27))</f>
        <v>-190</v>
      </c>
      <c r="BN200" s="32">
        <f>IF($BF200&gt;$Y$7,"",IF(AND($BF200=$Y$7,$BG200=23),"",Entrées!I228-Entrées!I227))</f>
        <v>-25.5</v>
      </c>
      <c r="BO200" s="32">
        <f>IF($BF200&gt;$Y$7,"",IF(AND($BF200=$Y$7,$BG200=23),"",Entrées!J228-Entrées!J227))</f>
        <v>4.5</v>
      </c>
      <c r="BP200" s="32">
        <f>IF($BF200&gt;$Y$7,"",IF(AND($BF200=$Y$7,$BG200=23),"",Entrées!K228-Entrées!K227))</f>
        <v>-0.5</v>
      </c>
      <c r="BQ200" s="32">
        <f>IF($BF200&gt;$Y$7,"",IF(AND($BF200=$Y$7,$BG200=23),"",Entrées!L228-Entrées!L227))</f>
        <v>680</v>
      </c>
      <c r="BR200" s="32">
        <f>IF($BF200&gt;$Y$7,"",IF(AND($BF200=$Y$7,$BG200=23),"",Entrées!M228-Entrées!M227))</f>
        <v>1521.5</v>
      </c>
      <c r="BS200" s="32">
        <f>IF($BF200&gt;$Y$7,"",IF(AND($BF200=$Y$7,$BG200=23),"",Entrées!N228-Entrées!N227))</f>
        <v>18</v>
      </c>
      <c r="BT200" s="32">
        <f>IF($BF200&gt;$Y$7,"",IF(AND($BF200=$Y$7,$BG200=23),"",Entrées!O228-Entrées!O227))</f>
        <v>569.5</v>
      </c>
      <c r="BU200" s="32">
        <f>IF($BF200&gt;$Y$7,"",IF(AND($BF200=$Y$7,$BG200=23),"",Entrées!P228-Entrées!P227))</f>
        <v>-7.5</v>
      </c>
      <c r="BV200" s="32">
        <f>IF($BF200&gt;$Y$7,"",IF(AND($BF200=$Y$7,$BG200=23),"",Entrées!Q228-Entrées!Q227))</f>
        <v>-375</v>
      </c>
      <c r="BW200" s="32">
        <f>IF($BF200&gt;$Y$7,"",IF(AND($BF200=$Y$7,$BG200=23),"",Entrées!R228-Entrées!R227))</f>
        <v>0</v>
      </c>
      <c r="BX200" s="32">
        <f>IF($BF200&gt;$Y$7,"",IF(AND($BF200=$Y$7,$BG200=23),"",Entrées!S228-Entrées!S227))</f>
        <v>-56</v>
      </c>
      <c r="BY200" s="32">
        <f>IF($BF200&gt;$Y$7,"",IF(AND($BF200=$Y$7,$BG200=23),"",Entrées!T228-Entrées!T227))</f>
        <v>-50</v>
      </c>
      <c r="BZ200" s="32">
        <f>IF($BF200&gt;$Y$7,"",IF(AND($BF200=$Y$7,$BG200=23),"",Entrées!U228-Entrées!U227))</f>
        <v>155</v>
      </c>
      <c r="CA200" s="32">
        <f>IF($BF200&gt;$Y$7,"",IF(AND($BF200=$Y$7,$BG200=23),"",Entrées!V228-Entrées!V227))</f>
        <v>599</v>
      </c>
      <c r="CB200" s="4"/>
      <c r="CC200" s="4"/>
      <c r="CD200" s="33">
        <f>IF($BF200&lt;=$Y$7,Entrées!J227/CD$2,"")</f>
        <v>0.58735545500251385</v>
      </c>
      <c r="CE200" s="33">
        <f>IF($BF200&lt;=$Y$7,Entrées!K227/CE$2,"")</f>
        <v>-1.1531365313653136E-4</v>
      </c>
      <c r="CF200" s="11">
        <f t="shared" si="154"/>
        <v>7956</v>
      </c>
      <c r="CG200" s="11">
        <f t="shared" si="155"/>
        <v>4336</v>
      </c>
      <c r="CH200" s="52">
        <f t="shared" si="156"/>
        <v>0.31311257052678643</v>
      </c>
      <c r="CI200" s="52">
        <f t="shared" si="157"/>
        <v>5.5627786746617593E-2</v>
      </c>
      <c r="CK200" s="11"/>
      <c r="CL200" s="4"/>
      <c r="CM200" s="11"/>
      <c r="CN200" s="11"/>
      <c r="CO200" s="4"/>
    </row>
    <row r="201" spans="3:93">
      <c r="C201" s="11">
        <f t="shared" si="221"/>
        <v>6</v>
      </c>
      <c r="D201" s="27">
        <f t="shared" si="218"/>
        <v>5</v>
      </c>
      <c r="E201" s="28">
        <f ca="1">IF($D201&gt;$D$8,"",INDIRECT(ADDRESS(ROW(Entrées!$C$37)+($D201-1)*24+E$11,COLUMN(Entrées!$C$37)+($C201-1),4,TRUE,"Entrées")))</f>
        <v>1806.5</v>
      </c>
      <c r="F201" s="28">
        <f ca="1">IF($D201&gt;$D$8,"",INDIRECT(ADDRESS(ROW(Entrées!$C$37)+($D201-1)*24+F$11,COLUMN(Entrées!$C$37)+($C201-1),4,TRUE,"Entrées")))</f>
        <v>1794.5</v>
      </c>
      <c r="G201" s="28">
        <f ca="1">IF($D201&gt;$D$8,"",INDIRECT(ADDRESS(ROW(Entrées!$C$37)+($D201-1)*24+G$11,COLUMN(Entrées!$C$37)+($C201-1),4,TRUE,"Entrées")))</f>
        <v>1799</v>
      </c>
      <c r="H201" s="28">
        <f ca="1">IF($D201&gt;$D$8,"",INDIRECT(ADDRESS(ROW(Entrées!$C$37)+($D201-1)*24+H$11,COLUMN(Entrées!$C$37)+($C201-1),4,TRUE,"Entrées")))</f>
        <v>1808</v>
      </c>
      <c r="I201" s="28">
        <f ca="1">IF($D201&gt;$D$8,"",INDIRECT(ADDRESS(ROW(Entrées!$C$37)+($D201-1)*24+I$11,COLUMN(Entrées!$C$37)+($C201-1),4,TRUE,"Entrées")))</f>
        <v>1797.5</v>
      </c>
      <c r="J201" s="28">
        <f ca="1">IF($D201&gt;$D$8,"",INDIRECT(ADDRESS(ROW(Entrées!$C$37)+($D201-1)*24+J$11,COLUMN(Entrées!$C$37)+($C201-1),4,TRUE,"Entrées")))</f>
        <v>1805</v>
      </c>
      <c r="K201" s="28">
        <f ca="1">IF($D201&gt;$D$8,"",INDIRECT(ADDRESS(ROW(Entrées!$C$37)+($D201-1)*24+K$11,COLUMN(Entrées!$C$37)+($C201-1),4,TRUE,"Entrées")))</f>
        <v>1803.5</v>
      </c>
      <c r="L201" s="28">
        <f ca="1">IF($D201&gt;$D$8,"",INDIRECT(ADDRESS(ROW(Entrées!$C$37)+($D201-1)*24+L$11,COLUMN(Entrées!$C$37)+($C201-1),4,TRUE,"Entrées")))</f>
        <v>1901</v>
      </c>
      <c r="M201" s="28">
        <f ca="1">IF($D201&gt;$D$8,"",INDIRECT(ADDRESS(ROW(Entrées!$C$37)+($D201-1)*24+M$11,COLUMN(Entrées!$C$37)+($C201-1),4,TRUE,"Entrées")))</f>
        <v>2221</v>
      </c>
      <c r="N201" s="28">
        <f ca="1">IF($D201&gt;$D$8,"",INDIRECT(ADDRESS(ROW(Entrées!$C$37)+($D201-1)*24+N$11,COLUMN(Entrées!$C$37)+($C201-1),4,TRUE,"Entrées")))</f>
        <v>2401</v>
      </c>
      <c r="O201" s="28">
        <f ca="1">IF($D201&gt;$D$8,"",INDIRECT(ADDRESS(ROW(Entrées!$C$37)+($D201-1)*24+O$11,COLUMN(Entrées!$C$37)+($C201-1),4,TRUE,"Entrées")))</f>
        <v>2351.5</v>
      </c>
      <c r="P201" s="28">
        <f ca="1">IF($D201&gt;$D$8,"",INDIRECT(ADDRESS(ROW(Entrées!$C$37)+($D201-1)*24+P$11,COLUMN(Entrées!$C$37)+($C201-1),4,TRUE,"Entrées")))</f>
        <v>2281.5</v>
      </c>
      <c r="Q201" s="28">
        <f ca="1">IF($D201&gt;$D$8,"",INDIRECT(ADDRESS(ROW(Entrées!$C$37)+($D201-1)*24+Q$11,COLUMN(Entrées!$C$37)+($C201-1),4,TRUE,"Entrées")))</f>
        <v>2304.5</v>
      </c>
      <c r="R201" s="28">
        <f ca="1">IF($D201&gt;$D$8,"",INDIRECT(ADDRESS(ROW(Entrées!$C$37)+($D201-1)*24+R$11,COLUMN(Entrées!$C$37)+($C201-1),4,TRUE,"Entrées")))</f>
        <v>2494.5</v>
      </c>
      <c r="S201" s="28">
        <f ca="1">IF($D201&gt;$D$8,"",INDIRECT(ADDRESS(ROW(Entrées!$C$37)+($D201-1)*24+S$11,COLUMN(Entrées!$C$37)+($C201-1),4,TRUE,"Entrées")))</f>
        <v>2536.5</v>
      </c>
      <c r="T201" s="28">
        <f ca="1">IF($D201&gt;$D$8,"",INDIRECT(ADDRESS(ROW(Entrées!$C$37)+($D201-1)*24+T$11,COLUMN(Entrées!$C$37)+($C201-1),4,TRUE,"Entrées")))</f>
        <v>2647.5</v>
      </c>
      <c r="U201" s="28">
        <f ca="1">IF($D201&gt;$D$8,"",INDIRECT(ADDRESS(ROW(Entrées!$C$37)+($D201-1)*24+U$11,COLUMN(Entrées!$C$37)+($C201-1),4,TRUE,"Entrées")))</f>
        <v>2922.5</v>
      </c>
      <c r="V201" s="28">
        <f ca="1">IF($D201&gt;$D$8,"",INDIRECT(ADDRESS(ROW(Entrées!$C$37)+($D201-1)*24+V$11,COLUMN(Entrées!$C$37)+($C201-1),4,TRUE,"Entrées")))</f>
        <v>3425.5</v>
      </c>
      <c r="W201" s="28">
        <f ca="1">IF($D201&gt;$D$8,"",INDIRECT(ADDRESS(ROW(Entrées!$C$37)+($D201-1)*24+W$11,COLUMN(Entrées!$C$37)+($C201-1),4,TRUE,"Entrées")))</f>
        <v>3486.5</v>
      </c>
      <c r="X201" s="28">
        <f ca="1">IF($D201&gt;$D$8,"",INDIRECT(ADDRESS(ROW(Entrées!$C$37)+($D201-1)*24+X$11,COLUMN(Entrées!$C$37)+($C201-1),4,TRUE,"Entrées")))</f>
        <v>3483</v>
      </c>
      <c r="Y201" s="28">
        <f ca="1">IF($D201&gt;$D$8,"",INDIRECT(ADDRESS(ROW(Entrées!$C$37)+($D201-1)*24+Y$11,COLUMN(Entrées!$C$37)+($C201-1),4,TRUE,"Entrées")))</f>
        <v>3165.5</v>
      </c>
      <c r="Z201" s="28">
        <f ca="1">IF($D201&gt;$D$8,"",INDIRECT(ADDRESS(ROW(Entrées!$C$37)+($D201-1)*24+Z$11,COLUMN(Entrées!$C$37)+($C201-1),4,TRUE,"Entrées")))</f>
        <v>2459.5</v>
      </c>
      <c r="AA201" s="28">
        <f ca="1">IF($D201&gt;$D$8,"",INDIRECT(ADDRESS(ROW(Entrées!$C$37)+($D201-1)*24+AA$11,COLUMN(Entrées!$C$37)+($C201-1),4,TRUE,"Entrées")))</f>
        <v>2368</v>
      </c>
      <c r="AB201" s="28">
        <f ca="1">IF($D201&gt;$D$8,"",INDIRECT(ADDRESS(ROW(Entrées!$C$37)+($D201-1)*24+AB$11,COLUMN(Entrées!$C$37)+($C201-1),4,TRUE,"Entrées")))</f>
        <v>1833.5</v>
      </c>
      <c r="AC201" s="11"/>
      <c r="AD201" s="40">
        <f t="shared" ca="1" si="217"/>
        <v>2370.7083333333335</v>
      </c>
      <c r="AE201" s="40">
        <f t="shared" ca="1" si="219"/>
        <v>3486.5</v>
      </c>
      <c r="AF201" s="40">
        <f t="shared" ca="1" si="220"/>
        <v>1794.5</v>
      </c>
      <c r="AG201" s="4"/>
      <c r="AH201" s="11">
        <f>Entrées!A228</f>
        <v>8</v>
      </c>
      <c r="AI201" s="13">
        <f>Entrées!B228</f>
        <v>23</v>
      </c>
      <c r="AJ201" s="31">
        <f t="shared" ca="1" si="158"/>
        <v>62498.540972222218</v>
      </c>
      <c r="AK201" s="31">
        <f t="shared" ca="1" si="134"/>
        <v>61957.204861111102</v>
      </c>
      <c r="AL201" s="31">
        <f t="shared" ca="1" si="135"/>
        <v>61859.190972222219</v>
      </c>
      <c r="AM201" s="31">
        <f t="shared" ca="1" si="136"/>
        <v>551.4354166666667</v>
      </c>
      <c r="AN201" s="31">
        <f t="shared" ca="1" si="137"/>
        <v>2875.9201388888891</v>
      </c>
      <c r="AO201" s="31">
        <f t="shared" ca="1" si="138"/>
        <v>3230.5993055555559</v>
      </c>
      <c r="AP201" s="31">
        <f t="shared" ca="1" si="139"/>
        <v>48060.695138888877</v>
      </c>
      <c r="AQ201" s="31">
        <f t="shared" ca="1" si="140"/>
        <v>2491.123611111112</v>
      </c>
      <c r="AR201" s="31">
        <f t="shared" ca="1" si="141"/>
        <v>241.20208333333338</v>
      </c>
      <c r="AS201" s="31">
        <f t="shared" ca="1" si="142"/>
        <v>8750.2437499999996</v>
      </c>
      <c r="AT201" s="31">
        <f t="shared" ca="1" si="143"/>
        <v>-884.82708333333335</v>
      </c>
      <c r="AU201" s="31">
        <f t="shared" ca="1" si="144"/>
        <v>784.60277777777776</v>
      </c>
      <c r="AV201" s="31">
        <f t="shared" ca="1" si="145"/>
        <v>-3602.5666666666657</v>
      </c>
      <c r="AW201" s="31">
        <f t="shared" ca="1" si="146"/>
        <v>74.359722222222203</v>
      </c>
      <c r="AX201" s="31">
        <f t="shared" ca="1" si="147"/>
        <v>1870.0555555555554</v>
      </c>
      <c r="AY201" s="31">
        <f t="shared" ca="1" si="148"/>
        <v>-1305.9749999999997</v>
      </c>
      <c r="AZ201" s="31">
        <f t="shared" ca="1" si="149"/>
        <v>-651.81527777777774</v>
      </c>
      <c r="BA201" s="31">
        <f t="shared" ca="1" si="150"/>
        <v>383.96805555555551</v>
      </c>
      <c r="BB201" s="31">
        <f t="shared" ca="1" si="151"/>
        <v>-2029.913888888889</v>
      </c>
      <c r="BC201" s="31">
        <f t="shared" ca="1" si="152"/>
        <v>-1634.1694444444443</v>
      </c>
      <c r="BD201" s="11"/>
      <c r="BE201" s="4"/>
      <c r="BF201" s="11">
        <f t="shared" si="153"/>
        <v>8</v>
      </c>
      <c r="BG201" s="11">
        <f t="shared" si="159"/>
        <v>23</v>
      </c>
      <c r="BH201" s="32">
        <f>IF($BF201&gt;$Y$7,"",IF(AND($BF201=$Y$7,$BG201=23),"",Entrées!C229-Entrées!C228))</f>
        <v>-2025</v>
      </c>
      <c r="BI201" s="32">
        <f>IF($BF201&gt;$Y$7,"",IF(AND($BF201=$Y$7,$BG201=23),"",Entrées!D229-Entrées!D228))</f>
        <v>-3000</v>
      </c>
      <c r="BJ201" s="32">
        <f>IF($BF201&gt;$Y$7,"",IF(AND($BF201=$Y$7,$BG201=23),"",Entrées!E229-Entrées!E228))</f>
        <v>-3650</v>
      </c>
      <c r="BK201" s="32">
        <f>IF($BF201&gt;$Y$7,"",IF(AND($BF201=$Y$7,$BG201=23),"",Entrées!F229-Entrées!F228))</f>
        <v>-9</v>
      </c>
      <c r="BL201" s="32">
        <f>IF($BF201&gt;$Y$7,"",IF(AND($BF201=$Y$7,$BG201=23),"",Entrées!G229-Entrées!G228))</f>
        <v>-316.5</v>
      </c>
      <c r="BM201" s="32">
        <f>IF($BF201&gt;$Y$7,"",IF(AND($BF201=$Y$7,$BG201=23),"",Entrées!H229-Entrées!H228))</f>
        <v>9</v>
      </c>
      <c r="BN201" s="32">
        <f>IF($BF201&gt;$Y$7,"",IF(AND($BF201=$Y$7,$BG201=23),"",Entrées!I229-Entrées!I228))</f>
        <v>-932</v>
      </c>
      <c r="BO201" s="32">
        <f>IF($BF201&gt;$Y$7,"",IF(AND($BF201=$Y$7,$BG201=23),"",Entrées!J229-Entrées!J228))</f>
        <v>-228.5</v>
      </c>
      <c r="BP201" s="32">
        <f>IF($BF201&gt;$Y$7,"",IF(AND($BF201=$Y$7,$BG201=23),"",Entrées!K229-Entrées!K228))</f>
        <v>1</v>
      </c>
      <c r="BQ201" s="32">
        <f>IF($BF201&gt;$Y$7,"",IF(AND($BF201=$Y$7,$BG201=23),"",Entrées!L229-Entrées!L228))</f>
        <v>-511.5</v>
      </c>
      <c r="BR201" s="32">
        <f>IF($BF201&gt;$Y$7,"",IF(AND($BF201=$Y$7,$BG201=23),"",Entrées!M229-Entrées!M228))</f>
        <v>-656.5</v>
      </c>
      <c r="BS201" s="32">
        <f>IF($BF201&gt;$Y$7,"",IF(AND($BF201=$Y$7,$BG201=23),"",Entrées!N229-Entrées!N228))</f>
        <v>7</v>
      </c>
      <c r="BT201" s="32">
        <f>IF($BF201&gt;$Y$7,"",IF(AND($BF201=$Y$7,$BG201=23),"",Entrées!O229-Entrées!O228))</f>
        <v>613.5</v>
      </c>
      <c r="BU201" s="32">
        <f>IF($BF201&gt;$Y$7,"",IF(AND($BF201=$Y$7,$BG201=23),"",Entrées!P229-Entrées!P228))</f>
        <v>-2.5</v>
      </c>
      <c r="BV201" s="32">
        <f>IF($BF201&gt;$Y$7,"",IF(AND($BF201=$Y$7,$BG201=23),"",Entrées!Q229-Entrées!Q228))</f>
        <v>197</v>
      </c>
      <c r="BW201" s="32">
        <f>IF($BF201&gt;$Y$7,"",IF(AND($BF201=$Y$7,$BG201=23),"",Entrées!R229-Entrées!R228))</f>
        <v>0</v>
      </c>
      <c r="BX201" s="32">
        <f>IF($BF201&gt;$Y$7,"",IF(AND($BF201=$Y$7,$BG201=23),"",Entrées!S229-Entrées!S228))</f>
        <v>588</v>
      </c>
      <c r="BY201" s="32">
        <f>IF($BF201&gt;$Y$7,"",IF(AND($BF201=$Y$7,$BG201=23),"",Entrées!T229-Entrées!T228))</f>
        <v>0</v>
      </c>
      <c r="BZ201" s="32">
        <f>IF($BF201&gt;$Y$7,"",IF(AND($BF201=$Y$7,$BG201=23),"",Entrées!U229-Entrées!U228))</f>
        <v>0</v>
      </c>
      <c r="CA201" s="32">
        <f>IF($BF201&gt;$Y$7,"",IF(AND($BF201=$Y$7,$BG201=23),"",Entrées!V229-Entrées!V228))</f>
        <v>284</v>
      </c>
      <c r="CB201" s="4"/>
      <c r="CC201" s="4"/>
      <c r="CD201" s="33">
        <f>IF($BF201&lt;=$Y$7,Entrées!J228/CD$2,"")</f>
        <v>0.58792106586224235</v>
      </c>
      <c r="CE201" s="33">
        <f>IF($BF201&lt;=$Y$7,Entrées!K228/CE$2,"")</f>
        <v>-2.3062730627306272E-4</v>
      </c>
      <c r="CF201" s="11">
        <f t="shared" si="154"/>
        <v>7956</v>
      </c>
      <c r="CG201" s="11">
        <f t="shared" si="155"/>
        <v>4336</v>
      </c>
      <c r="CH201" s="52">
        <f t="shared" si="156"/>
        <v>0.31311257052678643</v>
      </c>
      <c r="CI201" s="52">
        <f t="shared" si="157"/>
        <v>5.5627786746617593E-2</v>
      </c>
      <c r="CK201" s="11"/>
      <c r="CL201" s="4"/>
      <c r="CM201" s="11"/>
      <c r="CN201" s="11"/>
      <c r="CO201" s="4"/>
    </row>
    <row r="202" spans="3:93">
      <c r="C202" s="11">
        <f t="shared" si="221"/>
        <v>6</v>
      </c>
      <c r="D202" s="27">
        <f t="shared" si="218"/>
        <v>6</v>
      </c>
      <c r="E202" s="28">
        <f ca="1">IF($D202&gt;$D$8,"",INDIRECT(ADDRESS(ROW(Entrées!$C$37)+($D202-1)*24+E$11,COLUMN(Entrées!$C$37)+($C202-1),4,TRUE,"Entrées")))</f>
        <v>1819.5</v>
      </c>
      <c r="F202" s="28">
        <f ca="1">IF($D202&gt;$D$8,"",INDIRECT(ADDRESS(ROW(Entrées!$C$37)+($D202-1)*24+F$11,COLUMN(Entrées!$C$37)+($C202-1),4,TRUE,"Entrées")))</f>
        <v>1813.5</v>
      </c>
      <c r="G202" s="28">
        <f ca="1">IF($D202&gt;$D$8,"",INDIRECT(ADDRESS(ROW(Entrées!$C$37)+($D202-1)*24+G$11,COLUMN(Entrées!$C$37)+($C202-1),4,TRUE,"Entrées")))</f>
        <v>1802</v>
      </c>
      <c r="H202" s="28">
        <f ca="1">IF($D202&gt;$D$8,"",INDIRECT(ADDRESS(ROW(Entrées!$C$37)+($D202-1)*24+H$11,COLUMN(Entrées!$C$37)+($C202-1),4,TRUE,"Entrées")))</f>
        <v>1805</v>
      </c>
      <c r="I202" s="28">
        <f ca="1">IF($D202&gt;$D$8,"",INDIRECT(ADDRESS(ROW(Entrées!$C$37)+($D202-1)*24+I$11,COLUMN(Entrées!$C$37)+($C202-1),4,TRUE,"Entrées")))</f>
        <v>1784</v>
      </c>
      <c r="J202" s="28">
        <f ca="1">IF($D202&gt;$D$8,"",INDIRECT(ADDRESS(ROW(Entrées!$C$37)+($D202-1)*24+J$11,COLUMN(Entrées!$C$37)+($C202-1),4,TRUE,"Entrées")))</f>
        <v>1738</v>
      </c>
      <c r="K202" s="28">
        <f ca="1">IF($D202&gt;$D$8,"",INDIRECT(ADDRESS(ROW(Entrées!$C$37)+($D202-1)*24+K$11,COLUMN(Entrées!$C$37)+($C202-1),4,TRUE,"Entrées")))</f>
        <v>1705</v>
      </c>
      <c r="L202" s="28">
        <f ca="1">IF($D202&gt;$D$8,"",INDIRECT(ADDRESS(ROW(Entrées!$C$37)+($D202-1)*24+L$11,COLUMN(Entrées!$C$37)+($C202-1),4,TRUE,"Entrées")))</f>
        <v>1989</v>
      </c>
      <c r="M202" s="28">
        <f ca="1">IF($D202&gt;$D$8,"",INDIRECT(ADDRESS(ROW(Entrées!$C$37)+($D202-1)*24+M$11,COLUMN(Entrées!$C$37)+($C202-1),4,TRUE,"Entrées")))</f>
        <v>2169</v>
      </c>
      <c r="N202" s="28">
        <f ca="1">IF($D202&gt;$D$8,"",INDIRECT(ADDRESS(ROW(Entrées!$C$37)+($D202-1)*24+N$11,COLUMN(Entrées!$C$37)+($C202-1),4,TRUE,"Entrées")))</f>
        <v>2178.5</v>
      </c>
      <c r="O202" s="28">
        <f ca="1">IF($D202&gt;$D$8,"",INDIRECT(ADDRESS(ROW(Entrées!$C$37)+($D202-1)*24+O$11,COLUMN(Entrées!$C$37)+($C202-1),4,TRUE,"Entrées")))</f>
        <v>2179.5</v>
      </c>
      <c r="P202" s="28">
        <f ca="1">IF($D202&gt;$D$8,"",INDIRECT(ADDRESS(ROW(Entrées!$C$37)+($D202-1)*24+P$11,COLUMN(Entrées!$C$37)+($C202-1),4,TRUE,"Entrées")))</f>
        <v>2158.5</v>
      </c>
      <c r="Q202" s="28">
        <f ca="1">IF($D202&gt;$D$8,"",INDIRECT(ADDRESS(ROW(Entrées!$C$37)+($D202-1)*24+Q$11,COLUMN(Entrées!$C$37)+($C202-1),4,TRUE,"Entrées")))</f>
        <v>2141</v>
      </c>
      <c r="R202" s="28">
        <f ca="1">IF($D202&gt;$D$8,"",INDIRECT(ADDRESS(ROW(Entrées!$C$37)+($D202-1)*24+R$11,COLUMN(Entrées!$C$37)+($C202-1),4,TRUE,"Entrées")))</f>
        <v>2103</v>
      </c>
      <c r="S202" s="28">
        <f ca="1">IF($D202&gt;$D$8,"",INDIRECT(ADDRESS(ROW(Entrées!$C$37)+($D202-1)*24+S$11,COLUMN(Entrées!$C$37)+($C202-1),4,TRUE,"Entrées")))</f>
        <v>2065</v>
      </c>
      <c r="T202" s="28">
        <f ca="1">IF($D202&gt;$D$8,"",INDIRECT(ADDRESS(ROW(Entrées!$C$37)+($D202-1)*24+T$11,COLUMN(Entrées!$C$37)+($C202-1),4,TRUE,"Entrées")))</f>
        <v>2080.5</v>
      </c>
      <c r="U202" s="28">
        <f ca="1">IF($D202&gt;$D$8,"",INDIRECT(ADDRESS(ROW(Entrées!$C$37)+($D202-1)*24+U$11,COLUMN(Entrées!$C$37)+($C202-1),4,TRUE,"Entrées")))</f>
        <v>2049</v>
      </c>
      <c r="V202" s="28">
        <f ca="1">IF($D202&gt;$D$8,"",INDIRECT(ADDRESS(ROW(Entrées!$C$37)+($D202-1)*24+V$11,COLUMN(Entrées!$C$37)+($C202-1),4,TRUE,"Entrées")))</f>
        <v>2070</v>
      </c>
      <c r="W202" s="28">
        <f ca="1">IF($D202&gt;$D$8,"",INDIRECT(ADDRESS(ROW(Entrées!$C$37)+($D202-1)*24+W$11,COLUMN(Entrées!$C$37)+($C202-1),4,TRUE,"Entrées")))</f>
        <v>2094</v>
      </c>
      <c r="X202" s="28">
        <f ca="1">IF($D202&gt;$D$8,"",INDIRECT(ADDRESS(ROW(Entrées!$C$37)+($D202-1)*24+X$11,COLUMN(Entrées!$C$37)+($C202-1),4,TRUE,"Entrées")))</f>
        <v>2100.5</v>
      </c>
      <c r="Y202" s="28">
        <f ca="1">IF($D202&gt;$D$8,"",INDIRECT(ADDRESS(ROW(Entrées!$C$37)+($D202-1)*24+Y$11,COLUMN(Entrées!$C$37)+($C202-1),4,TRUE,"Entrées")))</f>
        <v>1967.5</v>
      </c>
      <c r="Z202" s="28">
        <f ca="1">IF($D202&gt;$D$8,"",INDIRECT(ADDRESS(ROW(Entrées!$C$37)+($D202-1)*24+Z$11,COLUMN(Entrées!$C$37)+($C202-1),4,TRUE,"Entrées")))</f>
        <v>1703</v>
      </c>
      <c r="AA202" s="28">
        <f ca="1">IF($D202&gt;$D$8,"",INDIRECT(ADDRESS(ROW(Entrées!$C$37)+($D202-1)*24+AA$11,COLUMN(Entrées!$C$37)+($C202-1),4,TRUE,"Entrées")))</f>
        <v>1700.5</v>
      </c>
      <c r="AB202" s="28">
        <f ca="1">IF($D202&gt;$D$8,"",INDIRECT(ADDRESS(ROW(Entrées!$C$37)+($D202-1)*24+AB$11,COLUMN(Entrées!$C$37)+($C202-1),4,TRUE,"Entrées")))</f>
        <v>1680</v>
      </c>
      <c r="AC202" s="11"/>
      <c r="AD202" s="40">
        <f t="shared" ca="1" si="217"/>
        <v>1953.9791666666667</v>
      </c>
      <c r="AE202" s="40">
        <f t="shared" ca="1" si="219"/>
        <v>2179.5</v>
      </c>
      <c r="AF202" s="40">
        <f t="shared" ca="1" si="220"/>
        <v>1680</v>
      </c>
      <c r="AG202" s="4"/>
      <c r="AH202" s="11">
        <f>Entrées!A229</f>
        <v>9</v>
      </c>
      <c r="AI202" s="13">
        <f>Entrées!B229</f>
        <v>0</v>
      </c>
      <c r="AJ202" s="31">
        <f t="shared" ca="1" si="158"/>
        <v>62498.540972222218</v>
      </c>
      <c r="AK202" s="31">
        <f t="shared" ca="1" si="134"/>
        <v>61957.204861111102</v>
      </c>
      <c r="AL202" s="31">
        <f t="shared" ca="1" si="135"/>
        <v>61859.190972222219</v>
      </c>
      <c r="AM202" s="31">
        <f t="shared" ca="1" si="136"/>
        <v>551.4354166666667</v>
      </c>
      <c r="AN202" s="31">
        <f t="shared" ca="1" si="137"/>
        <v>2875.9201388888891</v>
      </c>
      <c r="AO202" s="31">
        <f t="shared" ca="1" si="138"/>
        <v>3230.5993055555559</v>
      </c>
      <c r="AP202" s="31">
        <f t="shared" ca="1" si="139"/>
        <v>48060.695138888877</v>
      </c>
      <c r="AQ202" s="31">
        <f t="shared" ca="1" si="140"/>
        <v>2491.123611111112</v>
      </c>
      <c r="AR202" s="31">
        <f t="shared" ca="1" si="141"/>
        <v>241.20208333333338</v>
      </c>
      <c r="AS202" s="31">
        <f t="shared" ca="1" si="142"/>
        <v>8750.2437499999996</v>
      </c>
      <c r="AT202" s="31">
        <f t="shared" ca="1" si="143"/>
        <v>-884.82708333333335</v>
      </c>
      <c r="AU202" s="31">
        <f t="shared" ca="1" si="144"/>
        <v>784.60277777777776</v>
      </c>
      <c r="AV202" s="31">
        <f t="shared" ca="1" si="145"/>
        <v>-3602.5666666666657</v>
      </c>
      <c r="AW202" s="31">
        <f t="shared" ca="1" si="146"/>
        <v>74.359722222222203</v>
      </c>
      <c r="AX202" s="31">
        <f t="shared" ca="1" si="147"/>
        <v>1870.0555555555554</v>
      </c>
      <c r="AY202" s="31">
        <f t="shared" ca="1" si="148"/>
        <v>-1305.9749999999997</v>
      </c>
      <c r="AZ202" s="31">
        <f t="shared" ca="1" si="149"/>
        <v>-651.81527777777774</v>
      </c>
      <c r="BA202" s="31">
        <f t="shared" ca="1" si="150"/>
        <v>383.96805555555551</v>
      </c>
      <c r="BB202" s="31">
        <f t="shared" ca="1" si="151"/>
        <v>-2029.913888888889</v>
      </c>
      <c r="BC202" s="31">
        <f t="shared" ca="1" si="152"/>
        <v>-1634.1694444444443</v>
      </c>
      <c r="BD202" s="11"/>
      <c r="BE202" s="4"/>
      <c r="BF202" s="11">
        <f t="shared" si="153"/>
        <v>9</v>
      </c>
      <c r="BG202" s="11">
        <f t="shared" si="159"/>
        <v>0</v>
      </c>
      <c r="BH202" s="32">
        <f>IF($BF202&gt;$Y$7,"",IF(AND($BF202=$Y$7,$BG202=23),"",Entrées!C230-Entrées!C229))</f>
        <v>-4317.5</v>
      </c>
      <c r="BI202" s="32">
        <f>IF($BF202&gt;$Y$7,"",IF(AND($BF202=$Y$7,$BG202=23),"",Entrées!D230-Entrées!D229))</f>
        <v>-2825</v>
      </c>
      <c r="BJ202" s="32">
        <f>IF($BF202&gt;$Y$7,"",IF(AND($BF202=$Y$7,$BG202=23),"",Entrées!E230-Entrées!E229))</f>
        <v>-3125</v>
      </c>
      <c r="BK202" s="32">
        <f>IF($BF202&gt;$Y$7,"",IF(AND($BF202=$Y$7,$BG202=23),"",Entrées!F230-Entrées!F229))</f>
        <v>0.5</v>
      </c>
      <c r="BL202" s="32">
        <f>IF($BF202&gt;$Y$7,"",IF(AND($BF202=$Y$7,$BG202=23),"",Entrées!G230-Entrées!G229))</f>
        <v>-696.5</v>
      </c>
      <c r="BM202" s="32">
        <f>IF($BF202&gt;$Y$7,"",IF(AND($BF202=$Y$7,$BG202=23),"",Entrées!H230-Entrées!H229))</f>
        <v>3</v>
      </c>
      <c r="BN202" s="32">
        <f>IF($BF202&gt;$Y$7,"",IF(AND($BF202=$Y$7,$BG202=23),"",Entrées!I230-Entrées!I229))</f>
        <v>-670</v>
      </c>
      <c r="BO202" s="32">
        <f>IF($BF202&gt;$Y$7,"",IF(AND($BF202=$Y$7,$BG202=23),"",Entrées!J230-Entrées!J229))</f>
        <v>-185.5</v>
      </c>
      <c r="BP202" s="32">
        <f>IF($BF202&gt;$Y$7,"",IF(AND($BF202=$Y$7,$BG202=23),"",Entrées!K230-Entrées!K229))</f>
        <v>-1</v>
      </c>
      <c r="BQ202" s="32">
        <f>IF($BF202&gt;$Y$7,"",IF(AND($BF202=$Y$7,$BG202=23),"",Entrées!L230-Entrées!L229))</f>
        <v>-692</v>
      </c>
      <c r="BR202" s="32">
        <f>IF($BF202&gt;$Y$7,"",IF(AND($BF202=$Y$7,$BG202=23),"",Entrées!M230-Entrées!M229))</f>
        <v>-1780</v>
      </c>
      <c r="BS202" s="32">
        <f>IF($BF202&gt;$Y$7,"",IF(AND($BF202=$Y$7,$BG202=23),"",Entrées!N230-Entrées!N229))</f>
        <v>-5.5</v>
      </c>
      <c r="BT202" s="32">
        <f>IF($BF202&gt;$Y$7,"",IF(AND($BF202=$Y$7,$BG202=23),"",Entrées!O230-Entrées!O229))</f>
        <v>-291.5</v>
      </c>
      <c r="BU202" s="32">
        <f>IF($BF202&gt;$Y$7,"",IF(AND($BF202=$Y$7,$BG202=23),"",Entrées!P230-Entrées!P229))</f>
        <v>-8</v>
      </c>
      <c r="BV202" s="32">
        <f>IF($BF202&gt;$Y$7,"",IF(AND($BF202=$Y$7,$BG202=23),"",Entrées!Q230-Entrées!Q229))</f>
        <v>-1280</v>
      </c>
      <c r="BW202" s="32">
        <f>IF($BF202&gt;$Y$7,"",IF(AND($BF202=$Y$7,$BG202=23),"",Entrées!R230-Entrées!R229))</f>
        <v>0</v>
      </c>
      <c r="BX202" s="32">
        <f>IF($BF202&gt;$Y$7,"",IF(AND($BF202=$Y$7,$BG202=23),"",Entrées!S230-Entrées!S229))</f>
        <v>448</v>
      </c>
      <c r="BY202" s="32">
        <f>IF($BF202&gt;$Y$7,"",IF(AND($BF202=$Y$7,$BG202=23),"",Entrées!T230-Entrées!T229))</f>
        <v>0</v>
      </c>
      <c r="BZ202" s="32">
        <f>IF($BF202&gt;$Y$7,"",IF(AND($BF202=$Y$7,$BG202=23),"",Entrées!U230-Entrées!U229))</f>
        <v>0</v>
      </c>
      <c r="CA202" s="32">
        <f>IF($BF202&gt;$Y$7,"",IF(AND($BF202=$Y$7,$BG202=23),"",Entrées!V230-Entrées!V229))</f>
        <v>-86</v>
      </c>
      <c r="CB202" s="4"/>
      <c r="CC202" s="4"/>
      <c r="CD202" s="33">
        <f>IF($BF202&lt;=$Y$7,Entrées!J229/CD$2,"")</f>
        <v>0.55920060331825039</v>
      </c>
      <c r="CE202" s="33">
        <f>IF($BF202&lt;=$Y$7,Entrées!K229/CE$2,"")</f>
        <v>0</v>
      </c>
      <c r="CF202" s="11">
        <f t="shared" si="154"/>
        <v>7956</v>
      </c>
      <c r="CG202" s="11">
        <f t="shared" si="155"/>
        <v>4336</v>
      </c>
      <c r="CH202" s="52">
        <f t="shared" si="156"/>
        <v>0.31311257052678643</v>
      </c>
      <c r="CI202" s="52">
        <f t="shared" si="157"/>
        <v>5.5627786746617593E-2</v>
      </c>
      <c r="CK202" s="11"/>
      <c r="CL202" s="4"/>
      <c r="CM202" s="11"/>
      <c r="CN202" s="11"/>
      <c r="CO202" s="4"/>
    </row>
    <row r="203" spans="3:93">
      <c r="C203" s="11">
        <f t="shared" si="221"/>
        <v>6</v>
      </c>
      <c r="D203" s="27">
        <f t="shared" si="218"/>
        <v>7</v>
      </c>
      <c r="E203" s="28">
        <f ca="1">IF($D203&gt;$D$8,"",INDIRECT(ADDRESS(ROW(Entrées!$C$37)+($D203-1)*24+E$11,COLUMN(Entrées!$C$37)+($C203-1),4,TRUE,"Entrées")))</f>
        <v>1683.5</v>
      </c>
      <c r="F203" s="28">
        <f ca="1">IF($D203&gt;$D$8,"",INDIRECT(ADDRESS(ROW(Entrées!$C$37)+($D203-1)*24+F$11,COLUMN(Entrées!$C$37)+($C203-1),4,TRUE,"Entrées")))</f>
        <v>1738.5</v>
      </c>
      <c r="G203" s="28">
        <f ca="1">IF($D203&gt;$D$8,"",INDIRECT(ADDRESS(ROW(Entrées!$C$37)+($D203-1)*24+G$11,COLUMN(Entrées!$C$37)+($C203-1),4,TRUE,"Entrées")))</f>
        <v>1764</v>
      </c>
      <c r="H203" s="28">
        <f ca="1">IF($D203&gt;$D$8,"",INDIRECT(ADDRESS(ROW(Entrées!$C$37)+($D203-1)*24+H$11,COLUMN(Entrées!$C$37)+($C203-1),4,TRUE,"Entrées")))</f>
        <v>1751</v>
      </c>
      <c r="I203" s="28">
        <f ca="1">IF($D203&gt;$D$8,"",INDIRECT(ADDRESS(ROW(Entrées!$C$37)+($D203-1)*24+I$11,COLUMN(Entrées!$C$37)+($C203-1),4,TRUE,"Entrées")))</f>
        <v>1742.5</v>
      </c>
      <c r="J203" s="28">
        <f ca="1">IF($D203&gt;$D$8,"",INDIRECT(ADDRESS(ROW(Entrées!$C$37)+($D203-1)*24+J$11,COLUMN(Entrées!$C$37)+($C203-1),4,TRUE,"Entrées")))</f>
        <v>1726</v>
      </c>
      <c r="K203" s="28">
        <f ca="1">IF($D203&gt;$D$8,"",INDIRECT(ADDRESS(ROW(Entrées!$C$37)+($D203-1)*24+K$11,COLUMN(Entrées!$C$37)+($C203-1),4,TRUE,"Entrées")))</f>
        <v>1701.5</v>
      </c>
      <c r="L203" s="28">
        <f ca="1">IF($D203&gt;$D$8,"",INDIRECT(ADDRESS(ROW(Entrées!$C$37)+($D203-1)*24+L$11,COLUMN(Entrées!$C$37)+($C203-1),4,TRUE,"Entrées")))</f>
        <v>1790.5</v>
      </c>
      <c r="M203" s="28">
        <f ca="1">IF($D203&gt;$D$8,"",INDIRECT(ADDRESS(ROW(Entrées!$C$37)+($D203-1)*24+M$11,COLUMN(Entrées!$C$37)+($C203-1),4,TRUE,"Entrées")))</f>
        <v>2114</v>
      </c>
      <c r="N203" s="28">
        <f ca="1">IF($D203&gt;$D$8,"",INDIRECT(ADDRESS(ROW(Entrées!$C$37)+($D203-1)*24+N$11,COLUMN(Entrées!$C$37)+($C203-1),4,TRUE,"Entrées")))</f>
        <v>2246.5</v>
      </c>
      <c r="O203" s="28">
        <f ca="1">IF($D203&gt;$D$8,"",INDIRECT(ADDRESS(ROW(Entrées!$C$37)+($D203-1)*24+O$11,COLUMN(Entrées!$C$37)+($C203-1),4,TRUE,"Entrées")))</f>
        <v>2401.5</v>
      </c>
      <c r="P203" s="28">
        <f ca="1">IF($D203&gt;$D$8,"",INDIRECT(ADDRESS(ROW(Entrées!$C$37)+($D203-1)*24+P$11,COLUMN(Entrées!$C$37)+($C203-1),4,TRUE,"Entrées")))</f>
        <v>2516.5</v>
      </c>
      <c r="Q203" s="28">
        <f ca="1">IF($D203&gt;$D$8,"",INDIRECT(ADDRESS(ROW(Entrées!$C$37)+($D203-1)*24+Q$11,COLUMN(Entrées!$C$37)+($C203-1),4,TRUE,"Entrées")))</f>
        <v>2545</v>
      </c>
      <c r="R203" s="28">
        <f ca="1">IF($D203&gt;$D$8,"",INDIRECT(ADDRESS(ROW(Entrées!$C$37)+($D203-1)*24+R$11,COLUMN(Entrées!$C$37)+($C203-1),4,TRUE,"Entrées")))</f>
        <v>2403.5</v>
      </c>
      <c r="S203" s="28">
        <f ca="1">IF($D203&gt;$D$8,"",INDIRECT(ADDRESS(ROW(Entrées!$C$37)+($D203-1)*24+S$11,COLUMN(Entrées!$C$37)+($C203-1),4,TRUE,"Entrées")))</f>
        <v>2353.5</v>
      </c>
      <c r="T203" s="28">
        <f ca="1">IF($D203&gt;$D$8,"",INDIRECT(ADDRESS(ROW(Entrées!$C$37)+($D203-1)*24+T$11,COLUMN(Entrées!$C$37)+($C203-1),4,TRUE,"Entrées")))</f>
        <v>2383</v>
      </c>
      <c r="U203" s="28">
        <f ca="1">IF($D203&gt;$D$8,"",INDIRECT(ADDRESS(ROW(Entrées!$C$37)+($D203-1)*24+U$11,COLUMN(Entrées!$C$37)+($C203-1),4,TRUE,"Entrées")))</f>
        <v>2411.5</v>
      </c>
      <c r="V203" s="28">
        <f ca="1">IF($D203&gt;$D$8,"",INDIRECT(ADDRESS(ROW(Entrées!$C$37)+($D203-1)*24+V$11,COLUMN(Entrées!$C$37)+($C203-1),4,TRUE,"Entrées")))</f>
        <v>2442</v>
      </c>
      <c r="W203" s="28">
        <f ca="1">IF($D203&gt;$D$8,"",INDIRECT(ADDRESS(ROW(Entrées!$C$37)+($D203-1)*24+W$11,COLUMN(Entrées!$C$37)+($C203-1),4,TRUE,"Entrées")))</f>
        <v>2487</v>
      </c>
      <c r="X203" s="28">
        <f ca="1">IF($D203&gt;$D$8,"",INDIRECT(ADDRESS(ROW(Entrées!$C$37)+($D203-1)*24+X$11,COLUMN(Entrées!$C$37)+($C203-1),4,TRUE,"Entrées")))</f>
        <v>2182.5</v>
      </c>
      <c r="Y203" s="28">
        <f ca="1">IF($D203&gt;$D$8,"",INDIRECT(ADDRESS(ROW(Entrées!$C$37)+($D203-1)*24+Y$11,COLUMN(Entrées!$C$37)+($C203-1),4,TRUE,"Entrées")))</f>
        <v>1945.5</v>
      </c>
      <c r="Z203" s="28">
        <f ca="1">IF($D203&gt;$D$8,"",INDIRECT(ADDRESS(ROW(Entrées!$C$37)+($D203-1)*24+Z$11,COLUMN(Entrées!$C$37)+($C203-1),4,TRUE,"Entrées")))</f>
        <v>1810.5</v>
      </c>
      <c r="AA203" s="28">
        <f ca="1">IF($D203&gt;$D$8,"",INDIRECT(ADDRESS(ROW(Entrées!$C$37)+($D203-1)*24+AA$11,COLUMN(Entrées!$C$37)+($C203-1),4,TRUE,"Entrées")))</f>
        <v>1799.5</v>
      </c>
      <c r="AB203" s="28">
        <f ca="1">IF($D203&gt;$D$8,"",INDIRECT(ADDRESS(ROW(Entrées!$C$37)+($D203-1)*24+AB$11,COLUMN(Entrées!$C$37)+($C203-1),4,TRUE,"Entrées")))</f>
        <v>1794.5</v>
      </c>
      <c r="AC203" s="11"/>
      <c r="AD203" s="40">
        <f t="shared" ca="1" si="217"/>
        <v>2072.25</v>
      </c>
      <c r="AE203" s="40">
        <f t="shared" ca="1" si="219"/>
        <v>2545</v>
      </c>
      <c r="AF203" s="40">
        <f t="shared" ca="1" si="220"/>
        <v>1683.5</v>
      </c>
      <c r="AG203" s="4"/>
      <c r="AH203" s="11">
        <f>Entrées!A230</f>
        <v>9</v>
      </c>
      <c r="AI203" s="13">
        <f>Entrées!B230</f>
        <v>1</v>
      </c>
      <c r="AJ203" s="31">
        <f t="shared" ca="1" si="158"/>
        <v>62498.540972222218</v>
      </c>
      <c r="AK203" s="31">
        <f t="shared" ref="AK203:AK266" ca="1" si="222">IF($AH203&gt;$Y$7,"",AK202)</f>
        <v>61957.204861111102</v>
      </c>
      <c r="AL203" s="31">
        <f t="shared" ref="AL203:AL266" ca="1" si="223">IF($AH203&gt;$Y$7,"",AL202)</f>
        <v>61859.190972222219</v>
      </c>
      <c r="AM203" s="31">
        <f t="shared" ref="AM203:AM266" ca="1" si="224">IF($AH203&gt;$Y$7,"",AM202)</f>
        <v>551.4354166666667</v>
      </c>
      <c r="AN203" s="31">
        <f t="shared" ref="AN203:AN266" ca="1" si="225">IF($AH203&gt;$Y$7,"",AN202)</f>
        <v>2875.9201388888891</v>
      </c>
      <c r="AO203" s="31">
        <f t="shared" ref="AO203:AO266" ca="1" si="226">IF($AH203&gt;$Y$7,"",AO202)</f>
        <v>3230.5993055555559</v>
      </c>
      <c r="AP203" s="31">
        <f t="shared" ref="AP203:AP266" ca="1" si="227">IF($AH203&gt;$Y$7,"",AP202)</f>
        <v>48060.695138888877</v>
      </c>
      <c r="AQ203" s="31">
        <f t="shared" ref="AQ203:AQ266" ca="1" si="228">IF($AH203&gt;$Y$7,"",AQ202)</f>
        <v>2491.123611111112</v>
      </c>
      <c r="AR203" s="31">
        <f t="shared" ref="AR203:AR266" ca="1" si="229">IF($AH203&gt;$Y$7,"",AR202)</f>
        <v>241.20208333333338</v>
      </c>
      <c r="AS203" s="31">
        <f t="shared" ref="AS203:AS266" ca="1" si="230">IF($AH203&gt;$Y$7,"",AS202)</f>
        <v>8750.2437499999996</v>
      </c>
      <c r="AT203" s="31">
        <f t="shared" ref="AT203:AT266" ca="1" si="231">IF($AH203&gt;$Y$7,"",AT202)</f>
        <v>-884.82708333333335</v>
      </c>
      <c r="AU203" s="31">
        <f t="shared" ref="AU203:AU266" ca="1" si="232">IF($AH203&gt;$Y$7,"",AU202)</f>
        <v>784.60277777777776</v>
      </c>
      <c r="AV203" s="31">
        <f t="shared" ref="AV203:AV266" ca="1" si="233">IF($AH203&gt;$Y$7,"",AV202)</f>
        <v>-3602.5666666666657</v>
      </c>
      <c r="AW203" s="31">
        <f t="shared" ref="AW203:AW266" ca="1" si="234">IF($AH203&gt;$Y$7,"",AW202)</f>
        <v>74.359722222222203</v>
      </c>
      <c r="AX203" s="31">
        <f t="shared" ref="AX203:AX266" ca="1" si="235">IF($AH203&gt;$Y$7,"",AX202)</f>
        <v>1870.0555555555554</v>
      </c>
      <c r="AY203" s="31">
        <f t="shared" ref="AY203:AY266" ca="1" si="236">IF($AH203&gt;$Y$7,"",AY202)</f>
        <v>-1305.9749999999997</v>
      </c>
      <c r="AZ203" s="31">
        <f t="shared" ref="AZ203:AZ266" ca="1" si="237">IF($AH203&gt;$Y$7,"",AZ202)</f>
        <v>-651.81527777777774</v>
      </c>
      <c r="BA203" s="31">
        <f t="shared" ref="BA203:BA266" ca="1" si="238">IF($AH203&gt;$Y$7,"",BA202)</f>
        <v>383.96805555555551</v>
      </c>
      <c r="BB203" s="31">
        <f t="shared" ref="BB203:BB266" ca="1" si="239">IF($AH203&gt;$Y$7,"",BB202)</f>
        <v>-2029.913888888889</v>
      </c>
      <c r="BC203" s="31">
        <f t="shared" ref="BC203:BC266" ca="1" si="240">IF($AH203&gt;$Y$7,"",BC202)</f>
        <v>-1634.1694444444443</v>
      </c>
      <c r="BD203" s="11"/>
      <c r="BE203" s="11"/>
      <c r="BF203" s="11">
        <f t="shared" ref="BF203:BF266" si="241">AH203</f>
        <v>9</v>
      </c>
      <c r="BG203" s="11">
        <f t="shared" si="159"/>
        <v>1</v>
      </c>
      <c r="BH203" s="32">
        <f>IF($BF203&gt;$Y$7,"",IF(AND($BF203=$Y$7,$BG203=23),"",Entrées!C231-Entrées!C230))</f>
        <v>-1426.5</v>
      </c>
      <c r="BI203" s="32">
        <f>IF($BF203&gt;$Y$7,"",IF(AND($BF203=$Y$7,$BG203=23),"",Entrées!D231-Entrées!D230))</f>
        <v>-1612.5</v>
      </c>
      <c r="BJ203" s="32">
        <f>IF($BF203&gt;$Y$7,"",IF(AND($BF203=$Y$7,$BG203=23),"",Entrées!E231-Entrées!E230))</f>
        <v>-1812.5</v>
      </c>
      <c r="BK203" s="32">
        <f>IF($BF203&gt;$Y$7,"",IF(AND($BF203=$Y$7,$BG203=23),"",Entrées!F231-Entrées!F230))</f>
        <v>-0.5</v>
      </c>
      <c r="BL203" s="32">
        <f>IF($BF203&gt;$Y$7,"",IF(AND($BF203=$Y$7,$BG203=23),"",Entrées!G231-Entrées!G230))</f>
        <v>-255</v>
      </c>
      <c r="BM203" s="32">
        <f>IF($BF203&gt;$Y$7,"",IF(AND($BF203=$Y$7,$BG203=23),"",Entrées!H231-Entrées!H230))</f>
        <v>34</v>
      </c>
      <c r="BN203" s="32">
        <f>IF($BF203&gt;$Y$7,"",IF(AND($BF203=$Y$7,$BG203=23),"",Entrées!I231-Entrées!I230))</f>
        <v>-4</v>
      </c>
      <c r="BO203" s="32">
        <f>IF($BF203&gt;$Y$7,"",IF(AND($BF203=$Y$7,$BG203=23),"",Entrées!J231-Entrées!J230))</f>
        <v>-369.5</v>
      </c>
      <c r="BP203" s="32">
        <f>IF($BF203&gt;$Y$7,"",IF(AND($BF203=$Y$7,$BG203=23),"",Entrées!K231-Entrées!K230))</f>
        <v>0</v>
      </c>
      <c r="BQ203" s="32">
        <f>IF($BF203&gt;$Y$7,"",IF(AND($BF203=$Y$7,$BG203=23),"",Entrées!L231-Entrées!L230))</f>
        <v>26</v>
      </c>
      <c r="BR203" s="32">
        <f>IF($BF203&gt;$Y$7,"",IF(AND($BF203=$Y$7,$BG203=23),"",Entrées!M231-Entrées!M230))</f>
        <v>-283.5</v>
      </c>
      <c r="BS203" s="32">
        <f>IF($BF203&gt;$Y$7,"",IF(AND($BF203=$Y$7,$BG203=23),"",Entrées!N231-Entrées!N230))</f>
        <v>-3.5</v>
      </c>
      <c r="BT203" s="32">
        <f>IF($BF203&gt;$Y$7,"",IF(AND($BF203=$Y$7,$BG203=23),"",Entrées!O231-Entrées!O230))</f>
        <v>-571</v>
      </c>
      <c r="BU203" s="32">
        <f>IF($BF203&gt;$Y$7,"",IF(AND($BF203=$Y$7,$BG203=23),"",Entrées!P231-Entrées!P230))</f>
        <v>-3</v>
      </c>
      <c r="BV203" s="32">
        <f>IF($BF203&gt;$Y$7,"",IF(AND($BF203=$Y$7,$BG203=23),"",Entrées!Q231-Entrées!Q230))</f>
        <v>-7</v>
      </c>
      <c r="BW203" s="32">
        <f>IF($BF203&gt;$Y$7,"",IF(AND($BF203=$Y$7,$BG203=23),"",Entrées!R231-Entrées!R230))</f>
        <v>0</v>
      </c>
      <c r="BX203" s="32">
        <f>IF($BF203&gt;$Y$7,"",IF(AND($BF203=$Y$7,$BG203=23),"",Entrées!S231-Entrées!S230))</f>
        <v>-545</v>
      </c>
      <c r="BY203" s="32">
        <f>IF($BF203&gt;$Y$7,"",IF(AND($BF203=$Y$7,$BG203=23),"",Entrées!T231-Entrées!T230))</f>
        <v>100</v>
      </c>
      <c r="BZ203" s="32">
        <f>IF($BF203&gt;$Y$7,"",IF(AND($BF203=$Y$7,$BG203=23),"",Entrées!U231-Entrées!U230))</f>
        <v>0</v>
      </c>
      <c r="CA203" s="32">
        <f>IF($BF203&gt;$Y$7,"",IF(AND($BF203=$Y$7,$BG203=23),"",Entrées!V231-Entrées!V230))</f>
        <v>-278</v>
      </c>
      <c r="CB203" s="11"/>
      <c r="CD203" s="33">
        <f>IF($BF203&lt;=$Y$7,Entrées!J230/CD$2,"")</f>
        <v>0.53588486676721969</v>
      </c>
      <c r="CE203" s="33">
        <f>IF($BF203&lt;=$Y$7,Entrées!K230/CE$2,"")</f>
        <v>-2.3062730627306272E-4</v>
      </c>
      <c r="CF203" s="11">
        <f t="shared" ref="CF203:CF266" si="242">CD$2</f>
        <v>7956</v>
      </c>
      <c r="CG203" s="11">
        <f t="shared" ref="CG203:CG266" si="243">CE$2</f>
        <v>4336</v>
      </c>
      <c r="CH203" s="52">
        <f t="shared" ref="CH203:CH266" si="244">CD$4</f>
        <v>0.31311257052678643</v>
      </c>
      <c r="CI203" s="52">
        <f t="shared" ref="CI203:CI266" si="245">CE$4</f>
        <v>5.5627786746617593E-2</v>
      </c>
      <c r="CK203" s="11"/>
      <c r="CL203" s="11"/>
      <c r="CM203" s="11"/>
      <c r="CN203" s="11"/>
      <c r="CO203" s="11"/>
    </row>
    <row r="204" spans="3:93">
      <c r="C204" s="11">
        <f t="shared" si="221"/>
        <v>6</v>
      </c>
      <c r="D204" s="27">
        <f t="shared" si="218"/>
        <v>8</v>
      </c>
      <c r="E204" s="28">
        <f ca="1">IF($D204&gt;$D$8,"",INDIRECT(ADDRESS(ROW(Entrées!$C$37)+($D204-1)*24+E$11,COLUMN(Entrées!$C$37)+($C204-1),4,TRUE,"Entrées")))</f>
        <v>1792</v>
      </c>
      <c r="F204" s="28">
        <f ca="1">IF($D204&gt;$D$8,"",INDIRECT(ADDRESS(ROW(Entrées!$C$37)+($D204-1)*24+F$11,COLUMN(Entrées!$C$37)+($C204-1),4,TRUE,"Entrées")))</f>
        <v>1767.5</v>
      </c>
      <c r="G204" s="28">
        <f ca="1">IF($D204&gt;$D$8,"",INDIRECT(ADDRESS(ROW(Entrées!$C$37)+($D204-1)*24+G$11,COLUMN(Entrées!$C$37)+($C204-1),4,TRUE,"Entrées")))</f>
        <v>1764</v>
      </c>
      <c r="H204" s="28">
        <f ca="1">IF($D204&gt;$D$8,"",INDIRECT(ADDRESS(ROW(Entrées!$C$37)+($D204-1)*24+H$11,COLUMN(Entrées!$C$37)+($C204-1),4,TRUE,"Entrées")))</f>
        <v>1788</v>
      </c>
      <c r="I204" s="28">
        <f ca="1">IF($D204&gt;$D$8,"",INDIRECT(ADDRESS(ROW(Entrées!$C$37)+($D204-1)*24+I$11,COLUMN(Entrées!$C$37)+($C204-1),4,TRUE,"Entrées")))</f>
        <v>1758.5</v>
      </c>
      <c r="J204" s="28">
        <f ca="1">IF($D204&gt;$D$8,"",INDIRECT(ADDRESS(ROW(Entrées!$C$37)+($D204-1)*24+J$11,COLUMN(Entrées!$C$37)+($C204-1),4,TRUE,"Entrées")))</f>
        <v>1768.5</v>
      </c>
      <c r="K204" s="28">
        <f ca="1">IF($D204&gt;$D$8,"",INDIRECT(ADDRESS(ROW(Entrées!$C$37)+($D204-1)*24+K$11,COLUMN(Entrées!$C$37)+($C204-1),4,TRUE,"Entrées")))</f>
        <v>2322</v>
      </c>
      <c r="L204" s="28">
        <f ca="1">IF($D204&gt;$D$8,"",INDIRECT(ADDRESS(ROW(Entrées!$C$37)+($D204-1)*24+L$11,COLUMN(Entrées!$C$37)+($C204-1),4,TRUE,"Entrées")))</f>
        <v>2496.5</v>
      </c>
      <c r="M204" s="28">
        <f ca="1">IF($D204&gt;$D$8,"",INDIRECT(ADDRESS(ROW(Entrées!$C$37)+($D204-1)*24+M$11,COLUMN(Entrées!$C$37)+($C204-1),4,TRUE,"Entrées")))</f>
        <v>2670</v>
      </c>
      <c r="N204" s="28">
        <f ca="1">IF($D204&gt;$D$8,"",INDIRECT(ADDRESS(ROW(Entrées!$C$37)+($D204-1)*24+N$11,COLUMN(Entrées!$C$37)+($C204-1),4,TRUE,"Entrées")))</f>
        <v>2732.5</v>
      </c>
      <c r="O204" s="28">
        <f ca="1">IF($D204&gt;$D$8,"",INDIRECT(ADDRESS(ROW(Entrées!$C$37)+($D204-1)*24+O$11,COLUMN(Entrées!$C$37)+($C204-1),4,TRUE,"Entrées")))</f>
        <v>2761.5</v>
      </c>
      <c r="P204" s="28">
        <f ca="1">IF($D204&gt;$D$8,"",INDIRECT(ADDRESS(ROW(Entrées!$C$37)+($D204-1)*24+P$11,COLUMN(Entrées!$C$37)+($C204-1),4,TRUE,"Entrées")))</f>
        <v>3310</v>
      </c>
      <c r="Q204" s="28">
        <f ca="1">IF($D204&gt;$D$8,"",INDIRECT(ADDRESS(ROW(Entrées!$C$37)+($D204-1)*24+Q$11,COLUMN(Entrées!$C$37)+($C204-1),4,TRUE,"Entrées")))</f>
        <v>3379.5</v>
      </c>
      <c r="R204" s="28">
        <f ca="1">IF($D204&gt;$D$8,"",INDIRECT(ADDRESS(ROW(Entrées!$C$37)+($D204-1)*24+R$11,COLUMN(Entrées!$C$37)+($C204-1),4,TRUE,"Entrées")))</f>
        <v>3300.5</v>
      </c>
      <c r="S204" s="28">
        <f ca="1">IF($D204&gt;$D$8,"",INDIRECT(ADDRESS(ROW(Entrées!$C$37)+($D204-1)*24+S$11,COLUMN(Entrées!$C$37)+($C204-1),4,TRUE,"Entrées")))</f>
        <v>3366</v>
      </c>
      <c r="T204" s="28">
        <f ca="1">IF($D204&gt;$D$8,"",INDIRECT(ADDRESS(ROW(Entrées!$C$37)+($D204-1)*24+T$11,COLUMN(Entrées!$C$37)+($C204-1),4,TRUE,"Entrées")))</f>
        <v>3390.5</v>
      </c>
      <c r="U204" s="28">
        <f ca="1">IF($D204&gt;$D$8,"",INDIRECT(ADDRESS(ROW(Entrées!$C$37)+($D204-1)*24+U$11,COLUMN(Entrées!$C$37)+($C204-1),4,TRUE,"Entrées")))</f>
        <v>3216.5</v>
      </c>
      <c r="V204" s="28">
        <f ca="1">IF($D204&gt;$D$8,"",INDIRECT(ADDRESS(ROW(Entrées!$C$37)+($D204-1)*24+V$11,COLUMN(Entrées!$C$37)+($C204-1),4,TRUE,"Entrées")))</f>
        <v>3294</v>
      </c>
      <c r="W204" s="28">
        <f ca="1">IF($D204&gt;$D$8,"",INDIRECT(ADDRESS(ROW(Entrées!$C$37)+($D204-1)*24+W$11,COLUMN(Entrées!$C$37)+($C204-1),4,TRUE,"Entrées")))</f>
        <v>3259.5</v>
      </c>
      <c r="X204" s="28">
        <f ca="1">IF($D204&gt;$D$8,"",INDIRECT(ADDRESS(ROW(Entrées!$C$37)+($D204-1)*24+X$11,COLUMN(Entrées!$C$37)+($C204-1),4,TRUE,"Entrées")))</f>
        <v>3074</v>
      </c>
      <c r="Y204" s="28">
        <f ca="1">IF($D204&gt;$D$8,"",INDIRECT(ADDRESS(ROW(Entrées!$C$37)+($D204-1)*24+Y$11,COLUMN(Entrées!$C$37)+($C204-1),4,TRUE,"Entrées")))</f>
        <v>2555</v>
      </c>
      <c r="Z204" s="28">
        <f ca="1">IF($D204&gt;$D$8,"",INDIRECT(ADDRESS(ROW(Entrées!$C$37)+($D204-1)*24+Z$11,COLUMN(Entrées!$C$37)+($C204-1),4,TRUE,"Entrées")))</f>
        <v>2136.5</v>
      </c>
      <c r="AA204" s="28">
        <f ca="1">IF($D204&gt;$D$8,"",INDIRECT(ADDRESS(ROW(Entrées!$C$37)+($D204-1)*24+AA$11,COLUMN(Entrées!$C$37)+($C204-1),4,TRUE,"Entrées")))</f>
        <v>1944.5</v>
      </c>
      <c r="AB204" s="28">
        <f ca="1">IF($D204&gt;$D$8,"",INDIRECT(ADDRESS(ROW(Entrées!$C$37)+($D204-1)*24+AB$11,COLUMN(Entrées!$C$37)+($C204-1),4,TRUE,"Entrées")))</f>
        <v>1754.5</v>
      </c>
      <c r="AC204" s="11"/>
      <c r="AD204" s="40">
        <f t="shared" ca="1" si="217"/>
        <v>2566.75</v>
      </c>
      <c r="AE204" s="40">
        <f t="shared" ca="1" si="219"/>
        <v>3390.5</v>
      </c>
      <c r="AF204" s="40">
        <f t="shared" ca="1" si="220"/>
        <v>1754.5</v>
      </c>
      <c r="AG204" s="4"/>
      <c r="AH204" s="11">
        <f>Entrées!A231</f>
        <v>9</v>
      </c>
      <c r="AI204" s="13">
        <f>Entrées!B231</f>
        <v>2</v>
      </c>
      <c r="AJ204" s="31">
        <f t="shared" ref="AJ204:AJ267" ca="1" si="246">IF($AH204&gt;$Y$7,"",AJ203)</f>
        <v>62498.540972222218</v>
      </c>
      <c r="AK204" s="31">
        <f t="shared" ca="1" si="222"/>
        <v>61957.204861111102</v>
      </c>
      <c r="AL204" s="31">
        <f t="shared" ca="1" si="223"/>
        <v>61859.190972222219</v>
      </c>
      <c r="AM204" s="31">
        <f t="shared" ca="1" si="224"/>
        <v>551.4354166666667</v>
      </c>
      <c r="AN204" s="31">
        <f t="shared" ca="1" si="225"/>
        <v>2875.9201388888891</v>
      </c>
      <c r="AO204" s="31">
        <f t="shared" ca="1" si="226"/>
        <v>3230.5993055555559</v>
      </c>
      <c r="AP204" s="31">
        <f t="shared" ca="1" si="227"/>
        <v>48060.695138888877</v>
      </c>
      <c r="AQ204" s="31">
        <f t="shared" ca="1" si="228"/>
        <v>2491.123611111112</v>
      </c>
      <c r="AR204" s="31">
        <f t="shared" ca="1" si="229"/>
        <v>241.20208333333338</v>
      </c>
      <c r="AS204" s="31">
        <f t="shared" ca="1" si="230"/>
        <v>8750.2437499999996</v>
      </c>
      <c r="AT204" s="31">
        <f t="shared" ca="1" si="231"/>
        <v>-884.82708333333335</v>
      </c>
      <c r="AU204" s="31">
        <f t="shared" ca="1" si="232"/>
        <v>784.60277777777776</v>
      </c>
      <c r="AV204" s="31">
        <f t="shared" ca="1" si="233"/>
        <v>-3602.5666666666657</v>
      </c>
      <c r="AW204" s="31">
        <f t="shared" ca="1" si="234"/>
        <v>74.359722222222203</v>
      </c>
      <c r="AX204" s="31">
        <f t="shared" ca="1" si="235"/>
        <v>1870.0555555555554</v>
      </c>
      <c r="AY204" s="31">
        <f t="shared" ca="1" si="236"/>
        <v>-1305.9749999999997</v>
      </c>
      <c r="AZ204" s="31">
        <f t="shared" ca="1" si="237"/>
        <v>-651.81527777777774</v>
      </c>
      <c r="BA204" s="31">
        <f t="shared" ca="1" si="238"/>
        <v>383.96805555555551</v>
      </c>
      <c r="BB204" s="31">
        <f t="shared" ca="1" si="239"/>
        <v>-2029.913888888889</v>
      </c>
      <c r="BC204" s="31">
        <f t="shared" ca="1" si="240"/>
        <v>-1634.1694444444443</v>
      </c>
      <c r="BD204" s="11"/>
      <c r="BE204" s="4"/>
      <c r="BF204" s="11">
        <f t="shared" si="241"/>
        <v>9</v>
      </c>
      <c r="BG204" s="11">
        <f t="shared" si="159"/>
        <v>2</v>
      </c>
      <c r="BH204" s="32">
        <f>IF($BF204&gt;$Y$7,"",IF(AND($BF204=$Y$7,$BG204=23),"",Entrées!C232-Entrées!C231))</f>
        <v>-2772.5</v>
      </c>
      <c r="BI204" s="32">
        <f>IF($BF204&gt;$Y$7,"",IF(AND($BF204=$Y$7,$BG204=23),"",Entrées!D232-Entrées!D231))</f>
        <v>-3137.5</v>
      </c>
      <c r="BJ204" s="32">
        <f>IF($BF204&gt;$Y$7,"",IF(AND($BF204=$Y$7,$BG204=23),"",Entrées!E232-Entrées!E231))</f>
        <v>-3050</v>
      </c>
      <c r="BK204" s="32">
        <f>IF($BF204&gt;$Y$7,"",IF(AND($BF204=$Y$7,$BG204=23),"",Entrées!F232-Entrées!F231))</f>
        <v>0</v>
      </c>
      <c r="BL204" s="32">
        <f>IF($BF204&gt;$Y$7,"",IF(AND($BF204=$Y$7,$BG204=23),"",Entrées!G232-Entrées!G231))</f>
        <v>35</v>
      </c>
      <c r="BM204" s="32">
        <f>IF($BF204&gt;$Y$7,"",IF(AND($BF204=$Y$7,$BG204=23),"",Entrées!H232-Entrées!H231))</f>
        <v>-33</v>
      </c>
      <c r="BN204" s="32">
        <f>IF($BF204&gt;$Y$7,"",IF(AND($BF204=$Y$7,$BG204=23),"",Entrées!I232-Entrées!I231))</f>
        <v>-1764</v>
      </c>
      <c r="BO204" s="32">
        <f>IF($BF204&gt;$Y$7,"",IF(AND($BF204=$Y$7,$BG204=23),"",Entrées!J232-Entrées!J231))</f>
        <v>-465</v>
      </c>
      <c r="BP204" s="32">
        <f>IF($BF204&gt;$Y$7,"",IF(AND($BF204=$Y$7,$BG204=23),"",Entrées!K232-Entrées!K231))</f>
        <v>0</v>
      </c>
      <c r="BQ204" s="32">
        <f>IF($BF204&gt;$Y$7,"",IF(AND($BF204=$Y$7,$BG204=23),"",Entrées!L232-Entrées!L231))</f>
        <v>-268</v>
      </c>
      <c r="BR204" s="32">
        <f>IF($BF204&gt;$Y$7,"",IF(AND($BF204=$Y$7,$BG204=23),"",Entrées!M232-Entrées!M231))</f>
        <v>-111.5</v>
      </c>
      <c r="BS204" s="32">
        <f>IF($BF204&gt;$Y$7,"",IF(AND($BF204=$Y$7,$BG204=23),"",Entrées!N232-Entrées!N231))</f>
        <v>8.5</v>
      </c>
      <c r="BT204" s="32">
        <f>IF($BF204&gt;$Y$7,"",IF(AND($BF204=$Y$7,$BG204=23),"",Entrées!O232-Entrées!O231))</f>
        <v>-175</v>
      </c>
      <c r="BU204" s="32">
        <f>IF($BF204&gt;$Y$7,"",IF(AND($BF204=$Y$7,$BG204=23),"",Entrées!P232-Entrées!P231))</f>
        <v>2.5</v>
      </c>
      <c r="BV204" s="32">
        <f>IF($BF204&gt;$Y$7,"",IF(AND($BF204=$Y$7,$BG204=23),"",Entrées!Q232-Entrées!Q231))</f>
        <v>-256</v>
      </c>
      <c r="BW204" s="32">
        <f>IF($BF204&gt;$Y$7,"",IF(AND($BF204=$Y$7,$BG204=23),"",Entrées!R232-Entrées!R231))</f>
        <v>0</v>
      </c>
      <c r="BX204" s="32">
        <f>IF($BF204&gt;$Y$7,"",IF(AND($BF204=$Y$7,$BG204=23),"",Entrées!S232-Entrées!S231))</f>
        <v>-140</v>
      </c>
      <c r="BY204" s="32">
        <f>IF($BF204&gt;$Y$7,"",IF(AND($BF204=$Y$7,$BG204=23),"",Entrées!T232-Entrées!T231))</f>
        <v>0</v>
      </c>
      <c r="BZ204" s="32">
        <f>IF($BF204&gt;$Y$7,"",IF(AND($BF204=$Y$7,$BG204=23),"",Entrées!U232-Entrées!U231))</f>
        <v>0</v>
      </c>
      <c r="CA204" s="32">
        <f>IF($BF204&gt;$Y$7,"",IF(AND($BF204=$Y$7,$BG204=23),"",Entrées!V232-Entrées!V231))</f>
        <v>6</v>
      </c>
      <c r="CB204" s="4"/>
      <c r="CC204" s="4"/>
      <c r="CD204" s="33">
        <f>IF($BF204&lt;=$Y$7,Entrées!J231/CD$2,"")</f>
        <v>0.48944193061840119</v>
      </c>
      <c r="CE204" s="33">
        <f>IF($BF204&lt;=$Y$7,Entrées!K231/CE$2,"")</f>
        <v>-2.3062730627306272E-4</v>
      </c>
      <c r="CF204" s="11">
        <f t="shared" si="242"/>
        <v>7956</v>
      </c>
      <c r="CG204" s="11">
        <f t="shared" si="243"/>
        <v>4336</v>
      </c>
      <c r="CH204" s="52">
        <f t="shared" si="244"/>
        <v>0.31311257052678643</v>
      </c>
      <c r="CI204" s="52">
        <f t="shared" si="245"/>
        <v>5.5627786746617593E-2</v>
      </c>
      <c r="CK204" s="11"/>
      <c r="CL204" s="11"/>
      <c r="CM204" s="11"/>
      <c r="CN204" s="11"/>
      <c r="CO204" s="11"/>
    </row>
    <row r="205" spans="3:93">
      <c r="C205" s="11">
        <f t="shared" si="221"/>
        <v>6</v>
      </c>
      <c r="D205" s="27">
        <f t="shared" si="218"/>
        <v>9</v>
      </c>
      <c r="E205" s="28">
        <f ca="1">IF($D205&gt;$D$8,"",INDIRECT(ADDRESS(ROW(Entrées!$C$37)+($D205-1)*24+E$11,COLUMN(Entrées!$C$37)+($C205-1),4,TRUE,"Entrées")))</f>
        <v>1763.5</v>
      </c>
      <c r="F205" s="28">
        <f ca="1">IF($D205&gt;$D$8,"",INDIRECT(ADDRESS(ROW(Entrées!$C$37)+($D205-1)*24+F$11,COLUMN(Entrées!$C$37)+($C205-1),4,TRUE,"Entrées")))</f>
        <v>1766.5</v>
      </c>
      <c r="G205" s="28">
        <f ca="1">IF($D205&gt;$D$8,"",INDIRECT(ADDRESS(ROW(Entrées!$C$37)+($D205-1)*24+G$11,COLUMN(Entrées!$C$37)+($C205-1),4,TRUE,"Entrées")))</f>
        <v>1800.5</v>
      </c>
      <c r="H205" s="28">
        <f ca="1">IF($D205&gt;$D$8,"",INDIRECT(ADDRESS(ROW(Entrées!$C$37)+($D205-1)*24+H$11,COLUMN(Entrées!$C$37)+($C205-1),4,TRUE,"Entrées")))</f>
        <v>1767.5</v>
      </c>
      <c r="I205" s="28">
        <f ca="1">IF($D205&gt;$D$8,"",INDIRECT(ADDRESS(ROW(Entrées!$C$37)+($D205-1)*24+I$11,COLUMN(Entrées!$C$37)+($C205-1),4,TRUE,"Entrées")))</f>
        <v>1785</v>
      </c>
      <c r="J205" s="28">
        <f ca="1">IF($D205&gt;$D$8,"",INDIRECT(ADDRESS(ROW(Entrées!$C$37)+($D205-1)*24+J$11,COLUMN(Entrées!$C$37)+($C205-1),4,TRUE,"Entrées")))</f>
        <v>1807.5</v>
      </c>
      <c r="K205" s="28">
        <f ca="1">IF($D205&gt;$D$8,"",INDIRECT(ADDRESS(ROW(Entrées!$C$37)+($D205-1)*24+K$11,COLUMN(Entrées!$C$37)+($C205-1),4,TRUE,"Entrées")))</f>
        <v>1796.5</v>
      </c>
      <c r="L205" s="28">
        <f ca="1">IF($D205&gt;$D$8,"",INDIRECT(ADDRESS(ROW(Entrées!$C$37)+($D205-1)*24+L$11,COLUMN(Entrées!$C$37)+($C205-1),4,TRUE,"Entrées")))</f>
        <v>1795</v>
      </c>
      <c r="M205" s="28">
        <f ca="1">IF($D205&gt;$D$8,"",INDIRECT(ADDRESS(ROW(Entrées!$C$37)+($D205-1)*24+M$11,COLUMN(Entrées!$C$37)+($C205-1),4,TRUE,"Entrées")))</f>
        <v>1767</v>
      </c>
      <c r="N205" s="28">
        <f ca="1">IF($D205&gt;$D$8,"",INDIRECT(ADDRESS(ROW(Entrées!$C$37)+($D205-1)*24+N$11,COLUMN(Entrées!$C$37)+($C205-1),4,TRUE,"Entrées")))</f>
        <v>1789</v>
      </c>
      <c r="O205" s="28">
        <f ca="1">IF($D205&gt;$D$8,"",INDIRECT(ADDRESS(ROW(Entrées!$C$37)+($D205-1)*24+O$11,COLUMN(Entrées!$C$37)+($C205-1),4,TRUE,"Entrées")))</f>
        <v>1778</v>
      </c>
      <c r="P205" s="28">
        <f ca="1">IF($D205&gt;$D$8,"",INDIRECT(ADDRESS(ROW(Entrées!$C$37)+($D205-1)*24+P$11,COLUMN(Entrées!$C$37)+($C205-1),4,TRUE,"Entrées")))</f>
        <v>1780</v>
      </c>
      <c r="Q205" s="28">
        <f ca="1">IF($D205&gt;$D$8,"",INDIRECT(ADDRESS(ROW(Entrées!$C$37)+($D205-1)*24+Q$11,COLUMN(Entrées!$C$37)+($C205-1),4,TRUE,"Entrées")))</f>
        <v>1829.5</v>
      </c>
      <c r="R205" s="28">
        <f ca="1">IF($D205&gt;$D$8,"",INDIRECT(ADDRESS(ROW(Entrées!$C$37)+($D205-1)*24+R$11,COLUMN(Entrées!$C$37)+($C205-1),4,TRUE,"Entrées")))</f>
        <v>1781.5</v>
      </c>
      <c r="S205" s="28">
        <f ca="1">IF($D205&gt;$D$8,"",INDIRECT(ADDRESS(ROW(Entrées!$C$37)+($D205-1)*24+S$11,COLUMN(Entrées!$C$37)+($C205-1),4,TRUE,"Entrées")))</f>
        <v>1743</v>
      </c>
      <c r="T205" s="28">
        <f ca="1">IF($D205&gt;$D$8,"",INDIRECT(ADDRESS(ROW(Entrées!$C$37)+($D205-1)*24+T$11,COLUMN(Entrées!$C$37)+($C205-1),4,TRUE,"Entrées")))</f>
        <v>1736.5</v>
      </c>
      <c r="U205" s="28">
        <f ca="1">IF($D205&gt;$D$8,"",INDIRECT(ADDRESS(ROW(Entrées!$C$37)+($D205-1)*24+U$11,COLUMN(Entrées!$C$37)+($C205-1),4,TRUE,"Entrées")))</f>
        <v>1765.5</v>
      </c>
      <c r="V205" s="28">
        <f ca="1">IF($D205&gt;$D$8,"",INDIRECT(ADDRESS(ROW(Entrées!$C$37)+($D205-1)*24+V$11,COLUMN(Entrées!$C$37)+($C205-1),4,TRUE,"Entrées")))</f>
        <v>1742.5</v>
      </c>
      <c r="W205" s="28">
        <f ca="1">IF($D205&gt;$D$8,"",INDIRECT(ADDRESS(ROW(Entrées!$C$37)+($D205-1)*24+W$11,COLUMN(Entrées!$C$37)+($C205-1),4,TRUE,"Entrées")))</f>
        <v>1777</v>
      </c>
      <c r="X205" s="28">
        <f ca="1">IF($D205&gt;$D$8,"",INDIRECT(ADDRESS(ROW(Entrées!$C$37)+($D205-1)*24+X$11,COLUMN(Entrées!$C$37)+($C205-1),4,TRUE,"Entrées")))</f>
        <v>1772.5</v>
      </c>
      <c r="Y205" s="28">
        <f ca="1">IF($D205&gt;$D$8,"",INDIRECT(ADDRESS(ROW(Entrées!$C$37)+($D205-1)*24+Y$11,COLUMN(Entrées!$C$37)+($C205-1),4,TRUE,"Entrées")))</f>
        <v>1770</v>
      </c>
      <c r="Z205" s="28">
        <f ca="1">IF($D205&gt;$D$8,"",INDIRECT(ADDRESS(ROW(Entrées!$C$37)+($D205-1)*24+Z$11,COLUMN(Entrées!$C$37)+($C205-1),4,TRUE,"Entrées")))</f>
        <v>1746</v>
      </c>
      <c r="AA205" s="28">
        <f ca="1">IF($D205&gt;$D$8,"",INDIRECT(ADDRESS(ROW(Entrées!$C$37)+($D205-1)*24+AA$11,COLUMN(Entrées!$C$37)+($C205-1),4,TRUE,"Entrées")))</f>
        <v>1737.5</v>
      </c>
      <c r="AB205" s="28">
        <f ca="1">IF($D205&gt;$D$8,"",INDIRECT(ADDRESS(ROW(Entrées!$C$37)+($D205-1)*24+AB$11,COLUMN(Entrées!$C$37)+($C205-1),4,TRUE,"Entrées")))</f>
        <v>1750.5</v>
      </c>
      <c r="AC205" s="11"/>
      <c r="AD205" s="40">
        <f t="shared" ca="1" si="217"/>
        <v>1772.8333333333333</v>
      </c>
      <c r="AE205" s="40">
        <f t="shared" ca="1" si="219"/>
        <v>1829.5</v>
      </c>
      <c r="AF205" s="40">
        <f t="shared" ca="1" si="220"/>
        <v>1736.5</v>
      </c>
      <c r="AG205" s="4"/>
      <c r="AH205" s="11">
        <f>Entrées!A232</f>
        <v>9</v>
      </c>
      <c r="AI205" s="13">
        <f>Entrées!B232</f>
        <v>3</v>
      </c>
      <c r="AJ205" s="31">
        <f t="shared" ca="1" si="246"/>
        <v>62498.540972222218</v>
      </c>
      <c r="AK205" s="31">
        <f t="shared" ca="1" si="222"/>
        <v>61957.204861111102</v>
      </c>
      <c r="AL205" s="31">
        <f t="shared" ca="1" si="223"/>
        <v>61859.190972222219</v>
      </c>
      <c r="AM205" s="31">
        <f t="shared" ca="1" si="224"/>
        <v>551.4354166666667</v>
      </c>
      <c r="AN205" s="31">
        <f t="shared" ca="1" si="225"/>
        <v>2875.9201388888891</v>
      </c>
      <c r="AO205" s="31">
        <f t="shared" ca="1" si="226"/>
        <v>3230.5993055555559</v>
      </c>
      <c r="AP205" s="31">
        <f t="shared" ca="1" si="227"/>
        <v>48060.695138888877</v>
      </c>
      <c r="AQ205" s="31">
        <f t="shared" ca="1" si="228"/>
        <v>2491.123611111112</v>
      </c>
      <c r="AR205" s="31">
        <f t="shared" ca="1" si="229"/>
        <v>241.20208333333338</v>
      </c>
      <c r="AS205" s="31">
        <f t="shared" ca="1" si="230"/>
        <v>8750.2437499999996</v>
      </c>
      <c r="AT205" s="31">
        <f t="shared" ca="1" si="231"/>
        <v>-884.82708333333335</v>
      </c>
      <c r="AU205" s="31">
        <f t="shared" ca="1" si="232"/>
        <v>784.60277777777776</v>
      </c>
      <c r="AV205" s="31">
        <f t="shared" ca="1" si="233"/>
        <v>-3602.5666666666657</v>
      </c>
      <c r="AW205" s="31">
        <f t="shared" ca="1" si="234"/>
        <v>74.359722222222203</v>
      </c>
      <c r="AX205" s="31">
        <f t="shared" ca="1" si="235"/>
        <v>1870.0555555555554</v>
      </c>
      <c r="AY205" s="31">
        <f t="shared" ca="1" si="236"/>
        <v>-1305.9749999999997</v>
      </c>
      <c r="AZ205" s="31">
        <f t="shared" ca="1" si="237"/>
        <v>-651.81527777777774</v>
      </c>
      <c r="BA205" s="31">
        <f t="shared" ca="1" si="238"/>
        <v>383.96805555555551</v>
      </c>
      <c r="BB205" s="31">
        <f t="shared" ca="1" si="239"/>
        <v>-2029.913888888889</v>
      </c>
      <c r="BC205" s="31">
        <f t="shared" ca="1" si="240"/>
        <v>-1634.1694444444443</v>
      </c>
      <c r="BF205" s="11">
        <f t="shared" si="241"/>
        <v>9</v>
      </c>
      <c r="BG205" s="11">
        <f t="shared" si="159"/>
        <v>3</v>
      </c>
      <c r="BH205" s="32">
        <f>IF($BF205&gt;$Y$7,"",IF(AND($BF205=$Y$7,$BG205=23),"",Entrées!C233-Entrées!C232))</f>
        <v>-1701.5</v>
      </c>
      <c r="BI205" s="32">
        <f>IF($BF205&gt;$Y$7,"",IF(AND($BF205=$Y$7,$BG205=23),"",Entrées!D233-Entrées!D232))</f>
        <v>-1437.5</v>
      </c>
      <c r="BJ205" s="32">
        <f>IF($BF205&gt;$Y$7,"",IF(AND($BF205=$Y$7,$BG205=23),"",Entrées!E233-Entrées!E232))</f>
        <v>-1100</v>
      </c>
      <c r="BK205" s="32">
        <f>IF($BF205&gt;$Y$7,"",IF(AND($BF205=$Y$7,$BG205=23),"",Entrées!F233-Entrées!F232))</f>
        <v>0.5</v>
      </c>
      <c r="BL205" s="32">
        <f>IF($BF205&gt;$Y$7,"",IF(AND($BF205=$Y$7,$BG205=23),"",Entrées!G233-Entrées!G232))</f>
        <v>2.5</v>
      </c>
      <c r="BM205" s="32">
        <f>IF($BF205&gt;$Y$7,"",IF(AND($BF205=$Y$7,$BG205=23),"",Entrées!H233-Entrées!H232))</f>
        <v>17.5</v>
      </c>
      <c r="BN205" s="32">
        <f>IF($BF205&gt;$Y$7,"",IF(AND($BF205=$Y$7,$BG205=23),"",Entrées!I233-Entrées!I232))</f>
        <v>-828</v>
      </c>
      <c r="BO205" s="32">
        <f>IF($BF205&gt;$Y$7,"",IF(AND($BF205=$Y$7,$BG205=23),"",Entrées!J233-Entrées!J232))</f>
        <v>-226</v>
      </c>
      <c r="BP205" s="32">
        <f>IF($BF205&gt;$Y$7,"",IF(AND($BF205=$Y$7,$BG205=23),"",Entrées!K233-Entrées!K232))</f>
        <v>0</v>
      </c>
      <c r="BQ205" s="32">
        <f>IF($BF205&gt;$Y$7,"",IF(AND($BF205=$Y$7,$BG205=23),"",Entrées!L233-Entrées!L232))</f>
        <v>-350</v>
      </c>
      <c r="BR205" s="32">
        <f>IF($BF205&gt;$Y$7,"",IF(AND($BF205=$Y$7,$BG205=23),"",Entrées!M233-Entrées!M232))</f>
        <v>24</v>
      </c>
      <c r="BS205" s="32">
        <f>IF($BF205&gt;$Y$7,"",IF(AND($BF205=$Y$7,$BG205=23),"",Entrées!N233-Entrées!N232))</f>
        <v>1</v>
      </c>
      <c r="BT205" s="32">
        <f>IF($BF205&gt;$Y$7,"",IF(AND($BF205=$Y$7,$BG205=23),"",Entrées!O233-Entrées!O232))</f>
        <v>-343</v>
      </c>
      <c r="BU205" s="32">
        <f>IF($BF205&gt;$Y$7,"",IF(AND($BF205=$Y$7,$BG205=23),"",Entrées!P233-Entrées!P232))</f>
        <v>1</v>
      </c>
      <c r="BV205" s="32">
        <f>IF($BF205&gt;$Y$7,"",IF(AND($BF205=$Y$7,$BG205=23),"",Entrées!Q233-Entrées!Q232))</f>
        <v>-224</v>
      </c>
      <c r="BW205" s="32">
        <f>IF($BF205&gt;$Y$7,"",IF(AND($BF205=$Y$7,$BG205=23),"",Entrées!R233-Entrées!R232))</f>
        <v>0</v>
      </c>
      <c r="BX205" s="32">
        <f>IF($BF205&gt;$Y$7,"",IF(AND($BF205=$Y$7,$BG205=23),"",Entrées!S233-Entrées!S232))</f>
        <v>-3</v>
      </c>
      <c r="BY205" s="32">
        <f>IF($BF205&gt;$Y$7,"",IF(AND($BF205=$Y$7,$BG205=23),"",Entrées!T233-Entrées!T232))</f>
        <v>0</v>
      </c>
      <c r="BZ205" s="32">
        <f>IF($BF205&gt;$Y$7,"",IF(AND($BF205=$Y$7,$BG205=23),"",Entrées!U233-Entrées!U232))</f>
        <v>0</v>
      </c>
      <c r="CA205" s="32">
        <f>IF($BF205&gt;$Y$7,"",IF(AND($BF205=$Y$7,$BG205=23),"",Entrées!V233-Entrées!V232))</f>
        <v>284</v>
      </c>
      <c r="CD205" s="33">
        <f>IF($BF205&lt;=$Y$7,Entrées!J232/CD$2,"")</f>
        <v>0.4309954751131222</v>
      </c>
      <c r="CE205" s="33">
        <f>IF($BF205&lt;=$Y$7,Entrées!K232/CE$2,"")</f>
        <v>-2.3062730627306272E-4</v>
      </c>
      <c r="CF205" s="11">
        <f t="shared" si="242"/>
        <v>7956</v>
      </c>
      <c r="CG205" s="11">
        <f t="shared" si="243"/>
        <v>4336</v>
      </c>
      <c r="CH205" s="52">
        <f t="shared" si="244"/>
        <v>0.31311257052678643</v>
      </c>
      <c r="CI205" s="52">
        <f t="shared" si="245"/>
        <v>5.5627786746617593E-2</v>
      </c>
    </row>
    <row r="206" spans="3:93">
      <c r="C206" s="11">
        <f t="shared" si="221"/>
        <v>6</v>
      </c>
      <c r="D206" s="27">
        <f t="shared" si="218"/>
        <v>10</v>
      </c>
      <c r="E206" s="28">
        <f ca="1">IF($D206&gt;$D$8,"",INDIRECT(ADDRESS(ROW(Entrées!$C$37)+($D206-1)*24+E$11,COLUMN(Entrées!$C$37)+($C206-1),4,TRUE,"Entrées")))</f>
        <v>1745</v>
      </c>
      <c r="F206" s="28">
        <f ca="1">IF($D206&gt;$D$8,"",INDIRECT(ADDRESS(ROW(Entrées!$C$37)+($D206-1)*24+F$11,COLUMN(Entrées!$C$37)+($C206-1),4,TRUE,"Entrées")))</f>
        <v>1750</v>
      </c>
      <c r="G206" s="28">
        <f ca="1">IF($D206&gt;$D$8,"",INDIRECT(ADDRESS(ROW(Entrées!$C$37)+($D206-1)*24+G$11,COLUMN(Entrées!$C$37)+($C206-1),4,TRUE,"Entrées")))</f>
        <v>1763</v>
      </c>
      <c r="H206" s="28">
        <f ca="1">IF($D206&gt;$D$8,"",INDIRECT(ADDRESS(ROW(Entrées!$C$37)+($D206-1)*24+H$11,COLUMN(Entrées!$C$37)+($C206-1),4,TRUE,"Entrées")))</f>
        <v>1749.5</v>
      </c>
      <c r="I206" s="28">
        <f ca="1">IF($D206&gt;$D$8,"",INDIRECT(ADDRESS(ROW(Entrées!$C$37)+($D206-1)*24+I$11,COLUMN(Entrées!$C$37)+($C206-1),4,TRUE,"Entrées")))</f>
        <v>1740.5</v>
      </c>
      <c r="J206" s="28">
        <f ca="1">IF($D206&gt;$D$8,"",INDIRECT(ADDRESS(ROW(Entrées!$C$37)+($D206-1)*24+J$11,COLUMN(Entrées!$C$37)+($C206-1),4,TRUE,"Entrées")))</f>
        <v>1736.5</v>
      </c>
      <c r="K206" s="28">
        <f ca="1">IF($D206&gt;$D$8,"",INDIRECT(ADDRESS(ROW(Entrées!$C$37)+($D206-1)*24+K$11,COLUMN(Entrées!$C$37)+($C206-1),4,TRUE,"Entrées")))</f>
        <v>1760.5</v>
      </c>
      <c r="L206" s="28">
        <f ca="1">IF($D206&gt;$D$8,"",INDIRECT(ADDRESS(ROW(Entrées!$C$37)+($D206-1)*24+L$11,COLUMN(Entrées!$C$37)+($C206-1),4,TRUE,"Entrées")))</f>
        <v>1735.5</v>
      </c>
      <c r="M206" s="28">
        <f ca="1">IF($D206&gt;$D$8,"",INDIRECT(ADDRESS(ROW(Entrées!$C$37)+($D206-1)*24+M$11,COLUMN(Entrées!$C$37)+($C206-1),4,TRUE,"Entrées")))</f>
        <v>1734</v>
      </c>
      <c r="N206" s="28">
        <f ca="1">IF($D206&gt;$D$8,"",INDIRECT(ADDRESS(ROW(Entrées!$C$37)+($D206-1)*24+N$11,COLUMN(Entrées!$C$37)+($C206-1),4,TRUE,"Entrées")))</f>
        <v>1737</v>
      </c>
      <c r="O206" s="28">
        <f ca="1">IF($D206&gt;$D$8,"",INDIRECT(ADDRESS(ROW(Entrées!$C$37)+($D206-1)*24+O$11,COLUMN(Entrées!$C$37)+($C206-1),4,TRUE,"Entrées")))</f>
        <v>1740</v>
      </c>
      <c r="P206" s="28">
        <f ca="1">IF($D206&gt;$D$8,"",INDIRECT(ADDRESS(ROW(Entrées!$C$37)+($D206-1)*24+P$11,COLUMN(Entrées!$C$37)+($C206-1),4,TRUE,"Entrées")))</f>
        <v>1755</v>
      </c>
      <c r="Q206" s="28">
        <f ca="1">IF($D206&gt;$D$8,"",INDIRECT(ADDRESS(ROW(Entrées!$C$37)+($D206-1)*24+Q$11,COLUMN(Entrées!$C$37)+($C206-1),4,TRUE,"Entrées")))</f>
        <v>1765</v>
      </c>
      <c r="R206" s="28">
        <f ca="1">IF($D206&gt;$D$8,"",INDIRECT(ADDRESS(ROW(Entrées!$C$37)+($D206-1)*24+R$11,COLUMN(Entrées!$C$37)+($C206-1),4,TRUE,"Entrées")))</f>
        <v>1766.5</v>
      </c>
      <c r="S206" s="28">
        <f ca="1">IF($D206&gt;$D$8,"",INDIRECT(ADDRESS(ROW(Entrées!$C$37)+($D206-1)*24+S$11,COLUMN(Entrées!$C$37)+($C206-1),4,TRUE,"Entrées")))</f>
        <v>1796</v>
      </c>
      <c r="T206" s="28">
        <f ca="1">IF($D206&gt;$D$8,"",INDIRECT(ADDRESS(ROW(Entrées!$C$37)+($D206-1)*24+T$11,COLUMN(Entrées!$C$37)+($C206-1),4,TRUE,"Entrées")))</f>
        <v>1817.5</v>
      </c>
      <c r="U206" s="28">
        <f ca="1">IF($D206&gt;$D$8,"",INDIRECT(ADDRESS(ROW(Entrées!$C$37)+($D206-1)*24+U$11,COLUMN(Entrées!$C$37)+($C206-1),4,TRUE,"Entrées")))</f>
        <v>1816.5</v>
      </c>
      <c r="V206" s="28">
        <f ca="1">IF($D206&gt;$D$8,"",INDIRECT(ADDRESS(ROW(Entrées!$C$37)+($D206-1)*24+V$11,COLUMN(Entrées!$C$37)+($C206-1),4,TRUE,"Entrées")))</f>
        <v>1809</v>
      </c>
      <c r="W206" s="28">
        <f ca="1">IF($D206&gt;$D$8,"",INDIRECT(ADDRESS(ROW(Entrées!$C$37)+($D206-1)*24+W$11,COLUMN(Entrées!$C$37)+($C206-1),4,TRUE,"Entrées")))</f>
        <v>1811</v>
      </c>
      <c r="X206" s="28">
        <f ca="1">IF($D206&gt;$D$8,"",INDIRECT(ADDRESS(ROW(Entrées!$C$37)+($D206-1)*24+X$11,COLUMN(Entrées!$C$37)+($C206-1),4,TRUE,"Entrées")))</f>
        <v>1806</v>
      </c>
      <c r="Y206" s="28">
        <f ca="1">IF($D206&gt;$D$8,"",INDIRECT(ADDRESS(ROW(Entrées!$C$37)+($D206-1)*24+Y$11,COLUMN(Entrées!$C$37)+($C206-1),4,TRUE,"Entrées")))</f>
        <v>1792</v>
      </c>
      <c r="Z206" s="28">
        <f ca="1">IF($D206&gt;$D$8,"",INDIRECT(ADDRESS(ROW(Entrées!$C$37)+($D206-1)*24+Z$11,COLUMN(Entrées!$C$37)+($C206-1),4,TRUE,"Entrées")))</f>
        <v>1775</v>
      </c>
      <c r="AA206" s="28">
        <f ca="1">IF($D206&gt;$D$8,"",INDIRECT(ADDRESS(ROW(Entrées!$C$37)+($D206-1)*24+AA$11,COLUMN(Entrées!$C$37)+($C206-1),4,TRUE,"Entrées")))</f>
        <v>1768</v>
      </c>
      <c r="AB206" s="28">
        <f ca="1">IF($D206&gt;$D$8,"",INDIRECT(ADDRESS(ROW(Entrées!$C$37)+($D206-1)*24+AB$11,COLUMN(Entrées!$C$37)+($C206-1),4,TRUE,"Entrées")))</f>
        <v>1770.5</v>
      </c>
      <c r="AC206" s="11"/>
      <c r="AD206" s="40">
        <f t="shared" ca="1" si="217"/>
        <v>1768.3125</v>
      </c>
      <c r="AE206" s="40">
        <f t="shared" ca="1" si="219"/>
        <v>1817.5</v>
      </c>
      <c r="AF206" s="40">
        <f t="shared" ca="1" si="220"/>
        <v>1734</v>
      </c>
      <c r="AG206" s="4"/>
      <c r="AH206" s="11">
        <f>Entrées!A233</f>
        <v>9</v>
      </c>
      <c r="AI206" s="13">
        <f>Entrées!B233</f>
        <v>4</v>
      </c>
      <c r="AJ206" s="31">
        <f t="shared" ca="1" si="246"/>
        <v>62498.540972222218</v>
      </c>
      <c r="AK206" s="31">
        <f t="shared" ca="1" si="222"/>
        <v>61957.204861111102</v>
      </c>
      <c r="AL206" s="31">
        <f t="shared" ca="1" si="223"/>
        <v>61859.190972222219</v>
      </c>
      <c r="AM206" s="31">
        <f t="shared" ca="1" si="224"/>
        <v>551.4354166666667</v>
      </c>
      <c r="AN206" s="31">
        <f t="shared" ca="1" si="225"/>
        <v>2875.9201388888891</v>
      </c>
      <c r="AO206" s="31">
        <f t="shared" ca="1" si="226"/>
        <v>3230.5993055555559</v>
      </c>
      <c r="AP206" s="31">
        <f t="shared" ca="1" si="227"/>
        <v>48060.695138888877</v>
      </c>
      <c r="AQ206" s="31">
        <f t="shared" ca="1" si="228"/>
        <v>2491.123611111112</v>
      </c>
      <c r="AR206" s="31">
        <f t="shared" ca="1" si="229"/>
        <v>241.20208333333338</v>
      </c>
      <c r="AS206" s="31">
        <f t="shared" ca="1" si="230"/>
        <v>8750.2437499999996</v>
      </c>
      <c r="AT206" s="31">
        <f t="shared" ca="1" si="231"/>
        <v>-884.82708333333335</v>
      </c>
      <c r="AU206" s="31">
        <f t="shared" ca="1" si="232"/>
        <v>784.60277777777776</v>
      </c>
      <c r="AV206" s="31">
        <f t="shared" ca="1" si="233"/>
        <v>-3602.5666666666657</v>
      </c>
      <c r="AW206" s="31">
        <f t="shared" ca="1" si="234"/>
        <v>74.359722222222203</v>
      </c>
      <c r="AX206" s="31">
        <f t="shared" ca="1" si="235"/>
        <v>1870.0555555555554</v>
      </c>
      <c r="AY206" s="31">
        <f t="shared" ca="1" si="236"/>
        <v>-1305.9749999999997</v>
      </c>
      <c r="AZ206" s="31">
        <f t="shared" ca="1" si="237"/>
        <v>-651.81527777777774</v>
      </c>
      <c r="BA206" s="31">
        <f t="shared" ca="1" si="238"/>
        <v>383.96805555555551</v>
      </c>
      <c r="BB206" s="31">
        <f t="shared" ca="1" si="239"/>
        <v>-2029.913888888889</v>
      </c>
      <c r="BC206" s="31">
        <f t="shared" ca="1" si="240"/>
        <v>-1634.1694444444443</v>
      </c>
      <c r="BF206" s="11">
        <f t="shared" si="241"/>
        <v>9</v>
      </c>
      <c r="BG206" s="11">
        <f t="shared" si="159"/>
        <v>4</v>
      </c>
      <c r="BH206" s="32">
        <f>IF($BF206&gt;$Y$7,"",IF(AND($BF206=$Y$7,$BG206=23),"",Entrées!C234-Entrées!C233))</f>
        <v>15.5</v>
      </c>
      <c r="BI206" s="32">
        <f>IF($BF206&gt;$Y$7,"",IF(AND($BF206=$Y$7,$BG206=23),"",Entrées!D234-Entrées!D233))</f>
        <v>337.5</v>
      </c>
      <c r="BJ206" s="32">
        <f>IF($BF206&gt;$Y$7,"",IF(AND($BF206=$Y$7,$BG206=23),"",Entrées!E234-Entrées!E233))</f>
        <v>400</v>
      </c>
      <c r="BK206" s="32">
        <f>IF($BF206&gt;$Y$7,"",IF(AND($BF206=$Y$7,$BG206=23),"",Entrées!F234-Entrées!F233))</f>
        <v>-0.5</v>
      </c>
      <c r="BL206" s="32">
        <f>IF($BF206&gt;$Y$7,"",IF(AND($BF206=$Y$7,$BG206=23),"",Entrées!G234-Entrées!G233))</f>
        <v>-51</v>
      </c>
      <c r="BM206" s="32">
        <f>IF($BF206&gt;$Y$7,"",IF(AND($BF206=$Y$7,$BG206=23),"",Entrées!H234-Entrées!H233))</f>
        <v>22.5</v>
      </c>
      <c r="BN206" s="32">
        <f>IF($BF206&gt;$Y$7,"",IF(AND($BF206=$Y$7,$BG206=23),"",Entrées!I234-Entrées!I233))</f>
        <v>-582.5</v>
      </c>
      <c r="BO206" s="32">
        <f>IF($BF206&gt;$Y$7,"",IF(AND($BF206=$Y$7,$BG206=23),"",Entrées!J234-Entrées!J233))</f>
        <v>-159.5</v>
      </c>
      <c r="BP206" s="32">
        <f>IF($BF206&gt;$Y$7,"",IF(AND($BF206=$Y$7,$BG206=23),"",Entrées!K234-Entrées!K233))</f>
        <v>0</v>
      </c>
      <c r="BQ206" s="32">
        <f>IF($BF206&gt;$Y$7,"",IF(AND($BF206=$Y$7,$BG206=23),"",Entrées!L234-Entrées!L233))</f>
        <v>-120</v>
      </c>
      <c r="BR206" s="32">
        <f>IF($BF206&gt;$Y$7,"",IF(AND($BF206=$Y$7,$BG206=23),"",Entrées!M234-Entrées!M233))</f>
        <v>22.5</v>
      </c>
      <c r="BS206" s="32">
        <f>IF($BF206&gt;$Y$7,"",IF(AND($BF206=$Y$7,$BG206=23),"",Entrées!N234-Entrées!N233))</f>
        <v>1</v>
      </c>
      <c r="BT206" s="32">
        <f>IF($BF206&gt;$Y$7,"",IF(AND($BF206=$Y$7,$BG206=23),"",Entrées!O234-Entrées!O233))</f>
        <v>883.5</v>
      </c>
      <c r="BU206" s="32">
        <f>IF($BF206&gt;$Y$7,"",IF(AND($BF206=$Y$7,$BG206=23),"",Entrées!P234-Entrées!P233))</f>
        <v>0</v>
      </c>
      <c r="BV206" s="32">
        <f>IF($BF206&gt;$Y$7,"",IF(AND($BF206=$Y$7,$BG206=23),"",Entrées!Q234-Entrées!Q233))</f>
        <v>1529</v>
      </c>
      <c r="BW206" s="32">
        <f>IF($BF206&gt;$Y$7,"",IF(AND($BF206=$Y$7,$BG206=23),"",Entrées!R234-Entrées!R233))</f>
        <v>0</v>
      </c>
      <c r="BX206" s="32">
        <f>IF($BF206&gt;$Y$7,"",IF(AND($BF206=$Y$7,$BG206=23),"",Entrées!S234-Entrées!S233))</f>
        <v>46</v>
      </c>
      <c r="BY206" s="32">
        <f>IF($BF206&gt;$Y$7,"",IF(AND($BF206=$Y$7,$BG206=23),"",Entrées!T234-Entrées!T233))</f>
        <v>0</v>
      </c>
      <c r="BZ206" s="32">
        <f>IF($BF206&gt;$Y$7,"",IF(AND($BF206=$Y$7,$BG206=23),"",Entrées!U234-Entrées!U233))</f>
        <v>0</v>
      </c>
      <c r="CA206" s="32">
        <f>IF($BF206&gt;$Y$7,"",IF(AND($BF206=$Y$7,$BG206=23),"",Entrées!V234-Entrées!V233))</f>
        <v>-111</v>
      </c>
      <c r="CD206" s="33">
        <f>IF($BF206&lt;=$Y$7,Entrées!J233/CD$2,"")</f>
        <v>0.40258924082453496</v>
      </c>
      <c r="CE206" s="33">
        <f>IF($BF206&lt;=$Y$7,Entrées!K233/CE$2,"")</f>
        <v>-2.3062730627306272E-4</v>
      </c>
      <c r="CF206" s="11">
        <f t="shared" si="242"/>
        <v>7956</v>
      </c>
      <c r="CG206" s="11">
        <f t="shared" si="243"/>
        <v>4336</v>
      </c>
      <c r="CH206" s="52">
        <f t="shared" si="244"/>
        <v>0.31311257052678643</v>
      </c>
      <c r="CI206" s="52">
        <f t="shared" si="245"/>
        <v>5.5627786746617593E-2</v>
      </c>
    </row>
    <row r="207" spans="3:93">
      <c r="C207" s="11">
        <f t="shared" si="221"/>
        <v>6</v>
      </c>
      <c r="D207" s="27">
        <f t="shared" si="218"/>
        <v>11</v>
      </c>
      <c r="E207" s="28">
        <f ca="1">IF($D207&gt;$D$8,"",INDIRECT(ADDRESS(ROW(Entrées!$C$37)+($D207-1)*24+E$11,COLUMN(Entrées!$C$37)+($C207-1),4,TRUE,"Entrées")))</f>
        <v>1779.5</v>
      </c>
      <c r="F207" s="28">
        <f ca="1">IF($D207&gt;$D$8,"",INDIRECT(ADDRESS(ROW(Entrées!$C$37)+($D207-1)*24+F$11,COLUMN(Entrées!$C$37)+($C207-1),4,TRUE,"Entrées")))</f>
        <v>1786.5</v>
      </c>
      <c r="G207" s="28">
        <f ca="1">IF($D207&gt;$D$8,"",INDIRECT(ADDRESS(ROW(Entrées!$C$37)+($D207-1)*24+G$11,COLUMN(Entrées!$C$37)+($C207-1),4,TRUE,"Entrées")))</f>
        <v>1801</v>
      </c>
      <c r="H207" s="28">
        <f ca="1">IF($D207&gt;$D$8,"",INDIRECT(ADDRESS(ROW(Entrées!$C$37)+($D207-1)*24+H$11,COLUMN(Entrées!$C$37)+($C207-1),4,TRUE,"Entrées")))</f>
        <v>1837</v>
      </c>
      <c r="I207" s="28">
        <f ca="1">IF($D207&gt;$D$8,"",INDIRECT(ADDRESS(ROW(Entrées!$C$37)+($D207-1)*24+I$11,COLUMN(Entrées!$C$37)+($C207-1),4,TRUE,"Entrées")))</f>
        <v>1813</v>
      </c>
      <c r="J207" s="28">
        <f ca="1">IF($D207&gt;$D$8,"",INDIRECT(ADDRESS(ROW(Entrées!$C$37)+($D207-1)*24+J$11,COLUMN(Entrées!$C$37)+($C207-1),4,TRUE,"Entrées")))</f>
        <v>1792</v>
      </c>
      <c r="K207" s="28">
        <f ca="1">IF($D207&gt;$D$8,"",INDIRECT(ADDRESS(ROW(Entrées!$C$37)+($D207-1)*24+K$11,COLUMN(Entrées!$C$37)+($C207-1),4,TRUE,"Entrées")))</f>
        <v>1773</v>
      </c>
      <c r="L207" s="28">
        <f ca="1">IF($D207&gt;$D$8,"",INDIRECT(ADDRESS(ROW(Entrées!$C$37)+($D207-1)*24+L$11,COLUMN(Entrées!$C$37)+($C207-1),4,TRUE,"Entrées")))</f>
        <v>1781.5</v>
      </c>
      <c r="M207" s="28">
        <f ca="1">IF($D207&gt;$D$8,"",INDIRECT(ADDRESS(ROW(Entrées!$C$37)+($D207-1)*24+M$11,COLUMN(Entrées!$C$37)+($C207-1),4,TRUE,"Entrées")))</f>
        <v>1781.5</v>
      </c>
      <c r="N207" s="28">
        <f ca="1">IF($D207&gt;$D$8,"",INDIRECT(ADDRESS(ROW(Entrées!$C$37)+($D207-1)*24+N$11,COLUMN(Entrées!$C$37)+($C207-1),4,TRUE,"Entrées")))</f>
        <v>1789.5</v>
      </c>
      <c r="O207" s="28">
        <f ca="1">IF($D207&gt;$D$8,"",INDIRECT(ADDRESS(ROW(Entrées!$C$37)+($D207-1)*24+O$11,COLUMN(Entrées!$C$37)+($C207-1),4,TRUE,"Entrées")))</f>
        <v>1783.5</v>
      </c>
      <c r="P207" s="28">
        <f ca="1">IF($D207&gt;$D$8,"",INDIRECT(ADDRESS(ROW(Entrées!$C$37)+($D207-1)*24+P$11,COLUMN(Entrées!$C$37)+($C207-1),4,TRUE,"Entrées")))</f>
        <v>1785</v>
      </c>
      <c r="Q207" s="28">
        <f ca="1">IF($D207&gt;$D$8,"",INDIRECT(ADDRESS(ROW(Entrées!$C$37)+($D207-1)*24+Q$11,COLUMN(Entrées!$C$37)+($C207-1),4,TRUE,"Entrées")))</f>
        <v>1788</v>
      </c>
      <c r="R207" s="28">
        <f ca="1">IF($D207&gt;$D$8,"",INDIRECT(ADDRESS(ROW(Entrées!$C$37)+($D207-1)*24+R$11,COLUMN(Entrées!$C$37)+($C207-1),4,TRUE,"Entrées")))</f>
        <v>1762.5</v>
      </c>
      <c r="S207" s="28">
        <f ca="1">IF($D207&gt;$D$8,"",INDIRECT(ADDRESS(ROW(Entrées!$C$37)+($D207-1)*24+S$11,COLUMN(Entrées!$C$37)+($C207-1),4,TRUE,"Entrées")))</f>
        <v>1736</v>
      </c>
      <c r="T207" s="28">
        <f ca="1">IF($D207&gt;$D$8,"",INDIRECT(ADDRESS(ROW(Entrées!$C$37)+($D207-1)*24+T$11,COLUMN(Entrées!$C$37)+($C207-1),4,TRUE,"Entrées")))</f>
        <v>1727</v>
      </c>
      <c r="U207" s="28">
        <f ca="1">IF($D207&gt;$D$8,"",INDIRECT(ADDRESS(ROW(Entrées!$C$37)+($D207-1)*24+U$11,COLUMN(Entrées!$C$37)+($C207-1),4,TRUE,"Entrées")))</f>
        <v>1998</v>
      </c>
      <c r="V207" s="28">
        <f ca="1">IF($D207&gt;$D$8,"",INDIRECT(ADDRESS(ROW(Entrées!$C$37)+($D207-1)*24+V$11,COLUMN(Entrées!$C$37)+($C207-1),4,TRUE,"Entrées")))</f>
        <v>2366</v>
      </c>
      <c r="W207" s="28">
        <f ca="1">IF($D207&gt;$D$8,"",INDIRECT(ADDRESS(ROW(Entrées!$C$37)+($D207-1)*24+W$11,COLUMN(Entrées!$C$37)+($C207-1),4,TRUE,"Entrées")))</f>
        <v>2774.5</v>
      </c>
      <c r="X207" s="28">
        <f ca="1">IF($D207&gt;$D$8,"",INDIRECT(ADDRESS(ROW(Entrées!$C$37)+($D207-1)*24+X$11,COLUMN(Entrées!$C$37)+($C207-1),4,TRUE,"Entrées")))</f>
        <v>2889</v>
      </c>
      <c r="Y207" s="28">
        <f ca="1">IF($D207&gt;$D$8,"",INDIRECT(ADDRESS(ROW(Entrées!$C$37)+($D207-1)*24+Y$11,COLUMN(Entrées!$C$37)+($C207-1),4,TRUE,"Entrées")))</f>
        <v>2520</v>
      </c>
      <c r="Z207" s="28">
        <f ca="1">IF($D207&gt;$D$8,"",INDIRECT(ADDRESS(ROW(Entrées!$C$37)+($D207-1)*24+Z$11,COLUMN(Entrées!$C$37)+($C207-1),4,TRUE,"Entrées")))</f>
        <v>2520.5</v>
      </c>
      <c r="AA207" s="28">
        <f ca="1">IF($D207&gt;$D$8,"",INDIRECT(ADDRESS(ROW(Entrées!$C$37)+($D207-1)*24+AA$11,COLUMN(Entrées!$C$37)+($C207-1),4,TRUE,"Entrées")))</f>
        <v>2354.5</v>
      </c>
      <c r="AB207" s="28">
        <f ca="1">IF($D207&gt;$D$8,"",INDIRECT(ADDRESS(ROW(Entrées!$C$37)+($D207-1)*24+AB$11,COLUMN(Entrées!$C$37)+($C207-1),4,TRUE,"Entrées")))</f>
        <v>2038.5</v>
      </c>
      <c r="AC207" s="11"/>
      <c r="AD207" s="40">
        <f t="shared" ca="1" si="217"/>
        <v>1999.0625</v>
      </c>
      <c r="AE207" s="40">
        <f t="shared" ca="1" si="219"/>
        <v>2889</v>
      </c>
      <c r="AF207" s="40">
        <f t="shared" ca="1" si="220"/>
        <v>1727</v>
      </c>
      <c r="AG207" s="4"/>
      <c r="AH207" s="11">
        <f>Entrées!A234</f>
        <v>9</v>
      </c>
      <c r="AI207" s="13">
        <f>Entrées!B234</f>
        <v>5</v>
      </c>
      <c r="AJ207" s="31">
        <f t="shared" ca="1" si="246"/>
        <v>62498.540972222218</v>
      </c>
      <c r="AK207" s="31">
        <f t="shared" ca="1" si="222"/>
        <v>61957.204861111102</v>
      </c>
      <c r="AL207" s="31">
        <f t="shared" ca="1" si="223"/>
        <v>61859.190972222219</v>
      </c>
      <c r="AM207" s="31">
        <f t="shared" ca="1" si="224"/>
        <v>551.4354166666667</v>
      </c>
      <c r="AN207" s="31">
        <f t="shared" ca="1" si="225"/>
        <v>2875.9201388888891</v>
      </c>
      <c r="AO207" s="31">
        <f t="shared" ca="1" si="226"/>
        <v>3230.5993055555559</v>
      </c>
      <c r="AP207" s="31">
        <f t="shared" ca="1" si="227"/>
        <v>48060.695138888877</v>
      </c>
      <c r="AQ207" s="31">
        <f t="shared" ca="1" si="228"/>
        <v>2491.123611111112</v>
      </c>
      <c r="AR207" s="31">
        <f t="shared" ca="1" si="229"/>
        <v>241.20208333333338</v>
      </c>
      <c r="AS207" s="31">
        <f t="shared" ca="1" si="230"/>
        <v>8750.2437499999996</v>
      </c>
      <c r="AT207" s="31">
        <f t="shared" ca="1" si="231"/>
        <v>-884.82708333333335</v>
      </c>
      <c r="AU207" s="31">
        <f t="shared" ca="1" si="232"/>
        <v>784.60277777777776</v>
      </c>
      <c r="AV207" s="31">
        <f t="shared" ca="1" si="233"/>
        <v>-3602.5666666666657</v>
      </c>
      <c r="AW207" s="31">
        <f t="shared" ca="1" si="234"/>
        <v>74.359722222222203</v>
      </c>
      <c r="AX207" s="31">
        <f t="shared" ca="1" si="235"/>
        <v>1870.0555555555554</v>
      </c>
      <c r="AY207" s="31">
        <f t="shared" ca="1" si="236"/>
        <v>-1305.9749999999997</v>
      </c>
      <c r="AZ207" s="31">
        <f t="shared" ca="1" si="237"/>
        <v>-651.81527777777774</v>
      </c>
      <c r="BA207" s="31">
        <f t="shared" ca="1" si="238"/>
        <v>383.96805555555551</v>
      </c>
      <c r="BB207" s="31">
        <f t="shared" ca="1" si="239"/>
        <v>-2029.913888888889</v>
      </c>
      <c r="BC207" s="31">
        <f t="shared" ca="1" si="240"/>
        <v>-1634.1694444444443</v>
      </c>
      <c r="BD207" s="11"/>
      <c r="BE207" s="11"/>
      <c r="BF207" s="11">
        <f t="shared" si="241"/>
        <v>9</v>
      </c>
      <c r="BG207" s="11">
        <f t="shared" si="159"/>
        <v>5</v>
      </c>
      <c r="BH207" s="32">
        <f>IF($BF207&gt;$Y$7,"",IF(AND($BF207=$Y$7,$BG207=23),"",Entrées!C235-Entrées!C234))</f>
        <v>1734</v>
      </c>
      <c r="BI207" s="32">
        <f>IF($BF207&gt;$Y$7,"",IF(AND($BF207=$Y$7,$BG207=23),"",Entrées!D235-Entrées!D234))</f>
        <v>1837.5</v>
      </c>
      <c r="BJ207" s="32">
        <f>IF($BF207&gt;$Y$7,"",IF(AND($BF207=$Y$7,$BG207=23),"",Entrées!E235-Entrées!E234))</f>
        <v>2137.5</v>
      </c>
      <c r="BK207" s="32">
        <f>IF($BF207&gt;$Y$7,"",IF(AND($BF207=$Y$7,$BG207=23),"",Entrées!F235-Entrées!F234))</f>
        <v>1</v>
      </c>
      <c r="BL207" s="32">
        <f>IF($BF207&gt;$Y$7,"",IF(AND($BF207=$Y$7,$BG207=23),"",Entrées!G235-Entrées!G234))</f>
        <v>-160</v>
      </c>
      <c r="BM207" s="32">
        <f>IF($BF207&gt;$Y$7,"",IF(AND($BF207=$Y$7,$BG207=23),"",Entrées!H235-Entrées!H234))</f>
        <v>-11</v>
      </c>
      <c r="BN207" s="32">
        <f>IF($BF207&gt;$Y$7,"",IF(AND($BF207=$Y$7,$BG207=23),"",Entrées!I235-Entrées!I234))</f>
        <v>440</v>
      </c>
      <c r="BO207" s="32">
        <f>IF($BF207&gt;$Y$7,"",IF(AND($BF207=$Y$7,$BG207=23),"",Entrées!J235-Entrées!J234))</f>
        <v>52</v>
      </c>
      <c r="BP207" s="32">
        <f>IF($BF207&gt;$Y$7,"",IF(AND($BF207=$Y$7,$BG207=23),"",Entrées!K235-Entrées!K234))</f>
        <v>0</v>
      </c>
      <c r="BQ207" s="32">
        <f>IF($BF207&gt;$Y$7,"",IF(AND($BF207=$Y$7,$BG207=23),"",Entrées!L235-Entrées!L234))</f>
        <v>114.5</v>
      </c>
      <c r="BR207" s="32">
        <f>IF($BF207&gt;$Y$7,"",IF(AND($BF207=$Y$7,$BG207=23),"",Entrées!M235-Entrées!M234))</f>
        <v>6.5</v>
      </c>
      <c r="BS207" s="32">
        <f>IF($BF207&gt;$Y$7,"",IF(AND($BF207=$Y$7,$BG207=23),"",Entrées!N235-Entrées!N234))</f>
        <v>-5</v>
      </c>
      <c r="BT207" s="32">
        <f>IF($BF207&gt;$Y$7,"",IF(AND($BF207=$Y$7,$BG207=23),"",Entrées!O235-Entrées!O234))</f>
        <v>1296.5</v>
      </c>
      <c r="BU207" s="32">
        <f>IF($BF207&gt;$Y$7,"",IF(AND($BF207=$Y$7,$BG207=23),"",Entrées!P235-Entrées!P234))</f>
        <v>-3.5</v>
      </c>
      <c r="BV207" s="32">
        <f>IF($BF207&gt;$Y$7,"",IF(AND($BF207=$Y$7,$BG207=23),"",Entrées!Q235-Entrées!Q234))</f>
        <v>766</v>
      </c>
      <c r="BW207" s="32">
        <f>IF($BF207&gt;$Y$7,"",IF(AND($BF207=$Y$7,$BG207=23),"",Entrées!R235-Entrées!R234))</f>
        <v>0</v>
      </c>
      <c r="BX207" s="32">
        <f>IF($BF207&gt;$Y$7,"",IF(AND($BF207=$Y$7,$BG207=23),"",Entrées!S235-Entrées!S234))</f>
        <v>240</v>
      </c>
      <c r="BY207" s="32">
        <f>IF($BF207&gt;$Y$7,"",IF(AND($BF207=$Y$7,$BG207=23),"",Entrées!T235-Entrées!T234))</f>
        <v>0</v>
      </c>
      <c r="BZ207" s="32">
        <f>IF($BF207&gt;$Y$7,"",IF(AND($BF207=$Y$7,$BG207=23),"",Entrées!U235-Entrées!U234))</f>
        <v>0</v>
      </c>
      <c r="CA207" s="32">
        <f>IF($BF207&gt;$Y$7,"",IF(AND($BF207=$Y$7,$BG207=23),"",Entrées!V235-Entrées!V234))</f>
        <v>107</v>
      </c>
      <c r="CB207" s="11"/>
      <c r="CD207" s="33">
        <f>IF($BF207&lt;=$Y$7,Entrées!J234/CD$2,"")</f>
        <v>0.3825414781297134</v>
      </c>
      <c r="CE207" s="33">
        <f>IF($BF207&lt;=$Y$7,Entrées!K234/CE$2,"")</f>
        <v>-2.3062730627306272E-4</v>
      </c>
      <c r="CF207" s="11">
        <f t="shared" si="242"/>
        <v>7956</v>
      </c>
      <c r="CG207" s="11">
        <f t="shared" si="243"/>
        <v>4336</v>
      </c>
      <c r="CH207" s="52">
        <f t="shared" si="244"/>
        <v>0.31311257052678643</v>
      </c>
      <c r="CI207" s="52">
        <f t="shared" si="245"/>
        <v>5.5627786746617593E-2</v>
      </c>
      <c r="CK207" s="11"/>
      <c r="CL207" s="11"/>
      <c r="CM207" s="11"/>
      <c r="CN207" s="11"/>
      <c r="CO207" s="11"/>
    </row>
    <row r="208" spans="3:93">
      <c r="C208" s="11">
        <f t="shared" si="221"/>
        <v>6</v>
      </c>
      <c r="D208" s="27">
        <f t="shared" si="218"/>
        <v>12</v>
      </c>
      <c r="E208" s="28">
        <f ca="1">IF($D208&gt;$D$8,"",INDIRECT(ADDRESS(ROW(Entrées!$C$37)+($D208-1)*24+E$11,COLUMN(Entrées!$C$37)+($C208-1),4,TRUE,"Entrées")))</f>
        <v>1752</v>
      </c>
      <c r="F208" s="28">
        <f ca="1">IF($D208&gt;$D$8,"",INDIRECT(ADDRESS(ROW(Entrées!$C$37)+($D208-1)*24+F$11,COLUMN(Entrées!$C$37)+($C208-1),4,TRUE,"Entrées")))</f>
        <v>1753</v>
      </c>
      <c r="G208" s="28">
        <f ca="1">IF($D208&gt;$D$8,"",INDIRECT(ADDRESS(ROW(Entrées!$C$37)+($D208-1)*24+G$11,COLUMN(Entrées!$C$37)+($C208-1),4,TRUE,"Entrées")))</f>
        <v>1756</v>
      </c>
      <c r="H208" s="28">
        <f ca="1">IF($D208&gt;$D$8,"",INDIRECT(ADDRESS(ROW(Entrées!$C$37)+($D208-1)*24+H$11,COLUMN(Entrées!$C$37)+($C208-1),4,TRUE,"Entrées")))</f>
        <v>1762</v>
      </c>
      <c r="I208" s="28">
        <f ca="1">IF($D208&gt;$D$8,"",INDIRECT(ADDRESS(ROW(Entrées!$C$37)+($D208-1)*24+I$11,COLUMN(Entrées!$C$37)+($C208-1),4,TRUE,"Entrées")))</f>
        <v>1767</v>
      </c>
      <c r="J208" s="28">
        <f ca="1">IF($D208&gt;$D$8,"",INDIRECT(ADDRESS(ROW(Entrées!$C$37)+($D208-1)*24+J$11,COLUMN(Entrées!$C$37)+($C208-1),4,TRUE,"Entrées")))</f>
        <v>1937</v>
      </c>
      <c r="K208" s="28">
        <f ca="1">IF($D208&gt;$D$8,"",INDIRECT(ADDRESS(ROW(Entrées!$C$37)+($D208-1)*24+K$11,COLUMN(Entrées!$C$37)+($C208-1),4,TRUE,"Entrées")))</f>
        <v>2281</v>
      </c>
      <c r="L208" s="28">
        <f ca="1">IF($D208&gt;$D$8,"",INDIRECT(ADDRESS(ROW(Entrées!$C$37)+($D208-1)*24+L$11,COLUMN(Entrées!$C$37)+($C208-1),4,TRUE,"Entrées")))</f>
        <v>3678.5</v>
      </c>
      <c r="M208" s="28">
        <f ca="1">IF($D208&gt;$D$8,"",INDIRECT(ADDRESS(ROW(Entrées!$C$37)+($D208-1)*24+M$11,COLUMN(Entrées!$C$37)+($C208-1),4,TRUE,"Entrées")))</f>
        <v>4721</v>
      </c>
      <c r="N208" s="28">
        <f ca="1">IF($D208&gt;$D$8,"",INDIRECT(ADDRESS(ROW(Entrées!$C$37)+($D208-1)*24+N$11,COLUMN(Entrées!$C$37)+($C208-1),4,TRUE,"Entrées")))</f>
        <v>5005</v>
      </c>
      <c r="O208" s="28">
        <f ca="1">IF($D208&gt;$D$8,"",INDIRECT(ADDRESS(ROW(Entrées!$C$37)+($D208-1)*24+O$11,COLUMN(Entrées!$C$37)+($C208-1),4,TRUE,"Entrées")))</f>
        <v>5212.5</v>
      </c>
      <c r="P208" s="28">
        <f ca="1">IF($D208&gt;$D$8,"",INDIRECT(ADDRESS(ROW(Entrées!$C$37)+($D208-1)*24+P$11,COLUMN(Entrées!$C$37)+($C208-1),4,TRUE,"Entrées")))</f>
        <v>5221.5</v>
      </c>
      <c r="Q208" s="28">
        <f ca="1">IF($D208&gt;$D$8,"",INDIRECT(ADDRESS(ROW(Entrées!$C$37)+($D208-1)*24+Q$11,COLUMN(Entrées!$C$37)+($C208-1),4,TRUE,"Entrées")))</f>
        <v>5148</v>
      </c>
      <c r="R208" s="28">
        <f ca="1">IF($D208&gt;$D$8,"",INDIRECT(ADDRESS(ROW(Entrées!$C$37)+($D208-1)*24+R$11,COLUMN(Entrées!$C$37)+($C208-1),4,TRUE,"Entrées")))</f>
        <v>5102.5</v>
      </c>
      <c r="S208" s="28">
        <f ca="1">IF($D208&gt;$D$8,"",INDIRECT(ADDRESS(ROW(Entrées!$C$37)+($D208-1)*24+S$11,COLUMN(Entrées!$C$37)+($C208-1),4,TRUE,"Entrées")))</f>
        <v>5115.5</v>
      </c>
      <c r="T208" s="28">
        <f ca="1">IF($D208&gt;$D$8,"",INDIRECT(ADDRESS(ROW(Entrées!$C$37)+($D208-1)*24+T$11,COLUMN(Entrées!$C$37)+($C208-1),4,TRUE,"Entrées")))</f>
        <v>5166.5</v>
      </c>
      <c r="U208" s="28">
        <f ca="1">IF($D208&gt;$D$8,"",INDIRECT(ADDRESS(ROW(Entrées!$C$37)+($D208-1)*24+U$11,COLUMN(Entrées!$C$37)+($C208-1),4,TRUE,"Entrées")))</f>
        <v>5285</v>
      </c>
      <c r="V208" s="28">
        <f ca="1">IF($D208&gt;$D$8,"",INDIRECT(ADDRESS(ROW(Entrées!$C$37)+($D208-1)*24+V$11,COLUMN(Entrées!$C$37)+($C208-1),4,TRUE,"Entrées")))</f>
        <v>5376.5</v>
      </c>
      <c r="W208" s="28">
        <f ca="1">IF($D208&gt;$D$8,"",INDIRECT(ADDRESS(ROW(Entrées!$C$37)+($D208-1)*24+W$11,COLUMN(Entrées!$C$37)+($C208-1),4,TRUE,"Entrées")))</f>
        <v>5470</v>
      </c>
      <c r="X208" s="28">
        <f ca="1">IF($D208&gt;$D$8,"",INDIRECT(ADDRESS(ROW(Entrées!$C$37)+($D208-1)*24+X$11,COLUMN(Entrées!$C$37)+($C208-1),4,TRUE,"Entrées")))</f>
        <v>5406.5</v>
      </c>
      <c r="Y208" s="28">
        <f ca="1">IF($D208&gt;$D$8,"",INDIRECT(ADDRESS(ROW(Entrées!$C$37)+($D208-1)*24+Y$11,COLUMN(Entrées!$C$37)+($C208-1),4,TRUE,"Entrées")))</f>
        <v>5193.5</v>
      </c>
      <c r="Z208" s="28">
        <f ca="1">IF($D208&gt;$D$8,"",INDIRECT(ADDRESS(ROW(Entrées!$C$37)+($D208-1)*24+Z$11,COLUMN(Entrées!$C$37)+($C208-1),4,TRUE,"Entrées")))</f>
        <v>4536.5</v>
      </c>
      <c r="AA208" s="28">
        <f ca="1">IF($D208&gt;$D$8,"",INDIRECT(ADDRESS(ROW(Entrées!$C$37)+($D208-1)*24+AA$11,COLUMN(Entrées!$C$37)+($C208-1),4,TRUE,"Entrées")))</f>
        <v>3582.5</v>
      </c>
      <c r="AB208" s="28">
        <f ca="1">IF($D208&gt;$D$8,"",INDIRECT(ADDRESS(ROW(Entrées!$C$37)+($D208-1)*24+AB$11,COLUMN(Entrées!$C$37)+($C208-1),4,TRUE,"Entrées")))</f>
        <v>2986</v>
      </c>
      <c r="AC208" s="11"/>
      <c r="AD208" s="40">
        <f t="shared" ca="1" si="217"/>
        <v>3967.3125</v>
      </c>
      <c r="AE208" s="40">
        <f t="shared" ca="1" si="219"/>
        <v>5470</v>
      </c>
      <c r="AF208" s="40">
        <f t="shared" ca="1" si="220"/>
        <v>1752</v>
      </c>
      <c r="AG208" s="4"/>
      <c r="AH208" s="11">
        <f>Entrées!A235</f>
        <v>9</v>
      </c>
      <c r="AI208" s="13">
        <f>Entrées!B235</f>
        <v>6</v>
      </c>
      <c r="AJ208" s="31">
        <f t="shared" ca="1" si="246"/>
        <v>62498.540972222218</v>
      </c>
      <c r="AK208" s="31">
        <f t="shared" ca="1" si="222"/>
        <v>61957.204861111102</v>
      </c>
      <c r="AL208" s="31">
        <f t="shared" ca="1" si="223"/>
        <v>61859.190972222219</v>
      </c>
      <c r="AM208" s="31">
        <f t="shared" ca="1" si="224"/>
        <v>551.4354166666667</v>
      </c>
      <c r="AN208" s="31">
        <f t="shared" ca="1" si="225"/>
        <v>2875.9201388888891</v>
      </c>
      <c r="AO208" s="31">
        <f t="shared" ca="1" si="226"/>
        <v>3230.5993055555559</v>
      </c>
      <c r="AP208" s="31">
        <f t="shared" ca="1" si="227"/>
        <v>48060.695138888877</v>
      </c>
      <c r="AQ208" s="31">
        <f t="shared" ca="1" si="228"/>
        <v>2491.123611111112</v>
      </c>
      <c r="AR208" s="31">
        <f t="shared" ca="1" si="229"/>
        <v>241.20208333333338</v>
      </c>
      <c r="AS208" s="31">
        <f t="shared" ca="1" si="230"/>
        <v>8750.2437499999996</v>
      </c>
      <c r="AT208" s="31">
        <f t="shared" ca="1" si="231"/>
        <v>-884.82708333333335</v>
      </c>
      <c r="AU208" s="31">
        <f t="shared" ca="1" si="232"/>
        <v>784.60277777777776</v>
      </c>
      <c r="AV208" s="31">
        <f t="shared" ca="1" si="233"/>
        <v>-3602.5666666666657</v>
      </c>
      <c r="AW208" s="31">
        <f t="shared" ca="1" si="234"/>
        <v>74.359722222222203</v>
      </c>
      <c r="AX208" s="31">
        <f t="shared" ca="1" si="235"/>
        <v>1870.0555555555554</v>
      </c>
      <c r="AY208" s="31">
        <f t="shared" ca="1" si="236"/>
        <v>-1305.9749999999997</v>
      </c>
      <c r="AZ208" s="31">
        <f t="shared" ca="1" si="237"/>
        <v>-651.81527777777774</v>
      </c>
      <c r="BA208" s="31">
        <f t="shared" ca="1" si="238"/>
        <v>383.96805555555551</v>
      </c>
      <c r="BB208" s="31">
        <f t="shared" ca="1" si="239"/>
        <v>-2029.913888888889</v>
      </c>
      <c r="BC208" s="31">
        <f t="shared" ca="1" si="240"/>
        <v>-1634.1694444444443</v>
      </c>
      <c r="BD208" s="11"/>
      <c r="BE208" s="11"/>
      <c r="BF208" s="11">
        <f t="shared" si="241"/>
        <v>9</v>
      </c>
      <c r="BG208" s="11">
        <f t="shared" si="159"/>
        <v>6</v>
      </c>
      <c r="BH208" s="32">
        <f>IF($BF208&gt;$Y$7,"",IF(AND($BF208=$Y$7,$BG208=23),"",Entrées!C236-Entrées!C235))</f>
        <v>2498</v>
      </c>
      <c r="BI208" s="32">
        <f>IF($BF208&gt;$Y$7,"",IF(AND($BF208=$Y$7,$BG208=23),"",Entrées!D236-Entrées!D235))</f>
        <v>2275</v>
      </c>
      <c r="BJ208" s="32">
        <f>IF($BF208&gt;$Y$7,"",IF(AND($BF208=$Y$7,$BG208=23),"",Entrées!E236-Entrées!E235))</f>
        <v>2375</v>
      </c>
      <c r="BK208" s="32">
        <f>IF($BF208&gt;$Y$7,"",IF(AND($BF208=$Y$7,$BG208=23),"",Entrées!F236-Entrées!F235))</f>
        <v>1.5</v>
      </c>
      <c r="BL208" s="32">
        <f>IF($BF208&gt;$Y$7,"",IF(AND($BF208=$Y$7,$BG208=23),"",Entrées!G236-Entrées!G235))</f>
        <v>-129</v>
      </c>
      <c r="BM208" s="32">
        <f>IF($BF208&gt;$Y$7,"",IF(AND($BF208=$Y$7,$BG208=23),"",Entrées!H236-Entrées!H235))</f>
        <v>-1.5</v>
      </c>
      <c r="BN208" s="32">
        <f>IF($BF208&gt;$Y$7,"",IF(AND($BF208=$Y$7,$BG208=23),"",Entrées!I236-Entrées!I235))</f>
        <v>1508</v>
      </c>
      <c r="BO208" s="32">
        <f>IF($BF208&gt;$Y$7,"",IF(AND($BF208=$Y$7,$BG208=23),"",Entrées!J236-Entrées!J235))</f>
        <v>-63</v>
      </c>
      <c r="BP208" s="32">
        <f>IF($BF208&gt;$Y$7,"",IF(AND($BF208=$Y$7,$BG208=23),"",Entrées!K236-Entrées!K235))</f>
        <v>1.5</v>
      </c>
      <c r="BQ208" s="32">
        <f>IF($BF208&gt;$Y$7,"",IF(AND($BF208=$Y$7,$BG208=23),"",Entrées!L236-Entrées!L235))</f>
        <v>502</v>
      </c>
      <c r="BR208" s="32">
        <f>IF($BF208&gt;$Y$7,"",IF(AND($BF208=$Y$7,$BG208=23),"",Entrées!M236-Entrées!M235))</f>
        <v>555</v>
      </c>
      <c r="BS208" s="32">
        <f>IF($BF208&gt;$Y$7,"",IF(AND($BF208=$Y$7,$BG208=23),"",Entrées!N236-Entrées!N235))</f>
        <v>-7</v>
      </c>
      <c r="BT208" s="32">
        <f>IF($BF208&gt;$Y$7,"",IF(AND($BF208=$Y$7,$BG208=23),"",Entrées!O236-Entrées!O235))</f>
        <v>131</v>
      </c>
      <c r="BU208" s="32">
        <f>IF($BF208&gt;$Y$7,"",IF(AND($BF208=$Y$7,$BG208=23),"",Entrées!P236-Entrées!P235))</f>
        <v>-4.5</v>
      </c>
      <c r="BV208" s="32">
        <f>IF($BF208&gt;$Y$7,"",IF(AND($BF208=$Y$7,$BG208=23),"",Entrées!Q236-Entrées!Q235))</f>
        <v>24</v>
      </c>
      <c r="BW208" s="32">
        <f>IF($BF208&gt;$Y$7,"",IF(AND($BF208=$Y$7,$BG208=23),"",Entrées!R236-Entrées!R235))</f>
        <v>0</v>
      </c>
      <c r="BX208" s="32">
        <f>IF($BF208&gt;$Y$7,"",IF(AND($BF208=$Y$7,$BG208=23),"",Entrées!S236-Entrées!S235))</f>
        <v>-25</v>
      </c>
      <c r="BY208" s="32">
        <f>IF($BF208&gt;$Y$7,"",IF(AND($BF208=$Y$7,$BG208=23),"",Entrées!T236-Entrées!T235))</f>
        <v>0</v>
      </c>
      <c r="BZ208" s="32">
        <f>IF($BF208&gt;$Y$7,"",IF(AND($BF208=$Y$7,$BG208=23),"",Entrées!U236-Entrées!U235))</f>
        <v>-155</v>
      </c>
      <c r="CA208" s="32">
        <f>IF($BF208&gt;$Y$7,"",IF(AND($BF208=$Y$7,$BG208=23),"",Entrées!V236-Entrées!V235))</f>
        <v>-536</v>
      </c>
      <c r="CB208" s="11"/>
      <c r="CD208" s="33">
        <f>IF($BF208&lt;=$Y$7,Entrées!J235/CD$2,"")</f>
        <v>0.38907742584213173</v>
      </c>
      <c r="CE208" s="33">
        <f>IF($BF208&lt;=$Y$7,Entrées!K235/CE$2,"")</f>
        <v>-2.3062730627306272E-4</v>
      </c>
      <c r="CF208" s="11">
        <f t="shared" si="242"/>
        <v>7956</v>
      </c>
      <c r="CG208" s="11">
        <f t="shared" si="243"/>
        <v>4336</v>
      </c>
      <c r="CH208" s="52">
        <f t="shared" si="244"/>
        <v>0.31311257052678643</v>
      </c>
      <c r="CI208" s="52">
        <f t="shared" si="245"/>
        <v>5.5627786746617593E-2</v>
      </c>
      <c r="CK208" s="11"/>
      <c r="CL208" s="11"/>
      <c r="CM208" s="11"/>
      <c r="CN208" s="11"/>
      <c r="CO208" s="11"/>
    </row>
    <row r="209" spans="1:93">
      <c r="C209" s="11">
        <f t="shared" si="221"/>
        <v>6</v>
      </c>
      <c r="D209" s="27">
        <f t="shared" si="218"/>
        <v>13</v>
      </c>
      <c r="E209" s="28">
        <f ca="1">IF($D209&gt;$D$8,"",INDIRECT(ADDRESS(ROW(Entrées!$C$37)+($D209-1)*24+E$11,COLUMN(Entrées!$C$37)+($C209-1),4,TRUE,"Entrées")))</f>
        <v>2400</v>
      </c>
      <c r="F209" s="28">
        <f ca="1">IF($D209&gt;$D$8,"",INDIRECT(ADDRESS(ROW(Entrées!$C$37)+($D209-1)*24+F$11,COLUMN(Entrées!$C$37)+($C209-1),4,TRUE,"Entrées")))</f>
        <v>2142.5</v>
      </c>
      <c r="G209" s="28">
        <f ca="1">IF($D209&gt;$D$8,"",INDIRECT(ADDRESS(ROW(Entrées!$C$37)+($D209-1)*24+G$11,COLUMN(Entrées!$C$37)+($C209-1),4,TRUE,"Entrées")))</f>
        <v>2099</v>
      </c>
      <c r="H209" s="28">
        <f ca="1">IF($D209&gt;$D$8,"",INDIRECT(ADDRESS(ROW(Entrées!$C$37)+($D209-1)*24+H$11,COLUMN(Entrées!$C$37)+($C209-1),4,TRUE,"Entrées")))</f>
        <v>2092</v>
      </c>
      <c r="I209" s="28">
        <f ca="1">IF($D209&gt;$D$8,"",INDIRECT(ADDRESS(ROW(Entrées!$C$37)+($D209-1)*24+I$11,COLUMN(Entrées!$C$37)+($C209-1),4,TRUE,"Entrées")))</f>
        <v>2075</v>
      </c>
      <c r="J209" s="28">
        <f ca="1">IF($D209&gt;$D$8,"",INDIRECT(ADDRESS(ROW(Entrées!$C$37)+($D209-1)*24+J$11,COLUMN(Entrées!$C$37)+($C209-1),4,TRUE,"Entrées")))</f>
        <v>2111</v>
      </c>
      <c r="K209" s="28">
        <f ca="1">IF($D209&gt;$D$8,"",INDIRECT(ADDRESS(ROW(Entrées!$C$37)+($D209-1)*24+K$11,COLUMN(Entrées!$C$37)+($C209-1),4,TRUE,"Entrées")))</f>
        <v>2618.5</v>
      </c>
      <c r="L209" s="28">
        <f ca="1">IF($D209&gt;$D$8,"",INDIRECT(ADDRESS(ROW(Entrées!$C$37)+($D209-1)*24+L$11,COLUMN(Entrées!$C$37)+($C209-1),4,TRUE,"Entrées")))</f>
        <v>4040.5</v>
      </c>
      <c r="M209" s="28">
        <f ca="1">IF($D209&gt;$D$8,"",INDIRECT(ADDRESS(ROW(Entrées!$C$37)+($D209-1)*24+M$11,COLUMN(Entrées!$C$37)+($C209-1),4,TRUE,"Entrées")))</f>
        <v>4456</v>
      </c>
      <c r="N209" s="28">
        <f ca="1">IF($D209&gt;$D$8,"",INDIRECT(ADDRESS(ROW(Entrées!$C$37)+($D209-1)*24+N$11,COLUMN(Entrées!$C$37)+($C209-1),4,TRUE,"Entrées")))</f>
        <v>4678.5</v>
      </c>
      <c r="O209" s="28">
        <f ca="1">IF($D209&gt;$D$8,"",INDIRECT(ADDRESS(ROW(Entrées!$C$37)+($D209-1)*24+O$11,COLUMN(Entrées!$C$37)+($C209-1),4,TRUE,"Entrées")))</f>
        <v>4976</v>
      </c>
      <c r="P209" s="28">
        <f ca="1">IF($D209&gt;$D$8,"",INDIRECT(ADDRESS(ROW(Entrées!$C$37)+($D209-1)*24+P$11,COLUMN(Entrées!$C$37)+($C209-1),4,TRUE,"Entrées")))</f>
        <v>5124</v>
      </c>
      <c r="Q209" s="28">
        <f ca="1">IF($D209&gt;$D$8,"",INDIRECT(ADDRESS(ROW(Entrées!$C$37)+($D209-1)*24+Q$11,COLUMN(Entrées!$C$37)+($C209-1),4,TRUE,"Entrées")))</f>
        <v>5014.5</v>
      </c>
      <c r="R209" s="28">
        <f ca="1">IF($D209&gt;$D$8,"",INDIRECT(ADDRESS(ROW(Entrées!$C$37)+($D209-1)*24+R$11,COLUMN(Entrées!$C$37)+($C209-1),4,TRUE,"Entrées")))</f>
        <v>4960</v>
      </c>
      <c r="S209" s="28">
        <f ca="1">IF($D209&gt;$D$8,"",INDIRECT(ADDRESS(ROW(Entrées!$C$37)+($D209-1)*24+S$11,COLUMN(Entrées!$C$37)+($C209-1),4,TRUE,"Entrées")))</f>
        <v>4978.5</v>
      </c>
      <c r="T209" s="28">
        <f ca="1">IF($D209&gt;$D$8,"",INDIRECT(ADDRESS(ROW(Entrées!$C$37)+($D209-1)*24+T$11,COLUMN(Entrées!$C$37)+($C209-1),4,TRUE,"Entrées")))</f>
        <v>4803.5</v>
      </c>
      <c r="U209" s="28">
        <f ca="1">IF($D209&gt;$D$8,"",INDIRECT(ADDRESS(ROW(Entrées!$C$37)+($D209-1)*24+U$11,COLUMN(Entrées!$C$37)+($C209-1),4,TRUE,"Entrées")))</f>
        <v>4802.5</v>
      </c>
      <c r="V209" s="28">
        <f ca="1">IF($D209&gt;$D$8,"",INDIRECT(ADDRESS(ROW(Entrées!$C$37)+($D209-1)*24+V$11,COLUMN(Entrées!$C$37)+($C209-1),4,TRUE,"Entrées")))</f>
        <v>4871</v>
      </c>
      <c r="W209" s="28">
        <f ca="1">IF($D209&gt;$D$8,"",INDIRECT(ADDRESS(ROW(Entrées!$C$37)+($D209-1)*24+W$11,COLUMN(Entrées!$C$37)+($C209-1),4,TRUE,"Entrées")))</f>
        <v>5095</v>
      </c>
      <c r="X209" s="28">
        <f ca="1">IF($D209&gt;$D$8,"",INDIRECT(ADDRESS(ROW(Entrées!$C$37)+($D209-1)*24+X$11,COLUMN(Entrées!$C$37)+($C209-1),4,TRUE,"Entrées")))</f>
        <v>5087.5</v>
      </c>
      <c r="Y209" s="28">
        <f ca="1">IF($D209&gt;$D$8,"",INDIRECT(ADDRESS(ROW(Entrées!$C$37)+($D209-1)*24+Y$11,COLUMN(Entrées!$C$37)+($C209-1),4,TRUE,"Entrées")))</f>
        <v>4732.5</v>
      </c>
      <c r="Z209" s="28">
        <f ca="1">IF($D209&gt;$D$8,"",INDIRECT(ADDRESS(ROW(Entrées!$C$37)+($D209-1)*24+Z$11,COLUMN(Entrées!$C$37)+($C209-1),4,TRUE,"Entrées")))</f>
        <v>4497.5</v>
      </c>
      <c r="AA209" s="28">
        <f ca="1">IF($D209&gt;$D$8,"",INDIRECT(ADDRESS(ROW(Entrées!$C$37)+($D209-1)*24+AA$11,COLUMN(Entrées!$C$37)+($C209-1),4,TRUE,"Entrées")))</f>
        <v>4093</v>
      </c>
      <c r="AB209" s="28">
        <f ca="1">IF($D209&gt;$D$8,"",INDIRECT(ADDRESS(ROW(Entrées!$C$37)+($D209-1)*24+AB$11,COLUMN(Entrées!$C$37)+($C209-1),4,TRUE,"Entrées")))</f>
        <v>2919.5</v>
      </c>
      <c r="AC209" s="11"/>
      <c r="AD209" s="40">
        <f t="shared" ca="1" si="217"/>
        <v>3944.5</v>
      </c>
      <c r="AE209" s="40">
        <f t="shared" ca="1" si="219"/>
        <v>5124</v>
      </c>
      <c r="AF209" s="40">
        <f t="shared" ca="1" si="220"/>
        <v>2075</v>
      </c>
      <c r="AG209" s="4"/>
      <c r="AH209" s="11">
        <f>Entrées!A236</f>
        <v>9</v>
      </c>
      <c r="AI209" s="13">
        <f>Entrées!B236</f>
        <v>7</v>
      </c>
      <c r="AJ209" s="31">
        <f t="shared" ca="1" si="246"/>
        <v>62498.540972222218</v>
      </c>
      <c r="AK209" s="31">
        <f t="shared" ca="1" si="222"/>
        <v>61957.204861111102</v>
      </c>
      <c r="AL209" s="31">
        <f t="shared" ca="1" si="223"/>
        <v>61859.190972222219</v>
      </c>
      <c r="AM209" s="31">
        <f t="shared" ca="1" si="224"/>
        <v>551.4354166666667</v>
      </c>
      <c r="AN209" s="31">
        <f t="shared" ca="1" si="225"/>
        <v>2875.9201388888891</v>
      </c>
      <c r="AO209" s="31">
        <f t="shared" ca="1" si="226"/>
        <v>3230.5993055555559</v>
      </c>
      <c r="AP209" s="31">
        <f t="shared" ca="1" si="227"/>
        <v>48060.695138888877</v>
      </c>
      <c r="AQ209" s="31">
        <f t="shared" ca="1" si="228"/>
        <v>2491.123611111112</v>
      </c>
      <c r="AR209" s="31">
        <f t="shared" ca="1" si="229"/>
        <v>241.20208333333338</v>
      </c>
      <c r="AS209" s="31">
        <f t="shared" ca="1" si="230"/>
        <v>8750.2437499999996</v>
      </c>
      <c r="AT209" s="31">
        <f t="shared" ca="1" si="231"/>
        <v>-884.82708333333335</v>
      </c>
      <c r="AU209" s="31">
        <f t="shared" ca="1" si="232"/>
        <v>784.60277777777776</v>
      </c>
      <c r="AV209" s="31">
        <f t="shared" ca="1" si="233"/>
        <v>-3602.5666666666657</v>
      </c>
      <c r="AW209" s="31">
        <f t="shared" ca="1" si="234"/>
        <v>74.359722222222203</v>
      </c>
      <c r="AX209" s="31">
        <f t="shared" ca="1" si="235"/>
        <v>1870.0555555555554</v>
      </c>
      <c r="AY209" s="31">
        <f t="shared" ca="1" si="236"/>
        <v>-1305.9749999999997</v>
      </c>
      <c r="AZ209" s="31">
        <f t="shared" ca="1" si="237"/>
        <v>-651.81527777777774</v>
      </c>
      <c r="BA209" s="31">
        <f t="shared" ca="1" si="238"/>
        <v>383.96805555555551</v>
      </c>
      <c r="BB209" s="31">
        <f t="shared" ca="1" si="239"/>
        <v>-2029.913888888889</v>
      </c>
      <c r="BC209" s="31">
        <f t="shared" ca="1" si="240"/>
        <v>-1634.1694444444443</v>
      </c>
      <c r="BD209" s="11"/>
      <c r="BE209" s="11"/>
      <c r="BF209" s="11">
        <f t="shared" si="241"/>
        <v>9</v>
      </c>
      <c r="BG209" s="11">
        <f t="shared" si="159"/>
        <v>7</v>
      </c>
      <c r="BH209" s="32">
        <f>IF($BF209&gt;$Y$7,"",IF(AND($BF209=$Y$7,$BG209=23),"",Entrées!C237-Entrées!C236))</f>
        <v>1589</v>
      </c>
      <c r="BI209" s="32">
        <f>IF($BF209&gt;$Y$7,"",IF(AND($BF209=$Y$7,$BG209=23),"",Entrées!D237-Entrées!D236))</f>
        <v>1912.5</v>
      </c>
      <c r="BJ209" s="32">
        <f>IF($BF209&gt;$Y$7,"",IF(AND($BF209=$Y$7,$BG209=23),"",Entrées!E237-Entrées!E236))</f>
        <v>1662.5</v>
      </c>
      <c r="BK209" s="32">
        <f>IF($BF209&gt;$Y$7,"",IF(AND($BF209=$Y$7,$BG209=23),"",Entrées!F237-Entrées!F236))</f>
        <v>1</v>
      </c>
      <c r="BL209" s="32">
        <f>IF($BF209&gt;$Y$7,"",IF(AND($BF209=$Y$7,$BG209=23),"",Entrées!G237-Entrées!G236))</f>
        <v>29</v>
      </c>
      <c r="BM209" s="32">
        <f>IF($BF209&gt;$Y$7,"",IF(AND($BF209=$Y$7,$BG209=23),"",Entrées!H237-Entrées!H236))</f>
        <v>-28</v>
      </c>
      <c r="BN209" s="32">
        <f>IF($BF209&gt;$Y$7,"",IF(AND($BF209=$Y$7,$BG209=23),"",Entrées!I237-Entrées!I236))</f>
        <v>1174.5</v>
      </c>
      <c r="BO209" s="32">
        <f>IF($BF209&gt;$Y$7,"",IF(AND($BF209=$Y$7,$BG209=23),"",Entrées!J237-Entrées!J236))</f>
        <v>-75.5</v>
      </c>
      <c r="BP209" s="32">
        <f>IF($BF209&gt;$Y$7,"",IF(AND($BF209=$Y$7,$BG209=23),"",Entrées!K237-Entrées!K236))</f>
        <v>101.5</v>
      </c>
      <c r="BQ209" s="32">
        <f>IF($BF209&gt;$Y$7,"",IF(AND($BF209=$Y$7,$BG209=23),"",Entrées!L237-Entrées!L236))</f>
        <v>295.5</v>
      </c>
      <c r="BR209" s="32">
        <f>IF($BF209&gt;$Y$7,"",IF(AND($BF209=$Y$7,$BG209=23),"",Entrées!M237-Entrées!M236))</f>
        <v>551.5</v>
      </c>
      <c r="BS209" s="32">
        <f>IF($BF209&gt;$Y$7,"",IF(AND($BF209=$Y$7,$BG209=23),"",Entrées!N237-Entrées!N236))</f>
        <v>-3</v>
      </c>
      <c r="BT209" s="32">
        <f>IF($BF209&gt;$Y$7,"",IF(AND($BF209=$Y$7,$BG209=23),"",Entrées!O237-Entrées!O236))</f>
        <v>-459</v>
      </c>
      <c r="BU209" s="32">
        <f>IF($BF209&gt;$Y$7,"",IF(AND($BF209=$Y$7,$BG209=23),"",Entrées!P237-Entrées!P236))</f>
        <v>-0.5</v>
      </c>
      <c r="BV209" s="32">
        <f>IF($BF209&gt;$Y$7,"",IF(AND($BF209=$Y$7,$BG209=23),"",Entrées!Q237-Entrées!Q236))</f>
        <v>-774</v>
      </c>
      <c r="BW209" s="32">
        <f>IF($BF209&gt;$Y$7,"",IF(AND($BF209=$Y$7,$BG209=23),"",Entrées!R237-Entrées!R236))</f>
        <v>0</v>
      </c>
      <c r="BX209" s="32">
        <f>IF($BF209&gt;$Y$7,"",IF(AND($BF209=$Y$7,$BG209=23),"",Entrées!S237-Entrées!S236))</f>
        <v>-136</v>
      </c>
      <c r="BY209" s="32">
        <f>IF($BF209&gt;$Y$7,"",IF(AND($BF209=$Y$7,$BG209=23),"",Entrées!T237-Entrées!T236))</f>
        <v>375</v>
      </c>
      <c r="BZ209" s="32">
        <f>IF($BF209&gt;$Y$7,"",IF(AND($BF209=$Y$7,$BG209=23),"",Entrées!U237-Entrées!U236))</f>
        <v>0</v>
      </c>
      <c r="CA209" s="32">
        <f>IF($BF209&gt;$Y$7,"",IF(AND($BF209=$Y$7,$BG209=23),"",Entrées!V237-Entrées!V236))</f>
        <v>302</v>
      </c>
      <c r="CB209" s="11"/>
      <c r="CD209" s="33">
        <f>IF($BF209&lt;=$Y$7,Entrées!J236/CD$2,"")</f>
        <v>0.38115887380593261</v>
      </c>
      <c r="CE209" s="33">
        <f>IF($BF209&lt;=$Y$7,Entrées!K236/CE$2,"")</f>
        <v>1.1531365313653136E-4</v>
      </c>
      <c r="CF209" s="11">
        <f t="shared" si="242"/>
        <v>7956</v>
      </c>
      <c r="CG209" s="11">
        <f t="shared" si="243"/>
        <v>4336</v>
      </c>
      <c r="CH209" s="52">
        <f t="shared" si="244"/>
        <v>0.31311257052678643</v>
      </c>
      <c r="CI209" s="52">
        <f t="shared" si="245"/>
        <v>5.5627786746617593E-2</v>
      </c>
      <c r="CK209" s="11"/>
      <c r="CL209" s="11"/>
      <c r="CM209" s="11"/>
      <c r="CN209" s="11"/>
      <c r="CO209" s="11"/>
    </row>
    <row r="210" spans="1:93">
      <c r="C210" s="11">
        <f t="shared" si="221"/>
        <v>6</v>
      </c>
      <c r="D210" s="27">
        <f t="shared" si="218"/>
        <v>14</v>
      </c>
      <c r="E210" s="28">
        <f ca="1">IF($D210&gt;$D$8,"",INDIRECT(ADDRESS(ROW(Entrées!$C$37)+($D210-1)*24+E$11,COLUMN(Entrées!$C$37)+($C210-1),4,TRUE,"Entrées")))</f>
        <v>2217</v>
      </c>
      <c r="F210" s="28">
        <f ca="1">IF($D210&gt;$D$8,"",INDIRECT(ADDRESS(ROW(Entrées!$C$37)+($D210-1)*24+F$11,COLUMN(Entrées!$C$37)+($C210-1),4,TRUE,"Entrées")))</f>
        <v>2020</v>
      </c>
      <c r="G210" s="28">
        <f ca="1">IF($D210&gt;$D$8,"",INDIRECT(ADDRESS(ROW(Entrées!$C$37)+($D210-1)*24+G$11,COLUMN(Entrées!$C$37)+($C210-1),4,TRUE,"Entrées")))</f>
        <v>2013</v>
      </c>
      <c r="H210" s="28">
        <f ca="1">IF($D210&gt;$D$8,"",INDIRECT(ADDRESS(ROW(Entrées!$C$37)+($D210-1)*24+H$11,COLUMN(Entrées!$C$37)+($C210-1),4,TRUE,"Entrées")))</f>
        <v>2011</v>
      </c>
      <c r="I210" s="28">
        <f ca="1">IF($D210&gt;$D$8,"",INDIRECT(ADDRESS(ROW(Entrées!$C$37)+($D210-1)*24+I$11,COLUMN(Entrées!$C$37)+($C210-1),4,TRUE,"Entrées")))</f>
        <v>2013.5</v>
      </c>
      <c r="J210" s="28">
        <f ca="1">IF($D210&gt;$D$8,"",INDIRECT(ADDRESS(ROW(Entrées!$C$37)+($D210-1)*24+J$11,COLUMN(Entrées!$C$37)+($C210-1),4,TRUE,"Entrées")))</f>
        <v>2047.5</v>
      </c>
      <c r="K210" s="28">
        <f ca="1">IF($D210&gt;$D$8,"",INDIRECT(ADDRESS(ROW(Entrées!$C$37)+($D210-1)*24+K$11,COLUMN(Entrées!$C$37)+($C210-1),4,TRUE,"Entrées")))</f>
        <v>2389.5</v>
      </c>
      <c r="L210" s="28">
        <f ca="1">IF($D210&gt;$D$8,"",INDIRECT(ADDRESS(ROW(Entrées!$C$37)+($D210-1)*24+L$11,COLUMN(Entrées!$C$37)+($C210-1),4,TRUE,"Entrées")))</f>
        <v>3645.5</v>
      </c>
      <c r="M210" s="28">
        <f ca="1">IF($D210&gt;$D$8,"",INDIRECT(ADDRESS(ROW(Entrées!$C$37)+($D210-1)*24+M$11,COLUMN(Entrées!$C$37)+($C210-1),4,TRUE,"Entrées")))</f>
        <v>4513</v>
      </c>
      <c r="N210" s="28">
        <f ca="1">IF($D210&gt;$D$8,"",INDIRECT(ADDRESS(ROW(Entrées!$C$37)+($D210-1)*24+N$11,COLUMN(Entrées!$C$37)+($C210-1),4,TRUE,"Entrées")))</f>
        <v>4539</v>
      </c>
      <c r="O210" s="28">
        <f ca="1">IF($D210&gt;$D$8,"",INDIRECT(ADDRESS(ROW(Entrées!$C$37)+($D210-1)*24+O$11,COLUMN(Entrées!$C$37)+($C210-1),4,TRUE,"Entrées")))</f>
        <v>4518</v>
      </c>
      <c r="P210" s="28">
        <f ca="1">IF($D210&gt;$D$8,"",INDIRECT(ADDRESS(ROW(Entrées!$C$37)+($D210-1)*24+P$11,COLUMN(Entrées!$C$37)+($C210-1),4,TRUE,"Entrées")))</f>
        <v>4449.5</v>
      </c>
      <c r="Q210" s="28">
        <f ca="1">IF($D210&gt;$D$8,"",INDIRECT(ADDRESS(ROW(Entrées!$C$37)+($D210-1)*24+Q$11,COLUMN(Entrées!$C$37)+($C210-1),4,TRUE,"Entrées")))</f>
        <v>4326.5</v>
      </c>
      <c r="R210" s="28">
        <f ca="1">IF($D210&gt;$D$8,"",INDIRECT(ADDRESS(ROW(Entrées!$C$37)+($D210-1)*24+R$11,COLUMN(Entrées!$C$37)+($C210-1),4,TRUE,"Entrées")))</f>
        <v>4385</v>
      </c>
      <c r="S210" s="28">
        <f ca="1">IF($D210&gt;$D$8,"",INDIRECT(ADDRESS(ROW(Entrées!$C$37)+($D210-1)*24+S$11,COLUMN(Entrées!$C$37)+($C210-1),4,TRUE,"Entrées")))</f>
        <v>4410.5</v>
      </c>
      <c r="T210" s="28">
        <f ca="1">IF($D210&gt;$D$8,"",INDIRECT(ADDRESS(ROW(Entrées!$C$37)+($D210-1)*24+T$11,COLUMN(Entrées!$C$37)+($C210-1),4,TRUE,"Entrées")))</f>
        <v>4468</v>
      </c>
      <c r="U210" s="28">
        <f ca="1">IF($D210&gt;$D$8,"",INDIRECT(ADDRESS(ROW(Entrées!$C$37)+($D210-1)*24+U$11,COLUMN(Entrées!$C$37)+($C210-1),4,TRUE,"Entrées")))</f>
        <v>4774.5</v>
      </c>
      <c r="V210" s="28">
        <f ca="1">IF($D210&gt;$D$8,"",INDIRECT(ADDRESS(ROW(Entrées!$C$37)+($D210-1)*24+V$11,COLUMN(Entrées!$C$37)+($C210-1),4,TRUE,"Entrées")))</f>
        <v>4817.5</v>
      </c>
      <c r="W210" s="28">
        <f ca="1">IF($D210&gt;$D$8,"",INDIRECT(ADDRESS(ROW(Entrées!$C$37)+($D210-1)*24+W$11,COLUMN(Entrées!$C$37)+($C210-1),4,TRUE,"Entrées")))</f>
        <v>5012.5</v>
      </c>
      <c r="X210" s="28">
        <f ca="1">IF($D210&gt;$D$8,"",INDIRECT(ADDRESS(ROW(Entrées!$C$37)+($D210-1)*24+X$11,COLUMN(Entrées!$C$37)+($C210-1),4,TRUE,"Entrées")))</f>
        <v>5188.5</v>
      </c>
      <c r="Y210" s="28">
        <f ca="1">IF($D210&gt;$D$8,"",INDIRECT(ADDRESS(ROW(Entrées!$C$37)+($D210-1)*24+Y$11,COLUMN(Entrées!$C$37)+($C210-1),4,TRUE,"Entrées")))</f>
        <v>4647.5</v>
      </c>
      <c r="Z210" s="28">
        <f ca="1">IF($D210&gt;$D$8,"",INDIRECT(ADDRESS(ROW(Entrées!$C$37)+($D210-1)*24+Z$11,COLUMN(Entrées!$C$37)+($C210-1),4,TRUE,"Entrées")))</f>
        <v>3495.5</v>
      </c>
      <c r="AA210" s="28">
        <f ca="1">IF($D210&gt;$D$8,"",INDIRECT(ADDRESS(ROW(Entrées!$C$37)+($D210-1)*24+AA$11,COLUMN(Entrées!$C$37)+($C210-1),4,TRUE,"Entrées")))</f>
        <v>2851</v>
      </c>
      <c r="AB210" s="28">
        <f ca="1">IF($D210&gt;$D$8,"",INDIRECT(ADDRESS(ROW(Entrées!$C$37)+($D210-1)*24+AB$11,COLUMN(Entrées!$C$37)+($C210-1),4,TRUE,"Entrées")))</f>
        <v>2794</v>
      </c>
      <c r="AC210" s="11"/>
      <c r="AD210" s="40">
        <f t="shared" ca="1" si="217"/>
        <v>3647.8125</v>
      </c>
      <c r="AE210" s="40">
        <f t="shared" ca="1" si="219"/>
        <v>5188.5</v>
      </c>
      <c r="AF210" s="40">
        <f t="shared" ca="1" si="220"/>
        <v>2011</v>
      </c>
      <c r="AG210" s="4"/>
      <c r="AH210" s="11">
        <f>Entrées!A237</f>
        <v>9</v>
      </c>
      <c r="AI210" s="13">
        <f>Entrées!B237</f>
        <v>8</v>
      </c>
      <c r="AJ210" s="31">
        <f t="shared" ca="1" si="246"/>
        <v>62498.540972222218</v>
      </c>
      <c r="AK210" s="31">
        <f t="shared" ca="1" si="222"/>
        <v>61957.204861111102</v>
      </c>
      <c r="AL210" s="31">
        <f t="shared" ca="1" si="223"/>
        <v>61859.190972222219</v>
      </c>
      <c r="AM210" s="31">
        <f t="shared" ca="1" si="224"/>
        <v>551.4354166666667</v>
      </c>
      <c r="AN210" s="31">
        <f t="shared" ca="1" si="225"/>
        <v>2875.9201388888891</v>
      </c>
      <c r="AO210" s="31">
        <f t="shared" ca="1" si="226"/>
        <v>3230.5993055555559</v>
      </c>
      <c r="AP210" s="31">
        <f t="shared" ca="1" si="227"/>
        <v>48060.695138888877</v>
      </c>
      <c r="AQ210" s="31">
        <f t="shared" ca="1" si="228"/>
        <v>2491.123611111112</v>
      </c>
      <c r="AR210" s="31">
        <f t="shared" ca="1" si="229"/>
        <v>241.20208333333338</v>
      </c>
      <c r="AS210" s="31">
        <f t="shared" ca="1" si="230"/>
        <v>8750.2437499999996</v>
      </c>
      <c r="AT210" s="31">
        <f t="shared" ca="1" si="231"/>
        <v>-884.82708333333335</v>
      </c>
      <c r="AU210" s="31">
        <f t="shared" ca="1" si="232"/>
        <v>784.60277777777776</v>
      </c>
      <c r="AV210" s="31">
        <f t="shared" ca="1" si="233"/>
        <v>-3602.5666666666657</v>
      </c>
      <c r="AW210" s="31">
        <f t="shared" ca="1" si="234"/>
        <v>74.359722222222203</v>
      </c>
      <c r="AX210" s="31">
        <f t="shared" ca="1" si="235"/>
        <v>1870.0555555555554</v>
      </c>
      <c r="AY210" s="31">
        <f t="shared" ca="1" si="236"/>
        <v>-1305.9749999999997</v>
      </c>
      <c r="AZ210" s="31">
        <f t="shared" ca="1" si="237"/>
        <v>-651.81527777777774</v>
      </c>
      <c r="BA210" s="31">
        <f t="shared" ca="1" si="238"/>
        <v>383.96805555555551</v>
      </c>
      <c r="BB210" s="31">
        <f t="shared" ca="1" si="239"/>
        <v>-2029.913888888889</v>
      </c>
      <c r="BC210" s="31">
        <f t="shared" ca="1" si="240"/>
        <v>-1634.1694444444443</v>
      </c>
      <c r="BD210" s="11"/>
      <c r="BE210" s="4"/>
      <c r="BF210" s="11">
        <f t="shared" si="241"/>
        <v>9</v>
      </c>
      <c r="BG210" s="11">
        <f t="shared" si="159"/>
        <v>8</v>
      </c>
      <c r="BH210" s="32">
        <f>IF($BF210&gt;$Y$7,"",IF(AND($BF210=$Y$7,$BG210=23),"",Entrées!C238-Entrées!C237))</f>
        <v>2868</v>
      </c>
      <c r="BI210" s="32">
        <f>IF($BF210&gt;$Y$7,"",IF(AND($BF210=$Y$7,$BG210=23),"",Entrées!D238-Entrées!D237))</f>
        <v>2825</v>
      </c>
      <c r="BJ210" s="32">
        <f>IF($BF210&gt;$Y$7,"",IF(AND($BF210=$Y$7,$BG210=23),"",Entrées!E238-Entrées!E237))</f>
        <v>2500</v>
      </c>
      <c r="BK210" s="32">
        <f>IF($BF210&gt;$Y$7,"",IF(AND($BF210=$Y$7,$BG210=23),"",Entrées!F238-Entrées!F237))</f>
        <v>-1</v>
      </c>
      <c r="BL210" s="32">
        <f>IF($BF210&gt;$Y$7,"",IF(AND($BF210=$Y$7,$BG210=23),"",Entrées!G238-Entrées!G237))</f>
        <v>99</v>
      </c>
      <c r="BM210" s="32">
        <f>IF($BF210&gt;$Y$7,"",IF(AND($BF210=$Y$7,$BG210=23),"",Entrées!H238-Entrées!H237))</f>
        <v>22</v>
      </c>
      <c r="BN210" s="32">
        <f>IF($BF210&gt;$Y$7,"",IF(AND($BF210=$Y$7,$BG210=23),"",Entrées!I238-Entrées!I237))</f>
        <v>1295</v>
      </c>
      <c r="BO210" s="32">
        <f>IF($BF210&gt;$Y$7,"",IF(AND($BF210=$Y$7,$BG210=23),"",Entrées!J238-Entrées!J237))</f>
        <v>-40</v>
      </c>
      <c r="BP210" s="32">
        <f>IF($BF210&gt;$Y$7,"",IF(AND($BF210=$Y$7,$BG210=23),"",Entrées!K238-Entrées!K237))</f>
        <v>546</v>
      </c>
      <c r="BQ210" s="32">
        <f>IF($BF210&gt;$Y$7,"",IF(AND($BF210=$Y$7,$BG210=23),"",Entrées!L238-Entrées!L237))</f>
        <v>376.5</v>
      </c>
      <c r="BR210" s="32">
        <f>IF($BF210&gt;$Y$7,"",IF(AND($BF210=$Y$7,$BG210=23),"",Entrées!M238-Entrées!M237))</f>
        <v>775.5</v>
      </c>
      <c r="BS210" s="32">
        <f>IF($BF210&gt;$Y$7,"",IF(AND($BF210=$Y$7,$BG210=23),"",Entrées!N238-Entrées!N237))</f>
        <v>9.5</v>
      </c>
      <c r="BT210" s="32">
        <f>IF($BF210&gt;$Y$7,"",IF(AND($BF210=$Y$7,$BG210=23),"",Entrées!O238-Entrées!O237))</f>
        <v>-212.5</v>
      </c>
      <c r="BU210" s="32">
        <f>IF($BF210&gt;$Y$7,"",IF(AND($BF210=$Y$7,$BG210=23),"",Entrées!P238-Entrées!P237))</f>
        <v>0</v>
      </c>
      <c r="BV210" s="32">
        <f>IF($BF210&gt;$Y$7,"",IF(AND($BF210=$Y$7,$BG210=23),"",Entrées!Q238-Entrées!Q237))</f>
        <v>99</v>
      </c>
      <c r="BW210" s="32">
        <f>IF($BF210&gt;$Y$7,"",IF(AND($BF210=$Y$7,$BG210=23),"",Entrées!R238-Entrées!R237))</f>
        <v>0</v>
      </c>
      <c r="BX210" s="32">
        <f>IF($BF210&gt;$Y$7,"",IF(AND($BF210=$Y$7,$BG210=23),"",Entrées!S238-Entrées!S237))</f>
        <v>-425</v>
      </c>
      <c r="BY210" s="32">
        <f>IF($BF210&gt;$Y$7,"",IF(AND($BF210=$Y$7,$BG210=23),"",Entrées!T238-Entrées!T237))</f>
        <v>27</v>
      </c>
      <c r="BZ210" s="32">
        <f>IF($BF210&gt;$Y$7,"",IF(AND($BF210=$Y$7,$BG210=23),"",Entrées!U238-Entrées!U237))</f>
        <v>0</v>
      </c>
      <c r="CA210" s="32">
        <f>IF($BF210&gt;$Y$7,"",IF(AND($BF210=$Y$7,$BG210=23),"",Entrées!V238-Entrées!V237))</f>
        <v>182</v>
      </c>
      <c r="CB210" s="4"/>
      <c r="CC210" s="4"/>
      <c r="CD210" s="33">
        <f>IF($BF210&lt;=$Y$7,Entrées!J237/CD$2,"")</f>
        <v>0.37166918049270992</v>
      </c>
      <c r="CE210" s="33">
        <f>IF($BF210&lt;=$Y$7,Entrées!K237/CE$2,"")</f>
        <v>2.3523985239852399E-2</v>
      </c>
      <c r="CF210" s="11">
        <f t="shared" si="242"/>
        <v>7956</v>
      </c>
      <c r="CG210" s="11">
        <f t="shared" si="243"/>
        <v>4336</v>
      </c>
      <c r="CH210" s="52">
        <f t="shared" si="244"/>
        <v>0.31311257052678643</v>
      </c>
      <c r="CI210" s="52">
        <f t="shared" si="245"/>
        <v>5.5627786746617593E-2</v>
      </c>
      <c r="CK210" s="11"/>
      <c r="CL210" s="4"/>
      <c r="CM210" s="11"/>
      <c r="CN210" s="11"/>
      <c r="CO210" s="4"/>
    </row>
    <row r="211" spans="1:93">
      <c r="C211" s="11">
        <f t="shared" si="221"/>
        <v>6</v>
      </c>
      <c r="D211" s="27">
        <f t="shared" si="218"/>
        <v>15</v>
      </c>
      <c r="E211" s="28">
        <f ca="1">IF($D211&gt;$D$8,"",INDIRECT(ADDRESS(ROW(Entrées!$C$37)+($D211-1)*24+E$11,COLUMN(Entrées!$C$37)+($C211-1),4,TRUE,"Entrées")))</f>
        <v>2509.5</v>
      </c>
      <c r="F211" s="28">
        <f ca="1">IF($D211&gt;$D$8,"",INDIRECT(ADDRESS(ROW(Entrées!$C$37)+($D211-1)*24+F$11,COLUMN(Entrées!$C$37)+($C211-1),4,TRUE,"Entrées")))</f>
        <v>1941.5</v>
      </c>
      <c r="G211" s="28">
        <f ca="1">IF($D211&gt;$D$8,"",INDIRECT(ADDRESS(ROW(Entrées!$C$37)+($D211-1)*24+G$11,COLUMN(Entrées!$C$37)+($C211-1),4,TRUE,"Entrées")))</f>
        <v>1948.5</v>
      </c>
      <c r="H211" s="28">
        <f ca="1">IF($D211&gt;$D$8,"",INDIRECT(ADDRESS(ROW(Entrées!$C$37)+($D211-1)*24+H$11,COLUMN(Entrées!$C$37)+($C211-1),4,TRUE,"Entrées")))</f>
        <v>1955.5</v>
      </c>
      <c r="I211" s="28">
        <f ca="1">IF($D211&gt;$D$8,"",INDIRECT(ADDRESS(ROW(Entrées!$C$37)+($D211-1)*24+I$11,COLUMN(Entrées!$C$37)+($C211-1),4,TRUE,"Entrées")))</f>
        <v>1941.5</v>
      </c>
      <c r="J211" s="28">
        <f ca="1">IF($D211&gt;$D$8,"",INDIRECT(ADDRESS(ROW(Entrées!$C$37)+($D211-1)*24+J$11,COLUMN(Entrées!$C$37)+($C211-1),4,TRUE,"Entrées")))</f>
        <v>1986</v>
      </c>
      <c r="K211" s="28">
        <f ca="1">IF($D211&gt;$D$8,"",INDIRECT(ADDRESS(ROW(Entrées!$C$37)+($D211-1)*24+K$11,COLUMN(Entrées!$C$37)+($C211-1),4,TRUE,"Entrées")))</f>
        <v>2380</v>
      </c>
      <c r="L211" s="28">
        <f ca="1">IF($D211&gt;$D$8,"",INDIRECT(ADDRESS(ROW(Entrées!$C$37)+($D211-1)*24+L$11,COLUMN(Entrées!$C$37)+($C211-1),4,TRUE,"Entrées")))</f>
        <v>3886.5</v>
      </c>
      <c r="M211" s="28">
        <f ca="1">IF($D211&gt;$D$8,"",INDIRECT(ADDRESS(ROW(Entrées!$C$37)+($D211-1)*24+M$11,COLUMN(Entrées!$C$37)+($C211-1),4,TRUE,"Entrées")))</f>
        <v>4525.5</v>
      </c>
      <c r="N211" s="28">
        <f ca="1">IF($D211&gt;$D$8,"",INDIRECT(ADDRESS(ROW(Entrées!$C$37)+($D211-1)*24+N$11,COLUMN(Entrées!$C$37)+($C211-1),4,TRUE,"Entrées")))</f>
        <v>4735.5</v>
      </c>
      <c r="O211" s="28">
        <f ca="1">IF($D211&gt;$D$8,"",INDIRECT(ADDRESS(ROW(Entrées!$C$37)+($D211-1)*24+O$11,COLUMN(Entrées!$C$37)+($C211-1),4,TRUE,"Entrées")))</f>
        <v>4535.5</v>
      </c>
      <c r="P211" s="28">
        <f ca="1">IF($D211&gt;$D$8,"",INDIRECT(ADDRESS(ROW(Entrées!$C$37)+($D211-1)*24+P$11,COLUMN(Entrées!$C$37)+($C211-1),4,TRUE,"Entrées")))</f>
        <v>4531.5</v>
      </c>
      <c r="Q211" s="28">
        <f ca="1">IF($D211&gt;$D$8,"",INDIRECT(ADDRESS(ROW(Entrées!$C$37)+($D211-1)*24+Q$11,COLUMN(Entrées!$C$37)+($C211-1),4,TRUE,"Entrées")))</f>
        <v>4416.5</v>
      </c>
      <c r="R211" s="28">
        <f ca="1">IF($D211&gt;$D$8,"",INDIRECT(ADDRESS(ROW(Entrées!$C$37)+($D211-1)*24+R$11,COLUMN(Entrées!$C$37)+($C211-1),4,TRUE,"Entrées")))</f>
        <v>4752</v>
      </c>
      <c r="S211" s="28">
        <f ca="1">IF($D211&gt;$D$8,"",INDIRECT(ADDRESS(ROW(Entrées!$C$37)+($D211-1)*24+S$11,COLUMN(Entrées!$C$37)+($C211-1),4,TRUE,"Entrées")))</f>
        <v>4828</v>
      </c>
      <c r="T211" s="28">
        <f ca="1">IF($D211&gt;$D$8,"",INDIRECT(ADDRESS(ROW(Entrées!$C$37)+($D211-1)*24+T$11,COLUMN(Entrées!$C$37)+($C211-1),4,TRUE,"Entrées")))</f>
        <v>4783.5</v>
      </c>
      <c r="U211" s="28">
        <f ca="1">IF($D211&gt;$D$8,"",INDIRECT(ADDRESS(ROW(Entrées!$C$37)+($D211-1)*24+U$11,COLUMN(Entrées!$C$37)+($C211-1),4,TRUE,"Entrées")))</f>
        <v>4514.5</v>
      </c>
      <c r="V211" s="28">
        <f ca="1">IF($D211&gt;$D$8,"",INDIRECT(ADDRESS(ROW(Entrées!$C$37)+($D211-1)*24+V$11,COLUMN(Entrées!$C$37)+($C211-1),4,TRUE,"Entrées")))</f>
        <v>4513.5</v>
      </c>
      <c r="W211" s="28">
        <f ca="1">IF($D211&gt;$D$8,"",INDIRECT(ADDRESS(ROW(Entrées!$C$37)+($D211-1)*24+W$11,COLUMN(Entrées!$C$37)+($C211-1),4,TRUE,"Entrées")))</f>
        <v>4583.5</v>
      </c>
      <c r="X211" s="28">
        <f ca="1">IF($D211&gt;$D$8,"",INDIRECT(ADDRESS(ROW(Entrées!$C$37)+($D211-1)*24+X$11,COLUMN(Entrées!$C$37)+($C211-1),4,TRUE,"Entrées")))</f>
        <v>4702</v>
      </c>
      <c r="Y211" s="28">
        <f ca="1">IF($D211&gt;$D$8,"",INDIRECT(ADDRESS(ROW(Entrées!$C$37)+($D211-1)*24+Y$11,COLUMN(Entrées!$C$37)+($C211-1),4,TRUE,"Entrées")))</f>
        <v>4398.5</v>
      </c>
      <c r="Z211" s="28">
        <f ca="1">IF($D211&gt;$D$8,"",INDIRECT(ADDRESS(ROW(Entrées!$C$37)+($D211-1)*24+Z$11,COLUMN(Entrées!$C$37)+($C211-1),4,TRUE,"Entrées")))</f>
        <v>3199.5</v>
      </c>
      <c r="AA211" s="28">
        <f ca="1">IF($D211&gt;$D$8,"",INDIRECT(ADDRESS(ROW(Entrées!$C$37)+($D211-1)*24+AA$11,COLUMN(Entrées!$C$37)+($C211-1),4,TRUE,"Entrées")))</f>
        <v>3015</v>
      </c>
      <c r="AB211" s="28">
        <f ca="1">IF($D211&gt;$D$8,"",INDIRECT(ADDRESS(ROW(Entrées!$C$37)+($D211-1)*24+AB$11,COLUMN(Entrées!$C$37)+($C211-1),4,TRUE,"Entrées")))</f>
        <v>3142</v>
      </c>
      <c r="AC211" s="11"/>
      <c r="AD211" s="40">
        <f t="shared" ca="1" si="217"/>
        <v>3655.2291666666665</v>
      </c>
      <c r="AE211" s="40">
        <f t="shared" ca="1" si="219"/>
        <v>4828</v>
      </c>
      <c r="AF211" s="40">
        <f t="shared" ca="1" si="220"/>
        <v>1941.5</v>
      </c>
      <c r="AG211" s="4"/>
      <c r="AH211" s="11">
        <f>Entrées!A238</f>
        <v>9</v>
      </c>
      <c r="AI211" s="13">
        <f>Entrées!B238</f>
        <v>9</v>
      </c>
      <c r="AJ211" s="31">
        <f t="shared" ca="1" si="246"/>
        <v>62498.540972222218</v>
      </c>
      <c r="AK211" s="31">
        <f t="shared" ca="1" si="222"/>
        <v>61957.204861111102</v>
      </c>
      <c r="AL211" s="31">
        <f t="shared" ca="1" si="223"/>
        <v>61859.190972222219</v>
      </c>
      <c r="AM211" s="31">
        <f t="shared" ca="1" si="224"/>
        <v>551.4354166666667</v>
      </c>
      <c r="AN211" s="31">
        <f t="shared" ca="1" si="225"/>
        <v>2875.9201388888891</v>
      </c>
      <c r="AO211" s="31">
        <f t="shared" ca="1" si="226"/>
        <v>3230.5993055555559</v>
      </c>
      <c r="AP211" s="31">
        <f t="shared" ca="1" si="227"/>
        <v>48060.695138888877</v>
      </c>
      <c r="AQ211" s="31">
        <f t="shared" ca="1" si="228"/>
        <v>2491.123611111112</v>
      </c>
      <c r="AR211" s="31">
        <f t="shared" ca="1" si="229"/>
        <v>241.20208333333338</v>
      </c>
      <c r="AS211" s="31">
        <f t="shared" ca="1" si="230"/>
        <v>8750.2437499999996</v>
      </c>
      <c r="AT211" s="31">
        <f t="shared" ca="1" si="231"/>
        <v>-884.82708333333335</v>
      </c>
      <c r="AU211" s="31">
        <f t="shared" ca="1" si="232"/>
        <v>784.60277777777776</v>
      </c>
      <c r="AV211" s="31">
        <f t="shared" ca="1" si="233"/>
        <v>-3602.5666666666657</v>
      </c>
      <c r="AW211" s="31">
        <f t="shared" ca="1" si="234"/>
        <v>74.359722222222203</v>
      </c>
      <c r="AX211" s="31">
        <f t="shared" ca="1" si="235"/>
        <v>1870.0555555555554</v>
      </c>
      <c r="AY211" s="31">
        <f t="shared" ca="1" si="236"/>
        <v>-1305.9749999999997</v>
      </c>
      <c r="AZ211" s="31">
        <f t="shared" ca="1" si="237"/>
        <v>-651.81527777777774</v>
      </c>
      <c r="BA211" s="31">
        <f t="shared" ca="1" si="238"/>
        <v>383.96805555555551</v>
      </c>
      <c r="BB211" s="31">
        <f t="shared" ca="1" si="239"/>
        <v>-2029.913888888889</v>
      </c>
      <c r="BC211" s="31">
        <f t="shared" ca="1" si="240"/>
        <v>-1634.1694444444443</v>
      </c>
      <c r="BD211" s="11"/>
      <c r="BE211" s="4"/>
      <c r="BF211" s="11">
        <f t="shared" si="241"/>
        <v>9</v>
      </c>
      <c r="BG211" s="11">
        <f t="shared" si="159"/>
        <v>9</v>
      </c>
      <c r="BH211" s="32">
        <f>IF($BF211&gt;$Y$7,"",IF(AND($BF211=$Y$7,$BG211=23),"",Entrées!C239-Entrées!C238))</f>
        <v>1237</v>
      </c>
      <c r="BI211" s="32">
        <f>IF($BF211&gt;$Y$7,"",IF(AND($BF211=$Y$7,$BG211=23),"",Entrées!D239-Entrées!D238))</f>
        <v>1237.5</v>
      </c>
      <c r="BJ211" s="32">
        <f>IF($BF211&gt;$Y$7,"",IF(AND($BF211=$Y$7,$BG211=23),"",Entrées!E239-Entrées!E238))</f>
        <v>950</v>
      </c>
      <c r="BK211" s="32">
        <f>IF($BF211&gt;$Y$7,"",IF(AND($BF211=$Y$7,$BG211=23),"",Entrées!F239-Entrées!F238))</f>
        <v>0.5</v>
      </c>
      <c r="BL211" s="32">
        <f>IF($BF211&gt;$Y$7,"",IF(AND($BF211=$Y$7,$BG211=23),"",Entrées!G239-Entrées!G238))</f>
        <v>96</v>
      </c>
      <c r="BM211" s="32">
        <f>IF($BF211&gt;$Y$7,"",IF(AND($BF211=$Y$7,$BG211=23),"",Entrées!H239-Entrées!H238))</f>
        <v>-11</v>
      </c>
      <c r="BN211" s="32">
        <f>IF($BF211&gt;$Y$7,"",IF(AND($BF211=$Y$7,$BG211=23),"",Entrées!I239-Entrées!I238))</f>
        <v>-25.5</v>
      </c>
      <c r="BO211" s="32">
        <f>IF($BF211&gt;$Y$7,"",IF(AND($BF211=$Y$7,$BG211=23),"",Entrées!J239-Entrées!J238))</f>
        <v>-211</v>
      </c>
      <c r="BP211" s="32">
        <f>IF($BF211&gt;$Y$7,"",IF(AND($BF211=$Y$7,$BG211=23),"",Entrées!K239-Entrées!K238))</f>
        <v>571.5</v>
      </c>
      <c r="BQ211" s="32">
        <f>IF($BF211&gt;$Y$7,"",IF(AND($BF211=$Y$7,$BG211=23),"",Entrées!L239-Entrées!L238))</f>
        <v>238.5</v>
      </c>
      <c r="BR211" s="32">
        <f>IF($BF211&gt;$Y$7,"",IF(AND($BF211=$Y$7,$BG211=23),"",Entrées!M239-Entrées!M238))</f>
        <v>562</v>
      </c>
      <c r="BS211" s="32">
        <f>IF($BF211&gt;$Y$7,"",IF(AND($BF211=$Y$7,$BG211=23),"",Entrées!N239-Entrées!N238))</f>
        <v>-1</v>
      </c>
      <c r="BT211" s="32">
        <f>IF($BF211&gt;$Y$7,"",IF(AND($BF211=$Y$7,$BG211=23),"",Entrées!O239-Entrées!O238))</f>
        <v>16.5</v>
      </c>
      <c r="BU211" s="32">
        <f>IF($BF211&gt;$Y$7,"",IF(AND($BF211=$Y$7,$BG211=23),"",Entrées!P239-Entrées!P238))</f>
        <v>0.5</v>
      </c>
      <c r="BV211" s="32">
        <f>IF($BF211&gt;$Y$7,"",IF(AND($BF211=$Y$7,$BG211=23),"",Entrées!Q239-Entrées!Q238))</f>
        <v>0</v>
      </c>
      <c r="BW211" s="32">
        <f>IF($BF211&gt;$Y$7,"",IF(AND($BF211=$Y$7,$BG211=23),"",Entrées!R239-Entrées!R238))</f>
        <v>0</v>
      </c>
      <c r="BX211" s="32">
        <f>IF($BF211&gt;$Y$7,"",IF(AND($BF211=$Y$7,$BG211=23),"",Entrées!S239-Entrées!S238))</f>
        <v>-15</v>
      </c>
      <c r="BY211" s="32">
        <f>IF($BF211&gt;$Y$7,"",IF(AND($BF211=$Y$7,$BG211=23),"",Entrées!T239-Entrées!T238))</f>
        <v>-102</v>
      </c>
      <c r="BZ211" s="32">
        <f>IF($BF211&gt;$Y$7,"",IF(AND($BF211=$Y$7,$BG211=23),"",Entrées!U239-Entrées!U238))</f>
        <v>0</v>
      </c>
      <c r="CA211" s="32">
        <f>IF($BF211&gt;$Y$7,"",IF(AND($BF211=$Y$7,$BG211=23),"",Entrées!V239-Entrées!V238))</f>
        <v>79</v>
      </c>
      <c r="CB211" s="4"/>
      <c r="CC211" s="4"/>
      <c r="CD211" s="33">
        <f>IF($BF211&lt;=$Y$7,Entrées!J238/CD$2,"")</f>
        <v>0.36664152840623426</v>
      </c>
      <c r="CE211" s="33">
        <f>IF($BF211&lt;=$Y$7,Entrées!K238/CE$2,"")</f>
        <v>0.14944649446494465</v>
      </c>
      <c r="CF211" s="11">
        <f t="shared" si="242"/>
        <v>7956</v>
      </c>
      <c r="CG211" s="11">
        <f t="shared" si="243"/>
        <v>4336</v>
      </c>
      <c r="CH211" s="52">
        <f t="shared" si="244"/>
        <v>0.31311257052678643</v>
      </c>
      <c r="CI211" s="52">
        <f t="shared" si="245"/>
        <v>5.5627786746617593E-2</v>
      </c>
      <c r="CK211" s="11"/>
      <c r="CL211" s="4"/>
      <c r="CM211" s="11"/>
      <c r="CN211" s="11"/>
      <c r="CO211" s="4"/>
    </row>
    <row r="212" spans="1:93">
      <c r="C212" s="11">
        <f t="shared" si="221"/>
        <v>6</v>
      </c>
      <c r="D212" s="27">
        <f t="shared" si="218"/>
        <v>16</v>
      </c>
      <c r="E212" s="28">
        <f ca="1">IF($D212&gt;$D$8,"",INDIRECT(ADDRESS(ROW(Entrées!$C$37)+($D212-1)*24+E$11,COLUMN(Entrées!$C$37)+($C212-1),4,TRUE,"Entrées")))</f>
        <v>2580</v>
      </c>
      <c r="F212" s="28">
        <f ca="1">IF($D212&gt;$D$8,"",INDIRECT(ADDRESS(ROW(Entrées!$C$37)+($D212-1)*24+F$11,COLUMN(Entrées!$C$37)+($C212-1),4,TRUE,"Entrées")))</f>
        <v>2078.5</v>
      </c>
      <c r="G212" s="28">
        <f ca="1">IF($D212&gt;$D$8,"",INDIRECT(ADDRESS(ROW(Entrées!$C$37)+($D212-1)*24+G$11,COLUMN(Entrées!$C$37)+($C212-1),4,TRUE,"Entrées")))</f>
        <v>1939</v>
      </c>
      <c r="H212" s="28">
        <f ca="1">IF($D212&gt;$D$8,"",INDIRECT(ADDRESS(ROW(Entrées!$C$37)+($D212-1)*24+H$11,COLUMN(Entrées!$C$37)+($C212-1),4,TRUE,"Entrées")))</f>
        <v>1936.5</v>
      </c>
      <c r="I212" s="28">
        <f ca="1">IF($D212&gt;$D$8,"",INDIRECT(ADDRESS(ROW(Entrées!$C$37)+($D212-1)*24+I$11,COLUMN(Entrées!$C$37)+($C212-1),4,TRUE,"Entrées")))</f>
        <v>1933</v>
      </c>
      <c r="J212" s="28">
        <f ca="1">IF($D212&gt;$D$8,"",INDIRECT(ADDRESS(ROW(Entrées!$C$37)+($D212-1)*24+J$11,COLUMN(Entrées!$C$37)+($C212-1),4,TRUE,"Entrées")))</f>
        <v>1927.5</v>
      </c>
      <c r="K212" s="28">
        <f ca="1">IF($D212&gt;$D$8,"",INDIRECT(ADDRESS(ROW(Entrées!$C$37)+($D212-1)*24+K$11,COLUMN(Entrées!$C$37)+($C212-1),4,TRUE,"Entrées")))</f>
        <v>1916</v>
      </c>
      <c r="L212" s="28">
        <f ca="1">IF($D212&gt;$D$8,"",INDIRECT(ADDRESS(ROW(Entrées!$C$37)+($D212-1)*24+L$11,COLUMN(Entrées!$C$37)+($C212-1),4,TRUE,"Entrées")))</f>
        <v>1925</v>
      </c>
      <c r="M212" s="28">
        <f ca="1">IF($D212&gt;$D$8,"",INDIRECT(ADDRESS(ROW(Entrées!$C$37)+($D212-1)*24+M$11,COLUMN(Entrées!$C$37)+($C212-1),4,TRUE,"Entrées")))</f>
        <v>2048</v>
      </c>
      <c r="N212" s="28">
        <f ca="1">IF($D212&gt;$D$8,"",INDIRECT(ADDRESS(ROW(Entrées!$C$37)+($D212-1)*24+N$11,COLUMN(Entrées!$C$37)+($C212-1),4,TRUE,"Entrées")))</f>
        <v>2285</v>
      </c>
      <c r="O212" s="28">
        <f ca="1">IF($D212&gt;$D$8,"",INDIRECT(ADDRESS(ROW(Entrées!$C$37)+($D212-1)*24+O$11,COLUMN(Entrées!$C$37)+($C212-1),4,TRUE,"Entrées")))</f>
        <v>2430</v>
      </c>
      <c r="P212" s="28">
        <f ca="1">IF($D212&gt;$D$8,"",INDIRECT(ADDRESS(ROW(Entrées!$C$37)+($D212-1)*24+P$11,COLUMN(Entrées!$C$37)+($C212-1),4,TRUE,"Entrées")))</f>
        <v>2458.5</v>
      </c>
      <c r="Q212" s="28">
        <f ca="1">IF($D212&gt;$D$8,"",INDIRECT(ADDRESS(ROW(Entrées!$C$37)+($D212-1)*24+Q$11,COLUMN(Entrées!$C$37)+($C212-1),4,TRUE,"Entrées")))</f>
        <v>2456</v>
      </c>
      <c r="R212" s="28">
        <f ca="1">IF($D212&gt;$D$8,"",INDIRECT(ADDRESS(ROW(Entrées!$C$37)+($D212-1)*24+R$11,COLUMN(Entrées!$C$37)+($C212-1),4,TRUE,"Entrées")))</f>
        <v>2425</v>
      </c>
      <c r="S212" s="28">
        <f ca="1">IF($D212&gt;$D$8,"",INDIRECT(ADDRESS(ROW(Entrées!$C$37)+($D212-1)*24+S$11,COLUMN(Entrées!$C$37)+($C212-1),4,TRUE,"Entrées")))</f>
        <v>2414.5</v>
      </c>
      <c r="T212" s="28">
        <f ca="1">IF($D212&gt;$D$8,"",INDIRECT(ADDRESS(ROW(Entrées!$C$37)+($D212-1)*24+T$11,COLUMN(Entrées!$C$37)+($C212-1),4,TRUE,"Entrées")))</f>
        <v>2401</v>
      </c>
      <c r="U212" s="28">
        <f ca="1">IF($D212&gt;$D$8,"",INDIRECT(ADDRESS(ROW(Entrées!$C$37)+($D212-1)*24+U$11,COLUMN(Entrées!$C$37)+($C212-1),4,TRUE,"Entrées")))</f>
        <v>2428.5</v>
      </c>
      <c r="V212" s="28">
        <f ca="1">IF($D212&gt;$D$8,"",INDIRECT(ADDRESS(ROW(Entrées!$C$37)+($D212-1)*24+V$11,COLUMN(Entrées!$C$37)+($C212-1),4,TRUE,"Entrées")))</f>
        <v>2454.5</v>
      </c>
      <c r="W212" s="28">
        <f ca="1">IF($D212&gt;$D$8,"",INDIRECT(ADDRESS(ROW(Entrées!$C$37)+($D212-1)*24+W$11,COLUMN(Entrées!$C$37)+($C212-1),4,TRUE,"Entrées")))</f>
        <v>2470.5</v>
      </c>
      <c r="X212" s="28">
        <f ca="1">IF($D212&gt;$D$8,"",INDIRECT(ADDRESS(ROW(Entrées!$C$37)+($D212-1)*24+X$11,COLUMN(Entrées!$C$37)+($C212-1),4,TRUE,"Entrées")))</f>
        <v>2466</v>
      </c>
      <c r="Y212" s="28">
        <f ca="1">IF($D212&gt;$D$8,"",INDIRECT(ADDRESS(ROW(Entrées!$C$37)+($D212-1)*24+Y$11,COLUMN(Entrées!$C$37)+($C212-1),4,TRUE,"Entrées")))</f>
        <v>2432.5</v>
      </c>
      <c r="Z212" s="28">
        <f ca="1">IF($D212&gt;$D$8,"",INDIRECT(ADDRESS(ROW(Entrées!$C$37)+($D212-1)*24+Z$11,COLUMN(Entrées!$C$37)+($C212-1),4,TRUE,"Entrées")))</f>
        <v>2449.5</v>
      </c>
      <c r="AA212" s="28">
        <f ca="1">IF($D212&gt;$D$8,"",INDIRECT(ADDRESS(ROW(Entrées!$C$37)+($D212-1)*24+AA$11,COLUMN(Entrées!$C$37)+($C212-1),4,TRUE,"Entrées")))</f>
        <v>2416.5</v>
      </c>
      <c r="AB212" s="28">
        <f ca="1">IF($D212&gt;$D$8,"",INDIRECT(ADDRESS(ROW(Entrées!$C$37)+($D212-1)*24+AB$11,COLUMN(Entrées!$C$37)+($C212-1),4,TRUE,"Entrées")))</f>
        <v>2359.5</v>
      </c>
      <c r="AC212" s="11"/>
      <c r="AD212" s="40">
        <f t="shared" ca="1" si="217"/>
        <v>2276.2916666666665</v>
      </c>
      <c r="AE212" s="40">
        <f t="shared" ca="1" si="219"/>
        <v>2580</v>
      </c>
      <c r="AF212" s="40">
        <f t="shared" ca="1" si="220"/>
        <v>1916</v>
      </c>
      <c r="AG212" s="4"/>
      <c r="AH212" s="11">
        <f>Entrées!A239</f>
        <v>9</v>
      </c>
      <c r="AI212" s="13">
        <f>Entrées!B239</f>
        <v>10</v>
      </c>
      <c r="AJ212" s="31">
        <f t="shared" ca="1" si="246"/>
        <v>62498.540972222218</v>
      </c>
      <c r="AK212" s="31">
        <f t="shared" ca="1" si="222"/>
        <v>61957.204861111102</v>
      </c>
      <c r="AL212" s="31">
        <f t="shared" ca="1" si="223"/>
        <v>61859.190972222219</v>
      </c>
      <c r="AM212" s="31">
        <f t="shared" ca="1" si="224"/>
        <v>551.4354166666667</v>
      </c>
      <c r="AN212" s="31">
        <f t="shared" ca="1" si="225"/>
        <v>2875.9201388888891</v>
      </c>
      <c r="AO212" s="31">
        <f t="shared" ca="1" si="226"/>
        <v>3230.5993055555559</v>
      </c>
      <c r="AP212" s="31">
        <f t="shared" ca="1" si="227"/>
        <v>48060.695138888877</v>
      </c>
      <c r="AQ212" s="31">
        <f t="shared" ca="1" si="228"/>
        <v>2491.123611111112</v>
      </c>
      <c r="AR212" s="31">
        <f t="shared" ca="1" si="229"/>
        <v>241.20208333333338</v>
      </c>
      <c r="AS212" s="31">
        <f t="shared" ca="1" si="230"/>
        <v>8750.2437499999996</v>
      </c>
      <c r="AT212" s="31">
        <f t="shared" ca="1" si="231"/>
        <v>-884.82708333333335</v>
      </c>
      <c r="AU212" s="31">
        <f t="shared" ca="1" si="232"/>
        <v>784.60277777777776</v>
      </c>
      <c r="AV212" s="31">
        <f t="shared" ca="1" si="233"/>
        <v>-3602.5666666666657</v>
      </c>
      <c r="AW212" s="31">
        <f t="shared" ca="1" si="234"/>
        <v>74.359722222222203</v>
      </c>
      <c r="AX212" s="31">
        <f t="shared" ca="1" si="235"/>
        <v>1870.0555555555554</v>
      </c>
      <c r="AY212" s="31">
        <f t="shared" ca="1" si="236"/>
        <v>-1305.9749999999997</v>
      </c>
      <c r="AZ212" s="31">
        <f t="shared" ca="1" si="237"/>
        <v>-651.81527777777774</v>
      </c>
      <c r="BA212" s="31">
        <f t="shared" ca="1" si="238"/>
        <v>383.96805555555551</v>
      </c>
      <c r="BB212" s="31">
        <f t="shared" ca="1" si="239"/>
        <v>-2029.913888888889</v>
      </c>
      <c r="BC212" s="31">
        <f t="shared" ca="1" si="240"/>
        <v>-1634.1694444444443</v>
      </c>
      <c r="BD212" s="11"/>
      <c r="BE212" s="4"/>
      <c r="BF212" s="11">
        <f t="shared" si="241"/>
        <v>9</v>
      </c>
      <c r="BG212" s="11">
        <f t="shared" si="159"/>
        <v>10</v>
      </c>
      <c r="BH212" s="32">
        <f>IF($BF212&gt;$Y$7,"",IF(AND($BF212=$Y$7,$BG212=23),"",Entrées!C240-Entrées!C239))</f>
        <v>192.5</v>
      </c>
      <c r="BI212" s="32">
        <f>IF($BF212&gt;$Y$7,"",IF(AND($BF212=$Y$7,$BG212=23),"",Entrées!D240-Entrées!D239))</f>
        <v>300</v>
      </c>
      <c r="BJ212" s="32">
        <f>IF($BF212&gt;$Y$7,"",IF(AND($BF212=$Y$7,$BG212=23),"",Entrées!E240-Entrées!E239))</f>
        <v>475</v>
      </c>
      <c r="BK212" s="32">
        <f>IF($BF212&gt;$Y$7,"",IF(AND($BF212=$Y$7,$BG212=23),"",Entrées!F240-Entrées!F239))</f>
        <v>0</v>
      </c>
      <c r="BL212" s="32">
        <f>IF($BF212&gt;$Y$7,"",IF(AND($BF212=$Y$7,$BG212=23),"",Entrées!G240-Entrées!G239))</f>
        <v>-34</v>
      </c>
      <c r="BM212" s="32">
        <f>IF($BF212&gt;$Y$7,"",IF(AND($BF212=$Y$7,$BG212=23),"",Entrées!H240-Entrées!H239))</f>
        <v>2</v>
      </c>
      <c r="BN212" s="32">
        <f>IF($BF212&gt;$Y$7,"",IF(AND($BF212=$Y$7,$BG212=23),"",Entrées!I240-Entrées!I239))</f>
        <v>-251</v>
      </c>
      <c r="BO212" s="32">
        <f>IF($BF212&gt;$Y$7,"",IF(AND($BF212=$Y$7,$BG212=23),"",Entrées!J240-Entrées!J239))</f>
        <v>210</v>
      </c>
      <c r="BP212" s="32">
        <f>IF($BF212&gt;$Y$7,"",IF(AND($BF212=$Y$7,$BG212=23),"",Entrées!K240-Entrées!K239))</f>
        <v>274</v>
      </c>
      <c r="BQ212" s="32">
        <f>IF($BF212&gt;$Y$7,"",IF(AND($BF212=$Y$7,$BG212=23),"",Entrées!L240-Entrées!L239))</f>
        <v>-93.5</v>
      </c>
      <c r="BR212" s="32">
        <f>IF($BF212&gt;$Y$7,"",IF(AND($BF212=$Y$7,$BG212=23),"",Entrées!M240-Entrées!M239))</f>
        <v>144.5</v>
      </c>
      <c r="BS212" s="32">
        <f>IF($BF212&gt;$Y$7,"",IF(AND($BF212=$Y$7,$BG212=23),"",Entrées!N240-Entrées!N239))</f>
        <v>-11</v>
      </c>
      <c r="BT212" s="32">
        <f>IF($BF212&gt;$Y$7,"",IF(AND($BF212=$Y$7,$BG212=23),"",Entrées!O240-Entrées!O239))</f>
        <v>-49</v>
      </c>
      <c r="BU212" s="32">
        <f>IF($BF212&gt;$Y$7,"",IF(AND($BF212=$Y$7,$BG212=23),"",Entrées!P240-Entrées!P239))</f>
        <v>-1</v>
      </c>
      <c r="BV212" s="32">
        <f>IF($BF212&gt;$Y$7,"",IF(AND($BF212=$Y$7,$BG212=23),"",Entrées!Q240-Entrées!Q239))</f>
        <v>-299</v>
      </c>
      <c r="BW212" s="32">
        <f>IF($BF212&gt;$Y$7,"",IF(AND($BF212=$Y$7,$BG212=23),"",Entrées!R240-Entrées!R239))</f>
        <v>0</v>
      </c>
      <c r="BX212" s="32">
        <f>IF($BF212&gt;$Y$7,"",IF(AND($BF212=$Y$7,$BG212=23),"",Entrées!S240-Entrées!S239))</f>
        <v>-128</v>
      </c>
      <c r="BY212" s="32">
        <f>IF($BF212&gt;$Y$7,"",IF(AND($BF212=$Y$7,$BG212=23),"",Entrées!T240-Entrées!T239))</f>
        <v>33</v>
      </c>
      <c r="BZ212" s="32">
        <f>IF($BF212&gt;$Y$7,"",IF(AND($BF212=$Y$7,$BG212=23),"",Entrées!U240-Entrées!U239))</f>
        <v>0</v>
      </c>
      <c r="CA212" s="32">
        <f>IF($BF212&gt;$Y$7,"",IF(AND($BF212=$Y$7,$BG212=23),"",Entrées!V240-Entrées!V239))</f>
        <v>148</v>
      </c>
      <c r="CB212" s="4"/>
      <c r="CC212" s="4"/>
      <c r="CD212" s="33">
        <f>IF($BF212&lt;=$Y$7,Entrées!J239/CD$2,"")</f>
        <v>0.34012066365007543</v>
      </c>
      <c r="CE212" s="33">
        <f>IF($BF212&lt;=$Y$7,Entrées!K239/CE$2,"")</f>
        <v>0.28125</v>
      </c>
      <c r="CF212" s="11">
        <f t="shared" si="242"/>
        <v>7956</v>
      </c>
      <c r="CG212" s="11">
        <f t="shared" si="243"/>
        <v>4336</v>
      </c>
      <c r="CH212" s="52">
        <f t="shared" si="244"/>
        <v>0.31311257052678643</v>
      </c>
      <c r="CI212" s="52">
        <f t="shared" si="245"/>
        <v>5.5627786746617593E-2</v>
      </c>
      <c r="CK212" s="11"/>
      <c r="CL212" s="4"/>
      <c r="CM212" s="11"/>
      <c r="CN212" s="11"/>
      <c r="CO212" s="4"/>
    </row>
    <row r="213" spans="1:93">
      <c r="A213" s="11">
        <f>ROW(E197)</f>
        <v>197</v>
      </c>
      <c r="C213" s="11">
        <f t="shared" si="221"/>
        <v>6</v>
      </c>
      <c r="D213" s="27">
        <f t="shared" si="218"/>
        <v>17</v>
      </c>
      <c r="E213" s="28">
        <f ca="1">IF($D213&gt;$D$8,"",INDIRECT(ADDRESS(ROW(Entrées!$C$37)+($D213-1)*24+E$11,COLUMN(Entrées!$C$37)+($C213-1),4,TRUE,"Entrées")))</f>
        <v>2315.5</v>
      </c>
      <c r="F213" s="28">
        <f ca="1">IF($D213&gt;$D$8,"",INDIRECT(ADDRESS(ROW(Entrées!$C$37)+($D213-1)*24+F$11,COLUMN(Entrées!$C$37)+($C213-1),4,TRUE,"Entrées")))</f>
        <v>2112</v>
      </c>
      <c r="G213" s="28">
        <f ca="1">IF($D213&gt;$D$8,"",INDIRECT(ADDRESS(ROW(Entrées!$C$37)+($D213-1)*24+G$11,COLUMN(Entrées!$C$37)+($C213-1),4,TRUE,"Entrées")))</f>
        <v>1897.5</v>
      </c>
      <c r="H213" s="28">
        <f ca="1">IF($D213&gt;$D$8,"",INDIRECT(ADDRESS(ROW(Entrées!$C$37)+($D213-1)*24+H$11,COLUMN(Entrées!$C$37)+($C213-1),4,TRUE,"Entrées")))</f>
        <v>1905.5</v>
      </c>
      <c r="I213" s="28">
        <f ca="1">IF($D213&gt;$D$8,"",INDIRECT(ADDRESS(ROW(Entrées!$C$37)+($D213-1)*24+I$11,COLUMN(Entrées!$C$37)+($C213-1),4,TRUE,"Entrées")))</f>
        <v>1940.5</v>
      </c>
      <c r="J213" s="28">
        <f ca="1">IF($D213&gt;$D$8,"",INDIRECT(ADDRESS(ROW(Entrées!$C$37)+($D213-1)*24+J$11,COLUMN(Entrées!$C$37)+($C213-1),4,TRUE,"Entrées")))</f>
        <v>1932</v>
      </c>
      <c r="K213" s="28">
        <f ca="1">IF($D213&gt;$D$8,"",INDIRECT(ADDRESS(ROW(Entrées!$C$37)+($D213-1)*24+K$11,COLUMN(Entrées!$C$37)+($C213-1),4,TRUE,"Entrées")))</f>
        <v>1908.5</v>
      </c>
      <c r="L213" s="28">
        <f ca="1">IF($D213&gt;$D$8,"",INDIRECT(ADDRESS(ROW(Entrées!$C$37)+($D213-1)*24+L$11,COLUMN(Entrées!$C$37)+($C213-1),4,TRUE,"Entrées")))</f>
        <v>1914</v>
      </c>
      <c r="M213" s="28">
        <f ca="1">IF($D213&gt;$D$8,"",INDIRECT(ADDRESS(ROW(Entrées!$C$37)+($D213-1)*24+M$11,COLUMN(Entrées!$C$37)+($C213-1),4,TRUE,"Entrées")))</f>
        <v>1909</v>
      </c>
      <c r="N213" s="28">
        <f ca="1">IF($D213&gt;$D$8,"",INDIRECT(ADDRESS(ROW(Entrées!$C$37)+($D213-1)*24+N$11,COLUMN(Entrées!$C$37)+($C213-1),4,TRUE,"Entrées")))</f>
        <v>1928</v>
      </c>
      <c r="O213" s="28">
        <f ca="1">IF($D213&gt;$D$8,"",INDIRECT(ADDRESS(ROW(Entrées!$C$37)+($D213-1)*24+O$11,COLUMN(Entrées!$C$37)+($C213-1),4,TRUE,"Entrées")))</f>
        <v>1954.5</v>
      </c>
      <c r="P213" s="28">
        <f ca="1">IF($D213&gt;$D$8,"",INDIRECT(ADDRESS(ROW(Entrées!$C$37)+($D213-1)*24+P$11,COLUMN(Entrées!$C$37)+($C213-1),4,TRUE,"Entrées")))</f>
        <v>1915</v>
      </c>
      <c r="Q213" s="28">
        <f ca="1">IF($D213&gt;$D$8,"",INDIRECT(ADDRESS(ROW(Entrées!$C$37)+($D213-1)*24+Q$11,COLUMN(Entrées!$C$37)+($C213-1),4,TRUE,"Entrées")))</f>
        <v>1933</v>
      </c>
      <c r="R213" s="28">
        <f ca="1">IF($D213&gt;$D$8,"",INDIRECT(ADDRESS(ROW(Entrées!$C$37)+($D213-1)*24+R$11,COLUMN(Entrées!$C$37)+($C213-1),4,TRUE,"Entrées")))</f>
        <v>1918</v>
      </c>
      <c r="S213" s="28">
        <f ca="1">IF($D213&gt;$D$8,"",INDIRECT(ADDRESS(ROW(Entrées!$C$37)+($D213-1)*24+S$11,COLUMN(Entrées!$C$37)+($C213-1),4,TRUE,"Entrées")))</f>
        <v>1930.5</v>
      </c>
      <c r="T213" s="28">
        <f ca="1">IF($D213&gt;$D$8,"",INDIRECT(ADDRESS(ROW(Entrées!$C$37)+($D213-1)*24+T$11,COLUMN(Entrées!$C$37)+($C213-1),4,TRUE,"Entrées")))</f>
        <v>1933</v>
      </c>
      <c r="U213" s="28">
        <f ca="1">IF($D213&gt;$D$8,"",INDIRECT(ADDRESS(ROW(Entrées!$C$37)+($D213-1)*24+U$11,COLUMN(Entrées!$C$37)+($C213-1),4,TRUE,"Entrées")))</f>
        <v>1926</v>
      </c>
      <c r="V213" s="28">
        <f ca="1">IF($D213&gt;$D$8,"",INDIRECT(ADDRESS(ROW(Entrées!$C$37)+($D213-1)*24+V$11,COLUMN(Entrées!$C$37)+($C213-1),4,TRUE,"Entrées")))</f>
        <v>2017</v>
      </c>
      <c r="W213" s="28">
        <f ca="1">IF($D213&gt;$D$8,"",INDIRECT(ADDRESS(ROW(Entrées!$C$37)+($D213-1)*24+W$11,COLUMN(Entrées!$C$37)+($C213-1),4,TRUE,"Entrées")))</f>
        <v>2222</v>
      </c>
      <c r="X213" s="28">
        <f ca="1">IF($D213&gt;$D$8,"",INDIRECT(ADDRESS(ROW(Entrées!$C$37)+($D213-1)*24+X$11,COLUMN(Entrées!$C$37)+($C213-1),4,TRUE,"Entrées")))</f>
        <v>2385</v>
      </c>
      <c r="Y213" s="28">
        <f ca="1">IF($D213&gt;$D$8,"",INDIRECT(ADDRESS(ROW(Entrées!$C$37)+($D213-1)*24+Y$11,COLUMN(Entrées!$C$37)+($C213-1),4,TRUE,"Entrées")))</f>
        <v>2298</v>
      </c>
      <c r="Z213" s="28">
        <f ca="1">IF($D213&gt;$D$8,"",INDIRECT(ADDRESS(ROW(Entrées!$C$37)+($D213-1)*24+Z$11,COLUMN(Entrées!$C$37)+($C213-1),4,TRUE,"Entrées")))</f>
        <v>2252</v>
      </c>
      <c r="AA213" s="28">
        <f ca="1">IF($D213&gt;$D$8,"",INDIRECT(ADDRESS(ROW(Entrées!$C$37)+($D213-1)*24+AA$11,COLUMN(Entrées!$C$37)+($C213-1),4,TRUE,"Entrées")))</f>
        <v>2248.5</v>
      </c>
      <c r="AB213" s="28">
        <f ca="1">IF($D213&gt;$D$8,"",INDIRECT(ADDRESS(ROW(Entrées!$C$37)+($D213-1)*24+AB$11,COLUMN(Entrées!$C$37)+($C213-1),4,TRUE,"Entrées")))</f>
        <v>2231</v>
      </c>
      <c r="AC213" s="11"/>
      <c r="AD213" s="40">
        <f t="shared" ca="1" si="217"/>
        <v>2038.5833333333333</v>
      </c>
      <c r="AE213" s="40">
        <f t="shared" ca="1" si="219"/>
        <v>2385</v>
      </c>
      <c r="AF213" s="40">
        <f t="shared" ca="1" si="220"/>
        <v>1897.5</v>
      </c>
      <c r="AG213" s="4"/>
      <c r="AH213" s="11">
        <f>Entrées!A240</f>
        <v>9</v>
      </c>
      <c r="AI213" s="13">
        <f>Entrées!B240</f>
        <v>11</v>
      </c>
      <c r="AJ213" s="31">
        <f t="shared" ca="1" si="246"/>
        <v>62498.540972222218</v>
      </c>
      <c r="AK213" s="31">
        <f t="shared" ca="1" si="222"/>
        <v>61957.204861111102</v>
      </c>
      <c r="AL213" s="31">
        <f t="shared" ca="1" si="223"/>
        <v>61859.190972222219</v>
      </c>
      <c r="AM213" s="31">
        <f t="shared" ca="1" si="224"/>
        <v>551.4354166666667</v>
      </c>
      <c r="AN213" s="31">
        <f t="shared" ca="1" si="225"/>
        <v>2875.9201388888891</v>
      </c>
      <c r="AO213" s="31">
        <f t="shared" ca="1" si="226"/>
        <v>3230.5993055555559</v>
      </c>
      <c r="AP213" s="31">
        <f t="shared" ca="1" si="227"/>
        <v>48060.695138888877</v>
      </c>
      <c r="AQ213" s="31">
        <f t="shared" ca="1" si="228"/>
        <v>2491.123611111112</v>
      </c>
      <c r="AR213" s="31">
        <f t="shared" ca="1" si="229"/>
        <v>241.20208333333338</v>
      </c>
      <c r="AS213" s="31">
        <f t="shared" ca="1" si="230"/>
        <v>8750.2437499999996</v>
      </c>
      <c r="AT213" s="31">
        <f t="shared" ca="1" si="231"/>
        <v>-884.82708333333335</v>
      </c>
      <c r="AU213" s="31">
        <f t="shared" ca="1" si="232"/>
        <v>784.60277777777776</v>
      </c>
      <c r="AV213" s="31">
        <f t="shared" ca="1" si="233"/>
        <v>-3602.5666666666657</v>
      </c>
      <c r="AW213" s="31">
        <f t="shared" ca="1" si="234"/>
        <v>74.359722222222203</v>
      </c>
      <c r="AX213" s="31">
        <f t="shared" ca="1" si="235"/>
        <v>1870.0555555555554</v>
      </c>
      <c r="AY213" s="31">
        <f t="shared" ca="1" si="236"/>
        <v>-1305.9749999999997</v>
      </c>
      <c r="AZ213" s="31">
        <f t="shared" ca="1" si="237"/>
        <v>-651.81527777777774</v>
      </c>
      <c r="BA213" s="31">
        <f t="shared" ca="1" si="238"/>
        <v>383.96805555555551</v>
      </c>
      <c r="BB213" s="31">
        <f t="shared" ca="1" si="239"/>
        <v>-2029.913888888889</v>
      </c>
      <c r="BC213" s="31">
        <f t="shared" ca="1" si="240"/>
        <v>-1634.1694444444443</v>
      </c>
      <c r="BD213" s="11"/>
      <c r="BE213" s="4"/>
      <c r="BF213" s="11">
        <f t="shared" si="241"/>
        <v>9</v>
      </c>
      <c r="BG213" s="11">
        <f t="shared" si="159"/>
        <v>11</v>
      </c>
      <c r="BH213" s="32">
        <f>IF($BF213&gt;$Y$7,"",IF(AND($BF213=$Y$7,$BG213=23),"",Entrées!C241-Entrées!C240))</f>
        <v>1336</v>
      </c>
      <c r="BI213" s="32">
        <f>IF($BF213&gt;$Y$7,"",IF(AND($BF213=$Y$7,$BG213=23),"",Entrées!D241-Entrées!D240))</f>
        <v>1162.5</v>
      </c>
      <c r="BJ213" s="32">
        <f>IF($BF213&gt;$Y$7,"",IF(AND($BF213=$Y$7,$BG213=23),"",Entrées!E241-Entrées!E240))</f>
        <v>1475</v>
      </c>
      <c r="BK213" s="32">
        <f>IF($BF213&gt;$Y$7,"",IF(AND($BF213=$Y$7,$BG213=23),"",Entrées!F241-Entrées!F240))</f>
        <v>-0.5</v>
      </c>
      <c r="BL213" s="32">
        <f>IF($BF213&gt;$Y$7,"",IF(AND($BF213=$Y$7,$BG213=23),"",Entrées!G241-Entrées!G240))</f>
        <v>22.5</v>
      </c>
      <c r="BM213" s="32">
        <f>IF($BF213&gt;$Y$7,"",IF(AND($BF213=$Y$7,$BG213=23),"",Entrées!H241-Entrées!H240))</f>
        <v>49.5</v>
      </c>
      <c r="BN213" s="32">
        <f>IF($BF213&gt;$Y$7,"",IF(AND($BF213=$Y$7,$BG213=23),"",Entrées!I241-Entrées!I240))</f>
        <v>239</v>
      </c>
      <c r="BO213" s="32">
        <f>IF($BF213&gt;$Y$7,"",IF(AND($BF213=$Y$7,$BG213=23),"",Entrées!J241-Entrées!J240))</f>
        <v>390</v>
      </c>
      <c r="BP213" s="32">
        <f>IF($BF213&gt;$Y$7,"",IF(AND($BF213=$Y$7,$BG213=23),"",Entrées!K241-Entrées!K240))</f>
        <v>45.5</v>
      </c>
      <c r="BQ213" s="32">
        <f>IF($BF213&gt;$Y$7,"",IF(AND($BF213=$Y$7,$BG213=23),"",Entrées!L241-Entrées!L240))</f>
        <v>302</v>
      </c>
      <c r="BR213" s="32">
        <f>IF($BF213&gt;$Y$7,"",IF(AND($BF213=$Y$7,$BG213=23),"",Entrées!M241-Entrées!M240))</f>
        <v>158.5</v>
      </c>
      <c r="BS213" s="32">
        <f>IF($BF213&gt;$Y$7,"",IF(AND($BF213=$Y$7,$BG213=23),"",Entrées!N241-Entrées!N240))</f>
        <v>4.5</v>
      </c>
      <c r="BT213" s="32">
        <f>IF($BF213&gt;$Y$7,"",IF(AND($BF213=$Y$7,$BG213=23),"",Entrées!O241-Entrées!O240))</f>
        <v>124</v>
      </c>
      <c r="BU213" s="32">
        <f>IF($BF213&gt;$Y$7,"",IF(AND($BF213=$Y$7,$BG213=23),"",Entrées!P241-Entrées!P240))</f>
        <v>0</v>
      </c>
      <c r="BV213" s="32">
        <f>IF($BF213&gt;$Y$7,"",IF(AND($BF213=$Y$7,$BG213=23),"",Entrées!Q241-Entrées!Q240))</f>
        <v>0</v>
      </c>
      <c r="BW213" s="32">
        <f>IF($BF213&gt;$Y$7,"",IF(AND($BF213=$Y$7,$BG213=23),"",Entrées!R241-Entrées!R240))</f>
        <v>0</v>
      </c>
      <c r="BX213" s="32">
        <f>IF($BF213&gt;$Y$7,"",IF(AND($BF213=$Y$7,$BG213=23),"",Entrées!S241-Entrées!S240))</f>
        <v>52</v>
      </c>
      <c r="BY213" s="32">
        <f>IF($BF213&gt;$Y$7,"",IF(AND($BF213=$Y$7,$BG213=23),"",Entrées!T241-Entrées!T240))</f>
        <v>63</v>
      </c>
      <c r="BZ213" s="32">
        <f>IF($BF213&gt;$Y$7,"",IF(AND($BF213=$Y$7,$BG213=23),"",Entrées!U241-Entrées!U240))</f>
        <v>191</v>
      </c>
      <c r="CA213" s="32">
        <f>IF($BF213&gt;$Y$7,"",IF(AND($BF213=$Y$7,$BG213=23),"",Entrées!V241-Entrées!V240))</f>
        <v>363</v>
      </c>
      <c r="CB213" s="4"/>
      <c r="CC213" s="4"/>
      <c r="CD213" s="33">
        <f>IF($BF213&lt;=$Y$7,Entrées!J240/CD$2,"")</f>
        <v>0.36651583710407237</v>
      </c>
      <c r="CE213" s="33">
        <f>IF($BF213&lt;=$Y$7,Entrées!K240/CE$2,"")</f>
        <v>0.34444188191881919</v>
      </c>
      <c r="CF213" s="11">
        <f t="shared" si="242"/>
        <v>7956</v>
      </c>
      <c r="CG213" s="11">
        <f t="shared" si="243"/>
        <v>4336</v>
      </c>
      <c r="CH213" s="52">
        <f t="shared" si="244"/>
        <v>0.31311257052678643</v>
      </c>
      <c r="CI213" s="52">
        <f t="shared" si="245"/>
        <v>5.5627786746617593E-2</v>
      </c>
      <c r="CK213" s="11"/>
      <c r="CL213" s="4"/>
      <c r="CM213" s="11"/>
      <c r="CN213" s="11"/>
      <c r="CO213" s="4"/>
    </row>
    <row r="214" spans="1:93">
      <c r="A214" s="11">
        <f>A213+$Y$7-1</f>
        <v>226</v>
      </c>
      <c r="C214" s="11">
        <f t="shared" si="221"/>
        <v>6</v>
      </c>
      <c r="D214" s="27">
        <f t="shared" si="218"/>
        <v>18</v>
      </c>
      <c r="E214" s="28">
        <f ca="1">IF($D214&gt;$D$8,"",INDIRECT(ADDRESS(ROW(Entrées!$C$37)+($D214-1)*24+E$11,COLUMN(Entrées!$C$37)+($C214-1),4,TRUE,"Entrées")))</f>
        <v>2029.5</v>
      </c>
      <c r="F214" s="28">
        <f ca="1">IF($D214&gt;$D$8,"",INDIRECT(ADDRESS(ROW(Entrées!$C$37)+($D214-1)*24+F$11,COLUMN(Entrées!$C$37)+($C214-1),4,TRUE,"Entrées")))</f>
        <v>1917</v>
      </c>
      <c r="G214" s="28">
        <f ca="1">IF($D214&gt;$D$8,"",INDIRECT(ADDRESS(ROW(Entrées!$C$37)+($D214-1)*24+G$11,COLUMN(Entrées!$C$37)+($C214-1),4,TRUE,"Entrées")))</f>
        <v>1901</v>
      </c>
      <c r="H214" s="28">
        <f ca="1">IF($D214&gt;$D$8,"",INDIRECT(ADDRESS(ROW(Entrées!$C$37)+($D214-1)*24+H$11,COLUMN(Entrées!$C$37)+($C214-1),4,TRUE,"Entrées")))</f>
        <v>1933.5</v>
      </c>
      <c r="I214" s="28">
        <f ca="1">IF($D214&gt;$D$8,"",INDIRECT(ADDRESS(ROW(Entrées!$C$37)+($D214-1)*24+I$11,COLUMN(Entrées!$C$37)+($C214-1),4,TRUE,"Entrées")))</f>
        <v>1949</v>
      </c>
      <c r="J214" s="28">
        <f ca="1">IF($D214&gt;$D$8,"",INDIRECT(ADDRESS(ROW(Entrées!$C$37)+($D214-1)*24+J$11,COLUMN(Entrées!$C$37)+($C214-1),4,TRUE,"Entrées")))</f>
        <v>2158</v>
      </c>
      <c r="K214" s="28">
        <f ca="1">IF($D214&gt;$D$8,"",INDIRECT(ADDRESS(ROW(Entrées!$C$37)+($D214-1)*24+K$11,COLUMN(Entrées!$C$37)+($C214-1),4,TRUE,"Entrées")))</f>
        <v>2763</v>
      </c>
      <c r="L214" s="28">
        <f ca="1">IF($D214&gt;$D$8,"",INDIRECT(ADDRESS(ROW(Entrées!$C$37)+($D214-1)*24+L$11,COLUMN(Entrées!$C$37)+($C214-1),4,TRUE,"Entrées")))</f>
        <v>4226</v>
      </c>
      <c r="M214" s="28">
        <f ca="1">IF($D214&gt;$D$8,"",INDIRECT(ADDRESS(ROW(Entrées!$C$37)+($D214-1)*24+M$11,COLUMN(Entrées!$C$37)+($C214-1),4,TRUE,"Entrées")))</f>
        <v>5299</v>
      </c>
      <c r="N214" s="28">
        <f ca="1">IF($D214&gt;$D$8,"",INDIRECT(ADDRESS(ROW(Entrées!$C$37)+($D214-1)*24+N$11,COLUMN(Entrées!$C$37)+($C214-1),4,TRUE,"Entrées")))</f>
        <v>5533.5</v>
      </c>
      <c r="O214" s="28">
        <f ca="1">IF($D214&gt;$D$8,"",INDIRECT(ADDRESS(ROW(Entrées!$C$37)+($D214-1)*24+O$11,COLUMN(Entrées!$C$37)+($C214-1),4,TRUE,"Entrées")))</f>
        <v>5688.5</v>
      </c>
      <c r="P214" s="28">
        <f ca="1">IF($D214&gt;$D$8,"",INDIRECT(ADDRESS(ROW(Entrées!$C$37)+($D214-1)*24+P$11,COLUMN(Entrées!$C$37)+($C214-1),4,TRUE,"Entrées")))</f>
        <v>5912</v>
      </c>
      <c r="Q214" s="28">
        <f ca="1">IF($D214&gt;$D$8,"",INDIRECT(ADDRESS(ROW(Entrées!$C$37)+($D214-1)*24+Q$11,COLUMN(Entrées!$C$37)+($C214-1),4,TRUE,"Entrées")))</f>
        <v>5951.5</v>
      </c>
      <c r="R214" s="28">
        <f ca="1">IF($D214&gt;$D$8,"",INDIRECT(ADDRESS(ROW(Entrées!$C$37)+($D214-1)*24+R$11,COLUMN(Entrées!$C$37)+($C214-1),4,TRUE,"Entrées")))</f>
        <v>5935.5</v>
      </c>
      <c r="S214" s="28">
        <f ca="1">IF($D214&gt;$D$8,"",INDIRECT(ADDRESS(ROW(Entrées!$C$37)+($D214-1)*24+S$11,COLUMN(Entrées!$C$37)+($C214-1),4,TRUE,"Entrées")))</f>
        <v>5905</v>
      </c>
      <c r="T214" s="28">
        <f ca="1">IF($D214&gt;$D$8,"",INDIRECT(ADDRESS(ROW(Entrées!$C$37)+($D214-1)*24+T$11,COLUMN(Entrées!$C$37)+($C214-1),4,TRUE,"Entrées")))</f>
        <v>5944.5</v>
      </c>
      <c r="U214" s="28">
        <f ca="1">IF($D214&gt;$D$8,"",INDIRECT(ADDRESS(ROW(Entrées!$C$37)+($D214-1)*24+U$11,COLUMN(Entrées!$C$37)+($C214-1),4,TRUE,"Entrées")))</f>
        <v>5661</v>
      </c>
      <c r="V214" s="28">
        <f ca="1">IF($D214&gt;$D$8,"",INDIRECT(ADDRESS(ROW(Entrées!$C$37)+($D214-1)*24+V$11,COLUMN(Entrées!$C$37)+($C214-1),4,TRUE,"Entrées")))</f>
        <v>5740.5</v>
      </c>
      <c r="W214" s="28">
        <f ca="1">IF($D214&gt;$D$8,"",INDIRECT(ADDRESS(ROW(Entrées!$C$37)+($D214-1)*24+W$11,COLUMN(Entrées!$C$37)+($C214-1),4,TRUE,"Entrées")))</f>
        <v>5814.5</v>
      </c>
      <c r="X214" s="28">
        <f ca="1">IF($D214&gt;$D$8,"",INDIRECT(ADDRESS(ROW(Entrées!$C$37)+($D214-1)*24+X$11,COLUMN(Entrées!$C$37)+($C214-1),4,TRUE,"Entrées")))</f>
        <v>5720.5</v>
      </c>
      <c r="Y214" s="28">
        <f ca="1">IF($D214&gt;$D$8,"",INDIRECT(ADDRESS(ROW(Entrées!$C$37)+($D214-1)*24+Y$11,COLUMN(Entrées!$C$37)+($C214-1),4,TRUE,"Entrées")))</f>
        <v>5369.5</v>
      </c>
      <c r="Z214" s="28">
        <f ca="1">IF($D214&gt;$D$8,"",INDIRECT(ADDRESS(ROW(Entrées!$C$37)+($D214-1)*24+Z$11,COLUMN(Entrées!$C$37)+($C214-1),4,TRUE,"Entrées")))</f>
        <v>5161.5</v>
      </c>
      <c r="AA214" s="28">
        <f ca="1">IF($D214&gt;$D$8,"",INDIRECT(ADDRESS(ROW(Entrées!$C$37)+($D214-1)*24+AA$11,COLUMN(Entrées!$C$37)+($C214-1),4,TRUE,"Entrées")))</f>
        <v>4768</v>
      </c>
      <c r="AB214" s="28">
        <f ca="1">IF($D214&gt;$D$8,"",INDIRECT(ADDRESS(ROW(Entrées!$C$37)+($D214-1)*24+AB$11,COLUMN(Entrées!$C$37)+($C214-1),4,TRUE,"Entrées")))</f>
        <v>4146</v>
      </c>
      <c r="AC214" s="11"/>
      <c r="AD214" s="40">
        <f t="shared" ca="1" si="217"/>
        <v>4476.166666666667</v>
      </c>
      <c r="AE214" s="40">
        <f t="shared" ca="1" si="219"/>
        <v>5951.5</v>
      </c>
      <c r="AF214" s="40">
        <f t="shared" ca="1" si="220"/>
        <v>1901</v>
      </c>
      <c r="AG214" s="4"/>
      <c r="AH214" s="11">
        <f>Entrées!A241</f>
        <v>9</v>
      </c>
      <c r="AI214" s="13">
        <f>Entrées!B241</f>
        <v>12</v>
      </c>
      <c r="AJ214" s="31">
        <f t="shared" ca="1" si="246"/>
        <v>62498.540972222218</v>
      </c>
      <c r="AK214" s="31">
        <f t="shared" ca="1" si="222"/>
        <v>61957.204861111102</v>
      </c>
      <c r="AL214" s="31">
        <f t="shared" ca="1" si="223"/>
        <v>61859.190972222219</v>
      </c>
      <c r="AM214" s="31">
        <f t="shared" ca="1" si="224"/>
        <v>551.4354166666667</v>
      </c>
      <c r="AN214" s="31">
        <f t="shared" ca="1" si="225"/>
        <v>2875.9201388888891</v>
      </c>
      <c r="AO214" s="31">
        <f t="shared" ca="1" si="226"/>
        <v>3230.5993055555559</v>
      </c>
      <c r="AP214" s="31">
        <f t="shared" ca="1" si="227"/>
        <v>48060.695138888877</v>
      </c>
      <c r="AQ214" s="31">
        <f t="shared" ca="1" si="228"/>
        <v>2491.123611111112</v>
      </c>
      <c r="AR214" s="31">
        <f t="shared" ca="1" si="229"/>
        <v>241.20208333333338</v>
      </c>
      <c r="AS214" s="31">
        <f t="shared" ca="1" si="230"/>
        <v>8750.2437499999996</v>
      </c>
      <c r="AT214" s="31">
        <f t="shared" ca="1" si="231"/>
        <v>-884.82708333333335</v>
      </c>
      <c r="AU214" s="31">
        <f t="shared" ca="1" si="232"/>
        <v>784.60277777777776</v>
      </c>
      <c r="AV214" s="31">
        <f t="shared" ca="1" si="233"/>
        <v>-3602.5666666666657</v>
      </c>
      <c r="AW214" s="31">
        <f t="shared" ca="1" si="234"/>
        <v>74.359722222222203</v>
      </c>
      <c r="AX214" s="31">
        <f t="shared" ca="1" si="235"/>
        <v>1870.0555555555554</v>
      </c>
      <c r="AY214" s="31">
        <f t="shared" ca="1" si="236"/>
        <v>-1305.9749999999997</v>
      </c>
      <c r="AZ214" s="31">
        <f t="shared" ca="1" si="237"/>
        <v>-651.81527777777774</v>
      </c>
      <c r="BA214" s="31">
        <f t="shared" ca="1" si="238"/>
        <v>383.96805555555551</v>
      </c>
      <c r="BB214" s="31">
        <f t="shared" ca="1" si="239"/>
        <v>-2029.913888888889</v>
      </c>
      <c r="BC214" s="31">
        <f t="shared" ca="1" si="240"/>
        <v>-1634.1694444444443</v>
      </c>
      <c r="BD214" s="11"/>
      <c r="BE214" s="4"/>
      <c r="BF214" s="11">
        <f t="shared" si="241"/>
        <v>9</v>
      </c>
      <c r="BG214" s="11">
        <f t="shared" si="159"/>
        <v>12</v>
      </c>
      <c r="BH214" s="32">
        <f>IF($BF214&gt;$Y$7,"",IF(AND($BF214=$Y$7,$BG214=23),"",Entrées!C242-Entrées!C241))</f>
        <v>429</v>
      </c>
      <c r="BI214" s="32">
        <f>IF($BF214&gt;$Y$7,"",IF(AND($BF214=$Y$7,$BG214=23),"",Entrées!D242-Entrées!D241))</f>
        <v>-287.5</v>
      </c>
      <c r="BJ214" s="32">
        <f>IF($BF214&gt;$Y$7,"",IF(AND($BF214=$Y$7,$BG214=23),"",Entrées!E242-Entrées!E241))</f>
        <v>-337.5</v>
      </c>
      <c r="BK214" s="32">
        <f>IF($BF214&gt;$Y$7,"",IF(AND($BF214=$Y$7,$BG214=23),"",Entrées!F242-Entrées!F241))</f>
        <v>1</v>
      </c>
      <c r="BL214" s="32">
        <f>IF($BF214&gt;$Y$7,"",IF(AND($BF214=$Y$7,$BG214=23),"",Entrées!G242-Entrées!G241))</f>
        <v>10.5</v>
      </c>
      <c r="BM214" s="32">
        <f>IF($BF214&gt;$Y$7,"",IF(AND($BF214=$Y$7,$BG214=23),"",Entrées!H242-Entrées!H241))</f>
        <v>-48</v>
      </c>
      <c r="BN214" s="32">
        <f>IF($BF214&gt;$Y$7,"",IF(AND($BF214=$Y$7,$BG214=23),"",Entrées!I242-Entrées!I241))</f>
        <v>-194</v>
      </c>
      <c r="BO214" s="32">
        <f>IF($BF214&gt;$Y$7,"",IF(AND($BF214=$Y$7,$BG214=23),"",Entrées!J242-Entrées!J241))</f>
        <v>330.5</v>
      </c>
      <c r="BP214" s="32">
        <f>IF($BF214&gt;$Y$7,"",IF(AND($BF214=$Y$7,$BG214=23),"",Entrées!K242-Entrées!K241))</f>
        <v>-121</v>
      </c>
      <c r="BQ214" s="32">
        <f>IF($BF214&gt;$Y$7,"",IF(AND($BF214=$Y$7,$BG214=23),"",Entrées!L242-Entrées!L241))</f>
        <v>99</v>
      </c>
      <c r="BR214" s="32">
        <f>IF($BF214&gt;$Y$7,"",IF(AND($BF214=$Y$7,$BG214=23),"",Entrées!M242-Entrées!M241))</f>
        <v>-191</v>
      </c>
      <c r="BS214" s="32">
        <f>IF($BF214&gt;$Y$7,"",IF(AND($BF214=$Y$7,$BG214=23),"",Entrées!N242-Entrées!N241))</f>
        <v>7</v>
      </c>
      <c r="BT214" s="32">
        <f>IF($BF214&gt;$Y$7,"",IF(AND($BF214=$Y$7,$BG214=23),"",Entrées!O242-Entrées!O241))</f>
        <v>536</v>
      </c>
      <c r="BU214" s="32">
        <f>IF($BF214&gt;$Y$7,"",IF(AND($BF214=$Y$7,$BG214=23),"",Entrées!P242-Entrées!P241))</f>
        <v>0</v>
      </c>
      <c r="BV214" s="32">
        <f>IF($BF214&gt;$Y$7,"",IF(AND($BF214=$Y$7,$BG214=23),"",Entrées!Q242-Entrées!Q241))</f>
        <v>300</v>
      </c>
      <c r="BW214" s="32">
        <f>IF($BF214&gt;$Y$7,"",IF(AND($BF214=$Y$7,$BG214=23),"",Entrées!R242-Entrées!R241))</f>
        <v>0</v>
      </c>
      <c r="BX214" s="32">
        <f>IF($BF214&gt;$Y$7,"",IF(AND($BF214=$Y$7,$BG214=23),"",Entrées!S242-Entrées!S241))</f>
        <v>164</v>
      </c>
      <c r="BY214" s="32">
        <f>IF($BF214&gt;$Y$7,"",IF(AND($BF214=$Y$7,$BG214=23),"",Entrées!T242-Entrées!T241))</f>
        <v>-189</v>
      </c>
      <c r="BZ214" s="32">
        <f>IF($BF214&gt;$Y$7,"",IF(AND($BF214=$Y$7,$BG214=23),"",Entrées!U242-Entrées!U241))</f>
        <v>112</v>
      </c>
      <c r="CA214" s="32">
        <f>IF($BF214&gt;$Y$7,"",IF(AND($BF214=$Y$7,$BG214=23),"",Entrées!V242-Entrées!V241))</f>
        <v>-42</v>
      </c>
      <c r="CB214" s="4"/>
      <c r="CC214" s="4"/>
      <c r="CD214" s="33">
        <f>IF($BF214&lt;=$Y$7,Entrées!J241/CD$2,"")</f>
        <v>0.41553544494720968</v>
      </c>
      <c r="CE214" s="33">
        <f>IF($BF214&lt;=$Y$7,Entrées!K241/CE$2,"")</f>
        <v>0.35493542435424352</v>
      </c>
      <c r="CF214" s="11">
        <f t="shared" si="242"/>
        <v>7956</v>
      </c>
      <c r="CG214" s="11">
        <f t="shared" si="243"/>
        <v>4336</v>
      </c>
      <c r="CH214" s="52">
        <f t="shared" si="244"/>
        <v>0.31311257052678643</v>
      </c>
      <c r="CI214" s="52">
        <f t="shared" si="245"/>
        <v>5.5627786746617593E-2</v>
      </c>
      <c r="CK214" s="11"/>
      <c r="CL214" s="4"/>
      <c r="CM214" s="11"/>
      <c r="CN214" s="11"/>
      <c r="CO214" s="4"/>
    </row>
    <row r="215" spans="1:93">
      <c r="A215" s="11" t="str">
        <f>"AD"&amp;A213</f>
        <v>AD197</v>
      </c>
      <c r="C215" s="11">
        <f t="shared" si="221"/>
        <v>6</v>
      </c>
      <c r="D215" s="27">
        <f t="shared" si="218"/>
        <v>19</v>
      </c>
      <c r="E215" s="28">
        <f ca="1">IF($D215&gt;$D$8,"",INDIRECT(ADDRESS(ROW(Entrées!$C$37)+($D215-1)*24+E$11,COLUMN(Entrées!$C$37)+($C215-1),4,TRUE,"Entrées")))</f>
        <v>3313.5</v>
      </c>
      <c r="F215" s="28">
        <f ca="1">IF($D215&gt;$D$8,"",INDIRECT(ADDRESS(ROW(Entrées!$C$37)+($D215-1)*24+F$11,COLUMN(Entrées!$C$37)+($C215-1),4,TRUE,"Entrées")))</f>
        <v>2127.5</v>
      </c>
      <c r="G215" s="28">
        <f ca="1">IF($D215&gt;$D$8,"",INDIRECT(ADDRESS(ROW(Entrées!$C$37)+($D215-1)*24+G$11,COLUMN(Entrées!$C$37)+($C215-1),4,TRUE,"Entrées")))</f>
        <v>2133</v>
      </c>
      <c r="H215" s="28">
        <f ca="1">IF($D215&gt;$D$8,"",INDIRECT(ADDRESS(ROW(Entrées!$C$37)+($D215-1)*24+H$11,COLUMN(Entrées!$C$37)+($C215-1),4,TRUE,"Entrées")))</f>
        <v>2144.5</v>
      </c>
      <c r="I215" s="28">
        <f ca="1">IF($D215&gt;$D$8,"",INDIRECT(ADDRESS(ROW(Entrées!$C$37)+($D215-1)*24+I$11,COLUMN(Entrées!$C$37)+($C215-1),4,TRUE,"Entrées")))</f>
        <v>2151.5</v>
      </c>
      <c r="J215" s="28">
        <f ca="1">IF($D215&gt;$D$8,"",INDIRECT(ADDRESS(ROW(Entrées!$C$37)+($D215-1)*24+J$11,COLUMN(Entrées!$C$37)+($C215-1),4,TRUE,"Entrées")))</f>
        <v>2186</v>
      </c>
      <c r="K215" s="28">
        <f ca="1">IF($D215&gt;$D$8,"",INDIRECT(ADDRESS(ROW(Entrées!$C$37)+($D215-1)*24+K$11,COLUMN(Entrées!$C$37)+($C215-1),4,TRUE,"Entrées")))</f>
        <v>2666.5</v>
      </c>
      <c r="L215" s="28">
        <f ca="1">IF($D215&gt;$D$8,"",INDIRECT(ADDRESS(ROW(Entrées!$C$37)+($D215-1)*24+L$11,COLUMN(Entrées!$C$37)+($C215-1),4,TRUE,"Entrées")))</f>
        <v>4507.5</v>
      </c>
      <c r="M215" s="28">
        <f ca="1">IF($D215&gt;$D$8,"",INDIRECT(ADDRESS(ROW(Entrées!$C$37)+($D215-1)*24+M$11,COLUMN(Entrées!$C$37)+($C215-1),4,TRUE,"Entrées")))</f>
        <v>5221</v>
      </c>
      <c r="N215" s="28">
        <f ca="1">IF($D215&gt;$D$8,"",INDIRECT(ADDRESS(ROW(Entrées!$C$37)+($D215-1)*24+N$11,COLUMN(Entrées!$C$37)+($C215-1),4,TRUE,"Entrées")))</f>
        <v>5486.5</v>
      </c>
      <c r="O215" s="28">
        <f ca="1">IF($D215&gt;$D$8,"",INDIRECT(ADDRESS(ROW(Entrées!$C$37)+($D215-1)*24+O$11,COLUMN(Entrées!$C$37)+($C215-1),4,TRUE,"Entrées")))</f>
        <v>5565.5</v>
      </c>
      <c r="P215" s="28">
        <f ca="1">IF($D215&gt;$D$8,"",INDIRECT(ADDRESS(ROW(Entrées!$C$37)+($D215-1)*24+P$11,COLUMN(Entrées!$C$37)+($C215-1),4,TRUE,"Entrées")))</f>
        <v>5487</v>
      </c>
      <c r="Q215" s="28">
        <f ca="1">IF($D215&gt;$D$8,"",INDIRECT(ADDRESS(ROW(Entrées!$C$37)+($D215-1)*24+Q$11,COLUMN(Entrées!$C$37)+($C215-1),4,TRUE,"Entrées")))</f>
        <v>5460</v>
      </c>
      <c r="R215" s="28">
        <f ca="1">IF($D215&gt;$D$8,"",INDIRECT(ADDRESS(ROW(Entrées!$C$37)+($D215-1)*24+R$11,COLUMN(Entrées!$C$37)+($C215-1),4,TRUE,"Entrées")))</f>
        <v>5419.5</v>
      </c>
      <c r="S215" s="28">
        <f ca="1">IF($D215&gt;$D$8,"",INDIRECT(ADDRESS(ROW(Entrées!$C$37)+($D215-1)*24+S$11,COLUMN(Entrées!$C$37)+($C215-1),4,TRUE,"Entrées")))</f>
        <v>5527.5</v>
      </c>
      <c r="T215" s="28">
        <f ca="1">IF($D215&gt;$D$8,"",INDIRECT(ADDRESS(ROW(Entrées!$C$37)+($D215-1)*24+T$11,COLUMN(Entrées!$C$37)+($C215-1),4,TRUE,"Entrées")))</f>
        <v>5540.5</v>
      </c>
      <c r="U215" s="28">
        <f ca="1">IF($D215&gt;$D$8,"",INDIRECT(ADDRESS(ROW(Entrées!$C$37)+($D215-1)*24+U$11,COLUMN(Entrées!$C$37)+($C215-1),4,TRUE,"Entrées")))</f>
        <v>5585</v>
      </c>
      <c r="V215" s="28">
        <f ca="1">IF($D215&gt;$D$8,"",INDIRECT(ADDRESS(ROW(Entrées!$C$37)+($D215-1)*24+V$11,COLUMN(Entrées!$C$37)+($C215-1),4,TRUE,"Entrées")))</f>
        <v>5601</v>
      </c>
      <c r="W215" s="28">
        <f ca="1">IF($D215&gt;$D$8,"",INDIRECT(ADDRESS(ROW(Entrées!$C$37)+($D215-1)*24+W$11,COLUMN(Entrées!$C$37)+($C215-1),4,TRUE,"Entrées")))</f>
        <v>5454.5</v>
      </c>
      <c r="X215" s="28">
        <f ca="1">IF($D215&gt;$D$8,"",INDIRECT(ADDRESS(ROW(Entrées!$C$37)+($D215-1)*24+X$11,COLUMN(Entrées!$C$37)+($C215-1),4,TRUE,"Entrées")))</f>
        <v>5454.5</v>
      </c>
      <c r="Y215" s="28">
        <f ca="1">IF($D215&gt;$D$8,"",INDIRECT(ADDRESS(ROW(Entrées!$C$37)+($D215-1)*24+Y$11,COLUMN(Entrées!$C$37)+($C215-1),4,TRUE,"Entrées")))</f>
        <v>5365</v>
      </c>
      <c r="Z215" s="28">
        <f ca="1">IF($D215&gt;$D$8,"",INDIRECT(ADDRESS(ROW(Entrées!$C$37)+($D215-1)*24+Z$11,COLUMN(Entrées!$C$37)+($C215-1),4,TRUE,"Entrées")))</f>
        <v>4546</v>
      </c>
      <c r="AA215" s="28">
        <f ca="1">IF($D215&gt;$D$8,"",INDIRECT(ADDRESS(ROW(Entrées!$C$37)+($D215-1)*24+AA$11,COLUMN(Entrées!$C$37)+($C215-1),4,TRUE,"Entrées")))</f>
        <v>3804.5</v>
      </c>
      <c r="AB215" s="28">
        <f ca="1">IF($D215&gt;$D$8,"",INDIRECT(ADDRESS(ROW(Entrées!$C$37)+($D215-1)*24+AB$11,COLUMN(Entrées!$C$37)+($C215-1),4,TRUE,"Entrées")))</f>
        <v>3718</v>
      </c>
      <c r="AC215" s="11"/>
      <c r="AD215" s="40">
        <f t="shared" ca="1" si="217"/>
        <v>4352.75</v>
      </c>
      <c r="AE215" s="40">
        <f t="shared" ca="1" si="219"/>
        <v>5601</v>
      </c>
      <c r="AF215" s="40">
        <f t="shared" ca="1" si="220"/>
        <v>2127.5</v>
      </c>
      <c r="AG215" s="4"/>
      <c r="AH215" s="11">
        <f>Entrées!A242</f>
        <v>9</v>
      </c>
      <c r="AI215" s="13">
        <f>Entrées!B242</f>
        <v>13</v>
      </c>
      <c r="AJ215" s="31">
        <f t="shared" ca="1" si="246"/>
        <v>62498.540972222218</v>
      </c>
      <c r="AK215" s="31">
        <f t="shared" ca="1" si="222"/>
        <v>61957.204861111102</v>
      </c>
      <c r="AL215" s="31">
        <f t="shared" ca="1" si="223"/>
        <v>61859.190972222219</v>
      </c>
      <c r="AM215" s="31">
        <f t="shared" ca="1" si="224"/>
        <v>551.4354166666667</v>
      </c>
      <c r="AN215" s="31">
        <f t="shared" ca="1" si="225"/>
        <v>2875.9201388888891</v>
      </c>
      <c r="AO215" s="31">
        <f t="shared" ca="1" si="226"/>
        <v>3230.5993055555559</v>
      </c>
      <c r="AP215" s="31">
        <f t="shared" ca="1" si="227"/>
        <v>48060.695138888877</v>
      </c>
      <c r="AQ215" s="31">
        <f t="shared" ca="1" si="228"/>
        <v>2491.123611111112</v>
      </c>
      <c r="AR215" s="31">
        <f t="shared" ca="1" si="229"/>
        <v>241.20208333333338</v>
      </c>
      <c r="AS215" s="31">
        <f t="shared" ca="1" si="230"/>
        <v>8750.2437499999996</v>
      </c>
      <c r="AT215" s="31">
        <f t="shared" ca="1" si="231"/>
        <v>-884.82708333333335</v>
      </c>
      <c r="AU215" s="31">
        <f t="shared" ca="1" si="232"/>
        <v>784.60277777777776</v>
      </c>
      <c r="AV215" s="31">
        <f t="shared" ca="1" si="233"/>
        <v>-3602.5666666666657</v>
      </c>
      <c r="AW215" s="31">
        <f t="shared" ca="1" si="234"/>
        <v>74.359722222222203</v>
      </c>
      <c r="AX215" s="31">
        <f t="shared" ca="1" si="235"/>
        <v>1870.0555555555554</v>
      </c>
      <c r="AY215" s="31">
        <f t="shared" ca="1" si="236"/>
        <v>-1305.9749999999997</v>
      </c>
      <c r="AZ215" s="31">
        <f t="shared" ca="1" si="237"/>
        <v>-651.81527777777774</v>
      </c>
      <c r="BA215" s="31">
        <f t="shared" ca="1" si="238"/>
        <v>383.96805555555551</v>
      </c>
      <c r="BB215" s="31">
        <f t="shared" ca="1" si="239"/>
        <v>-2029.913888888889</v>
      </c>
      <c r="BC215" s="31">
        <f t="shared" ca="1" si="240"/>
        <v>-1634.1694444444443</v>
      </c>
      <c r="BD215" s="11"/>
      <c r="BE215" s="4"/>
      <c r="BF215" s="11">
        <f t="shared" si="241"/>
        <v>9</v>
      </c>
      <c r="BG215" s="11">
        <f t="shared" si="159"/>
        <v>13</v>
      </c>
      <c r="BH215" s="32">
        <f>IF($BF215&gt;$Y$7,"",IF(AND($BF215=$Y$7,$BG215=23),"",Entrées!C243-Entrées!C242))</f>
        <v>-2284.5</v>
      </c>
      <c r="BI215" s="32">
        <f>IF($BF215&gt;$Y$7,"",IF(AND($BF215=$Y$7,$BG215=23),"",Entrées!D243-Entrées!D242))</f>
        <v>-2212.5</v>
      </c>
      <c r="BJ215" s="32">
        <f>IF($BF215&gt;$Y$7,"",IF(AND($BF215=$Y$7,$BG215=23),"",Entrées!E243-Entrées!E242))</f>
        <v>-2137.5</v>
      </c>
      <c r="BK215" s="32">
        <f>IF($BF215&gt;$Y$7,"",IF(AND($BF215=$Y$7,$BG215=23),"",Entrées!F243-Entrées!F242))</f>
        <v>-1.5</v>
      </c>
      <c r="BL215" s="32">
        <f>IF($BF215&gt;$Y$7,"",IF(AND($BF215=$Y$7,$BG215=23),"",Entrées!G243-Entrées!G242))</f>
        <v>10.5</v>
      </c>
      <c r="BM215" s="32">
        <f>IF($BF215&gt;$Y$7,"",IF(AND($BF215=$Y$7,$BG215=23),"",Entrées!H243-Entrées!H242))</f>
        <v>-38.5</v>
      </c>
      <c r="BN215" s="32">
        <f>IF($BF215&gt;$Y$7,"",IF(AND($BF215=$Y$7,$BG215=23),"",Entrées!I243-Entrées!I242))</f>
        <v>76</v>
      </c>
      <c r="BO215" s="32">
        <f>IF($BF215&gt;$Y$7,"",IF(AND($BF215=$Y$7,$BG215=23),"",Entrées!J243-Entrées!J242))</f>
        <v>56.5</v>
      </c>
      <c r="BP215" s="32">
        <f>IF($BF215&gt;$Y$7,"",IF(AND($BF215=$Y$7,$BG215=23),"",Entrées!K243-Entrées!K242))</f>
        <v>-292</v>
      </c>
      <c r="BQ215" s="32">
        <f>IF($BF215&gt;$Y$7,"",IF(AND($BF215=$Y$7,$BG215=23),"",Entrées!L243-Entrées!L242))</f>
        <v>-1043.5</v>
      </c>
      <c r="BR215" s="32">
        <f>IF($BF215&gt;$Y$7,"",IF(AND($BF215=$Y$7,$BG215=23),"",Entrées!M243-Entrées!M242))</f>
        <v>-743</v>
      </c>
      <c r="BS215" s="32">
        <f>IF($BF215&gt;$Y$7,"",IF(AND($BF215=$Y$7,$BG215=23),"",Entrées!N243-Entrées!N242))</f>
        <v>-2</v>
      </c>
      <c r="BT215" s="32">
        <f>IF($BF215&gt;$Y$7,"",IF(AND($BF215=$Y$7,$BG215=23),"",Entrées!O243-Entrées!O242))</f>
        <v>-306</v>
      </c>
      <c r="BU215" s="32">
        <f>IF($BF215&gt;$Y$7,"",IF(AND($BF215=$Y$7,$BG215=23),"",Entrées!P243-Entrées!P242))</f>
        <v>1.5</v>
      </c>
      <c r="BV215" s="32">
        <f>IF($BF215&gt;$Y$7,"",IF(AND($BF215=$Y$7,$BG215=23),"",Entrées!Q243-Entrées!Q242))</f>
        <v>0</v>
      </c>
      <c r="BW215" s="32">
        <f>IF($BF215&gt;$Y$7,"",IF(AND($BF215=$Y$7,$BG215=23),"",Entrées!R243-Entrées!R242))</f>
        <v>0</v>
      </c>
      <c r="BX215" s="32">
        <f>IF($BF215&gt;$Y$7,"",IF(AND($BF215=$Y$7,$BG215=23),"",Entrées!S243-Entrées!S242))</f>
        <v>-72</v>
      </c>
      <c r="BY215" s="32">
        <f>IF($BF215&gt;$Y$7,"",IF(AND($BF215=$Y$7,$BG215=23),"",Entrées!T243-Entrées!T242))</f>
        <v>91</v>
      </c>
      <c r="BZ215" s="32">
        <f>IF($BF215&gt;$Y$7,"",IF(AND($BF215=$Y$7,$BG215=23),"",Entrées!U243-Entrées!U242))</f>
        <v>-85</v>
      </c>
      <c r="CA215" s="32">
        <f>IF($BF215&gt;$Y$7,"",IF(AND($BF215=$Y$7,$BG215=23),"",Entrées!V243-Entrées!V242))</f>
        <v>-311</v>
      </c>
      <c r="CB215" s="4"/>
      <c r="CC215" s="4"/>
      <c r="CD215" s="33">
        <f>IF($BF215&lt;=$Y$7,Entrées!J242/CD$2,"")</f>
        <v>0.45707642031171442</v>
      </c>
      <c r="CE215" s="33">
        <f>IF($BF215&lt;=$Y$7,Entrées!K242/CE$2,"")</f>
        <v>0.32702952029520294</v>
      </c>
      <c r="CF215" s="11">
        <f t="shared" si="242"/>
        <v>7956</v>
      </c>
      <c r="CG215" s="11">
        <f t="shared" si="243"/>
        <v>4336</v>
      </c>
      <c r="CH215" s="52">
        <f t="shared" si="244"/>
        <v>0.31311257052678643</v>
      </c>
      <c r="CI215" s="52">
        <f t="shared" si="245"/>
        <v>5.5627786746617593E-2</v>
      </c>
      <c r="CK215" s="11"/>
      <c r="CL215" s="4"/>
      <c r="CM215" s="11"/>
      <c r="CN215" s="11"/>
      <c r="CO215" s="4"/>
    </row>
    <row r="216" spans="1:93">
      <c r="A216" s="11" t="str">
        <f>"AD"&amp;A214</f>
        <v>AD226</v>
      </c>
      <c r="C216" s="11">
        <f t="shared" si="221"/>
        <v>6</v>
      </c>
      <c r="D216" s="27">
        <f t="shared" si="218"/>
        <v>20</v>
      </c>
      <c r="E216" s="28">
        <f ca="1">IF($D216&gt;$D$8,"",INDIRECT(ADDRESS(ROW(Entrées!$C$37)+($D216-1)*24+E$11,COLUMN(Entrées!$C$37)+($C216-1),4,TRUE,"Entrées")))</f>
        <v>3276.5</v>
      </c>
      <c r="F216" s="28">
        <f ca="1">IF($D216&gt;$D$8,"",INDIRECT(ADDRESS(ROW(Entrées!$C$37)+($D216-1)*24+F$11,COLUMN(Entrées!$C$37)+($C216-1),4,TRUE,"Entrées")))</f>
        <v>2587</v>
      </c>
      <c r="G216" s="28">
        <f ca="1">IF($D216&gt;$D$8,"",INDIRECT(ADDRESS(ROW(Entrées!$C$37)+($D216-1)*24+G$11,COLUMN(Entrées!$C$37)+($C216-1),4,TRUE,"Entrées")))</f>
        <v>2391</v>
      </c>
      <c r="H216" s="28">
        <f ca="1">IF($D216&gt;$D$8,"",INDIRECT(ADDRESS(ROW(Entrées!$C$37)+($D216-1)*24+H$11,COLUMN(Entrées!$C$37)+($C216-1),4,TRUE,"Entrées")))</f>
        <v>2387.5</v>
      </c>
      <c r="I216" s="28">
        <f ca="1">IF($D216&gt;$D$8,"",INDIRECT(ADDRESS(ROW(Entrées!$C$37)+($D216-1)*24+I$11,COLUMN(Entrées!$C$37)+($C216-1),4,TRUE,"Entrées")))</f>
        <v>2396.5</v>
      </c>
      <c r="J216" s="28">
        <f ca="1">IF($D216&gt;$D$8,"",INDIRECT(ADDRESS(ROW(Entrées!$C$37)+($D216-1)*24+J$11,COLUMN(Entrées!$C$37)+($C216-1),4,TRUE,"Entrées")))</f>
        <v>2470.5</v>
      </c>
      <c r="K216" s="28">
        <f ca="1">IF($D216&gt;$D$8,"",INDIRECT(ADDRESS(ROW(Entrées!$C$37)+($D216-1)*24+K$11,COLUMN(Entrées!$C$37)+($C216-1),4,TRUE,"Entrées")))</f>
        <v>3534</v>
      </c>
      <c r="L216" s="28">
        <f ca="1">IF($D216&gt;$D$8,"",INDIRECT(ADDRESS(ROW(Entrées!$C$37)+($D216-1)*24+L$11,COLUMN(Entrées!$C$37)+($C216-1),4,TRUE,"Entrées")))</f>
        <v>4873.5</v>
      </c>
      <c r="M216" s="28">
        <f ca="1">IF($D216&gt;$D$8,"",INDIRECT(ADDRESS(ROW(Entrées!$C$37)+($D216-1)*24+M$11,COLUMN(Entrées!$C$37)+($C216-1),4,TRUE,"Entrées")))</f>
        <v>5129.5</v>
      </c>
      <c r="N216" s="28">
        <f ca="1">IF($D216&gt;$D$8,"",INDIRECT(ADDRESS(ROW(Entrées!$C$37)+($D216-1)*24+N$11,COLUMN(Entrées!$C$37)+($C216-1),4,TRUE,"Entrées")))</f>
        <v>5170.5</v>
      </c>
      <c r="O216" s="28">
        <f ca="1">IF($D216&gt;$D$8,"",INDIRECT(ADDRESS(ROW(Entrées!$C$37)+($D216-1)*24+O$11,COLUMN(Entrées!$C$37)+($C216-1),4,TRUE,"Entrées")))</f>
        <v>5120</v>
      </c>
      <c r="P216" s="28">
        <f ca="1">IF($D216&gt;$D$8,"",INDIRECT(ADDRESS(ROW(Entrées!$C$37)+($D216-1)*24+P$11,COLUMN(Entrées!$C$37)+($C216-1),4,TRUE,"Entrées")))</f>
        <v>5100.5</v>
      </c>
      <c r="Q216" s="28">
        <f ca="1">IF($D216&gt;$D$8,"",INDIRECT(ADDRESS(ROW(Entrées!$C$37)+($D216-1)*24+Q$11,COLUMN(Entrées!$C$37)+($C216-1),4,TRUE,"Entrées")))</f>
        <v>5129</v>
      </c>
      <c r="R216" s="28">
        <f ca="1">IF($D216&gt;$D$8,"",INDIRECT(ADDRESS(ROW(Entrées!$C$37)+($D216-1)*24+R$11,COLUMN(Entrées!$C$37)+($C216-1),4,TRUE,"Entrées")))</f>
        <v>5131.5</v>
      </c>
      <c r="S216" s="28">
        <f ca="1">IF($D216&gt;$D$8,"",INDIRECT(ADDRESS(ROW(Entrées!$C$37)+($D216-1)*24+S$11,COLUMN(Entrées!$C$37)+($C216-1),4,TRUE,"Entrées")))</f>
        <v>5139.5</v>
      </c>
      <c r="T216" s="28">
        <f ca="1">IF($D216&gt;$D$8,"",INDIRECT(ADDRESS(ROW(Entrées!$C$37)+($D216-1)*24+T$11,COLUMN(Entrées!$C$37)+($C216-1),4,TRUE,"Entrées")))</f>
        <v>5197</v>
      </c>
      <c r="U216" s="28">
        <f ca="1">IF($D216&gt;$D$8,"",INDIRECT(ADDRESS(ROW(Entrées!$C$37)+($D216-1)*24+U$11,COLUMN(Entrées!$C$37)+($C216-1),4,TRUE,"Entrées")))</f>
        <v>5180</v>
      </c>
      <c r="V216" s="28">
        <f ca="1">IF($D216&gt;$D$8,"",INDIRECT(ADDRESS(ROW(Entrées!$C$37)+($D216-1)*24+V$11,COLUMN(Entrées!$C$37)+($C216-1),4,TRUE,"Entrées")))</f>
        <v>5192</v>
      </c>
      <c r="W216" s="28">
        <f ca="1">IF($D216&gt;$D$8,"",INDIRECT(ADDRESS(ROW(Entrées!$C$37)+($D216-1)*24+W$11,COLUMN(Entrées!$C$37)+($C216-1),4,TRUE,"Entrées")))</f>
        <v>5368</v>
      </c>
      <c r="X216" s="28">
        <f ca="1">IF($D216&gt;$D$8,"",INDIRECT(ADDRESS(ROW(Entrées!$C$37)+($D216-1)*24+X$11,COLUMN(Entrées!$C$37)+($C216-1),4,TRUE,"Entrées")))</f>
        <v>5315</v>
      </c>
      <c r="Y216" s="28">
        <f ca="1">IF($D216&gt;$D$8,"",INDIRECT(ADDRESS(ROW(Entrées!$C$37)+($D216-1)*24+Y$11,COLUMN(Entrées!$C$37)+($C216-1),4,TRUE,"Entrées")))</f>
        <v>5129.5</v>
      </c>
      <c r="Z216" s="28">
        <f ca="1">IF($D216&gt;$D$8,"",INDIRECT(ADDRESS(ROW(Entrées!$C$37)+($D216-1)*24+Z$11,COLUMN(Entrées!$C$37)+($C216-1),4,TRUE,"Entrées")))</f>
        <v>5069.5</v>
      </c>
      <c r="AA216" s="28">
        <f ca="1">IF($D216&gt;$D$8,"",INDIRECT(ADDRESS(ROW(Entrées!$C$37)+($D216-1)*24+AA$11,COLUMN(Entrées!$C$37)+($C216-1),4,TRUE,"Entrées")))</f>
        <v>4586</v>
      </c>
      <c r="AB216" s="28">
        <f ca="1">IF($D216&gt;$D$8,"",INDIRECT(ADDRESS(ROW(Entrées!$C$37)+($D216-1)*24+AB$11,COLUMN(Entrées!$C$37)+($C216-1),4,TRUE,"Entrées")))</f>
        <v>3854.5</v>
      </c>
      <c r="AC216" s="11"/>
      <c r="AD216" s="40">
        <f t="shared" ca="1" si="217"/>
        <v>4363.6875</v>
      </c>
      <c r="AE216" s="40">
        <f t="shared" ca="1" si="219"/>
        <v>5368</v>
      </c>
      <c r="AF216" s="40">
        <f t="shared" ca="1" si="220"/>
        <v>2387.5</v>
      </c>
      <c r="AG216" s="4"/>
      <c r="AH216" s="11">
        <f>Entrées!A243</f>
        <v>9</v>
      </c>
      <c r="AI216" s="13">
        <f>Entrées!B243</f>
        <v>14</v>
      </c>
      <c r="AJ216" s="31">
        <f t="shared" ca="1" si="246"/>
        <v>62498.540972222218</v>
      </c>
      <c r="AK216" s="31">
        <f t="shared" ca="1" si="222"/>
        <v>61957.204861111102</v>
      </c>
      <c r="AL216" s="31">
        <f t="shared" ca="1" si="223"/>
        <v>61859.190972222219</v>
      </c>
      <c r="AM216" s="31">
        <f t="shared" ca="1" si="224"/>
        <v>551.4354166666667</v>
      </c>
      <c r="AN216" s="31">
        <f t="shared" ca="1" si="225"/>
        <v>2875.9201388888891</v>
      </c>
      <c r="AO216" s="31">
        <f t="shared" ca="1" si="226"/>
        <v>3230.5993055555559</v>
      </c>
      <c r="AP216" s="31">
        <f t="shared" ca="1" si="227"/>
        <v>48060.695138888877</v>
      </c>
      <c r="AQ216" s="31">
        <f t="shared" ca="1" si="228"/>
        <v>2491.123611111112</v>
      </c>
      <c r="AR216" s="31">
        <f t="shared" ca="1" si="229"/>
        <v>241.20208333333338</v>
      </c>
      <c r="AS216" s="31">
        <f t="shared" ca="1" si="230"/>
        <v>8750.2437499999996</v>
      </c>
      <c r="AT216" s="31">
        <f t="shared" ca="1" si="231"/>
        <v>-884.82708333333335</v>
      </c>
      <c r="AU216" s="31">
        <f t="shared" ca="1" si="232"/>
        <v>784.60277777777776</v>
      </c>
      <c r="AV216" s="31">
        <f t="shared" ca="1" si="233"/>
        <v>-3602.5666666666657</v>
      </c>
      <c r="AW216" s="31">
        <f t="shared" ca="1" si="234"/>
        <v>74.359722222222203</v>
      </c>
      <c r="AX216" s="31">
        <f t="shared" ca="1" si="235"/>
        <v>1870.0555555555554</v>
      </c>
      <c r="AY216" s="31">
        <f t="shared" ca="1" si="236"/>
        <v>-1305.9749999999997</v>
      </c>
      <c r="AZ216" s="31">
        <f t="shared" ca="1" si="237"/>
        <v>-651.81527777777774</v>
      </c>
      <c r="BA216" s="31">
        <f t="shared" ca="1" si="238"/>
        <v>383.96805555555551</v>
      </c>
      <c r="BB216" s="31">
        <f t="shared" ca="1" si="239"/>
        <v>-2029.913888888889</v>
      </c>
      <c r="BC216" s="31">
        <f t="shared" ca="1" si="240"/>
        <v>-1634.1694444444443</v>
      </c>
      <c r="BD216" s="11"/>
      <c r="BE216" s="4"/>
      <c r="BF216" s="11">
        <f t="shared" si="241"/>
        <v>9</v>
      </c>
      <c r="BG216" s="11">
        <f t="shared" si="159"/>
        <v>14</v>
      </c>
      <c r="BH216" s="32">
        <f>IF($BF216&gt;$Y$7,"",IF(AND($BF216=$Y$7,$BG216=23),"",Entrées!C244-Entrées!C243))</f>
        <v>-1864</v>
      </c>
      <c r="BI216" s="32">
        <f>IF($BF216&gt;$Y$7,"",IF(AND($BF216=$Y$7,$BG216=23),"",Entrées!D244-Entrées!D243))</f>
        <v>-2237.5</v>
      </c>
      <c r="BJ216" s="32">
        <f>IF($BF216&gt;$Y$7,"",IF(AND($BF216=$Y$7,$BG216=23),"",Entrées!E244-Entrées!E243))</f>
        <v>-1737.5</v>
      </c>
      <c r="BK216" s="32">
        <f>IF($BF216&gt;$Y$7,"",IF(AND($BF216=$Y$7,$BG216=23),"",Entrées!F244-Entrées!F243))</f>
        <v>0</v>
      </c>
      <c r="BL216" s="32">
        <f>IF($BF216&gt;$Y$7,"",IF(AND($BF216=$Y$7,$BG216=23),"",Entrées!G244-Entrées!G243))</f>
        <v>-7.5</v>
      </c>
      <c r="BM216" s="32">
        <f>IF($BF216&gt;$Y$7,"",IF(AND($BF216=$Y$7,$BG216=23),"",Entrées!H244-Entrées!H243))</f>
        <v>-6.5</v>
      </c>
      <c r="BN216" s="32">
        <f>IF($BF216&gt;$Y$7,"",IF(AND($BF216=$Y$7,$BG216=23),"",Entrées!I244-Entrées!I243))</f>
        <v>-44</v>
      </c>
      <c r="BO216" s="32">
        <f>IF($BF216&gt;$Y$7,"",IF(AND($BF216=$Y$7,$BG216=23),"",Entrées!J244-Entrées!J243))</f>
        <v>138.5</v>
      </c>
      <c r="BP216" s="32">
        <f>IF($BF216&gt;$Y$7,"",IF(AND($BF216=$Y$7,$BG216=23),"",Entrées!K244-Entrées!K243))</f>
        <v>-388</v>
      </c>
      <c r="BQ216" s="32">
        <f>IF($BF216&gt;$Y$7,"",IF(AND($BF216=$Y$7,$BG216=23),"",Entrées!L244-Entrées!L243))</f>
        <v>-590.5</v>
      </c>
      <c r="BR216" s="32">
        <f>IF($BF216&gt;$Y$7,"",IF(AND($BF216=$Y$7,$BG216=23),"",Entrées!M244-Entrées!M243))</f>
        <v>64</v>
      </c>
      <c r="BS216" s="32">
        <f>IF($BF216&gt;$Y$7,"",IF(AND($BF216=$Y$7,$BG216=23),"",Entrées!N244-Entrées!N243))</f>
        <v>-8.5</v>
      </c>
      <c r="BT216" s="32">
        <f>IF($BF216&gt;$Y$7,"",IF(AND($BF216=$Y$7,$BG216=23),"",Entrées!O244-Entrées!O243))</f>
        <v>-1022.5</v>
      </c>
      <c r="BU216" s="32">
        <f>IF($BF216&gt;$Y$7,"",IF(AND($BF216=$Y$7,$BG216=23),"",Entrées!P244-Entrées!P243))</f>
        <v>0</v>
      </c>
      <c r="BV216" s="32">
        <f>IF($BF216&gt;$Y$7,"",IF(AND($BF216=$Y$7,$BG216=23),"",Entrées!Q244-Entrées!Q243))</f>
        <v>-588</v>
      </c>
      <c r="BW216" s="32">
        <f>IF($BF216&gt;$Y$7,"",IF(AND($BF216=$Y$7,$BG216=23),"",Entrées!R244-Entrées!R243))</f>
        <v>0</v>
      </c>
      <c r="BX216" s="32">
        <f>IF($BF216&gt;$Y$7,"",IF(AND($BF216=$Y$7,$BG216=23),"",Entrées!S244-Entrées!S243))</f>
        <v>-69</v>
      </c>
      <c r="BY216" s="32">
        <f>IF($BF216&gt;$Y$7,"",IF(AND($BF216=$Y$7,$BG216=23),"",Entrées!T244-Entrées!T243))</f>
        <v>392</v>
      </c>
      <c r="BZ216" s="32">
        <f>IF($BF216&gt;$Y$7,"",IF(AND($BF216=$Y$7,$BG216=23),"",Entrées!U244-Entrées!U243))</f>
        <v>-218</v>
      </c>
      <c r="CA216" s="32">
        <f>IF($BF216&gt;$Y$7,"",IF(AND($BF216=$Y$7,$BG216=23),"",Entrées!V244-Entrées!V243))</f>
        <v>-824</v>
      </c>
      <c r="CB216" s="4"/>
      <c r="CC216" s="4"/>
      <c r="CD216" s="33">
        <f>IF($BF216&lt;=$Y$7,Entrées!J243/CD$2,"")</f>
        <v>0.46417797888386125</v>
      </c>
      <c r="CE216" s="33">
        <f>IF($BF216&lt;=$Y$7,Entrées!K243/CE$2,"")</f>
        <v>0.25968634686346864</v>
      </c>
      <c r="CF216" s="11">
        <f t="shared" si="242"/>
        <v>7956</v>
      </c>
      <c r="CG216" s="11">
        <f t="shared" si="243"/>
        <v>4336</v>
      </c>
      <c r="CH216" s="52">
        <f t="shared" si="244"/>
        <v>0.31311257052678643</v>
      </c>
      <c r="CI216" s="52">
        <f t="shared" si="245"/>
        <v>5.5627786746617593E-2</v>
      </c>
      <c r="CK216" s="11"/>
      <c r="CL216" s="4"/>
      <c r="CM216" s="11"/>
      <c r="CN216" s="11"/>
      <c r="CO216" s="4"/>
    </row>
    <row r="217" spans="1:93">
      <c r="A217" s="11" t="str">
        <f>"AE"&amp;A213</f>
        <v>AE197</v>
      </c>
      <c r="C217" s="11">
        <f t="shared" si="221"/>
        <v>6</v>
      </c>
      <c r="D217" s="27">
        <f t="shared" si="218"/>
        <v>21</v>
      </c>
      <c r="E217" s="28">
        <f ca="1">IF($D217&gt;$D$8,"",INDIRECT(ADDRESS(ROW(Entrées!$C$37)+($D217-1)*24+E$11,COLUMN(Entrées!$C$37)+($C217-1),4,TRUE,"Entrées")))</f>
        <v>3452</v>
      </c>
      <c r="F217" s="28">
        <f ca="1">IF($D217&gt;$D$8,"",INDIRECT(ADDRESS(ROW(Entrées!$C$37)+($D217-1)*24+F$11,COLUMN(Entrées!$C$37)+($C217-1),4,TRUE,"Entrées")))</f>
        <v>2561</v>
      </c>
      <c r="G217" s="28">
        <f ca="1">IF($D217&gt;$D$8,"",INDIRECT(ADDRESS(ROW(Entrées!$C$37)+($D217-1)*24+G$11,COLUMN(Entrées!$C$37)+($C217-1),4,TRUE,"Entrées")))</f>
        <v>2398</v>
      </c>
      <c r="H217" s="28">
        <f ca="1">IF($D217&gt;$D$8,"",INDIRECT(ADDRESS(ROW(Entrées!$C$37)+($D217-1)*24+H$11,COLUMN(Entrées!$C$37)+($C217-1),4,TRUE,"Entrées")))</f>
        <v>2371.5</v>
      </c>
      <c r="I217" s="28">
        <f ca="1">IF($D217&gt;$D$8,"",INDIRECT(ADDRESS(ROW(Entrées!$C$37)+($D217-1)*24+I$11,COLUMN(Entrées!$C$37)+($C217-1),4,TRUE,"Entrées")))</f>
        <v>2380</v>
      </c>
      <c r="J217" s="28">
        <f ca="1">IF($D217&gt;$D$8,"",INDIRECT(ADDRESS(ROW(Entrées!$C$37)+($D217-1)*24+J$11,COLUMN(Entrées!$C$37)+($C217-1),4,TRUE,"Entrées")))</f>
        <v>2409.5</v>
      </c>
      <c r="K217" s="28">
        <f ca="1">IF($D217&gt;$D$8,"",INDIRECT(ADDRESS(ROW(Entrées!$C$37)+($D217-1)*24+K$11,COLUMN(Entrées!$C$37)+($C217-1),4,TRUE,"Entrées")))</f>
        <v>2991</v>
      </c>
      <c r="L217" s="28">
        <f ca="1">IF($D217&gt;$D$8,"",INDIRECT(ADDRESS(ROW(Entrées!$C$37)+($D217-1)*24+L$11,COLUMN(Entrées!$C$37)+($C217-1),4,TRUE,"Entrées")))</f>
        <v>4756.5</v>
      </c>
      <c r="M217" s="28">
        <f ca="1">IF($D217&gt;$D$8,"",INDIRECT(ADDRESS(ROW(Entrées!$C$37)+($D217-1)*24+M$11,COLUMN(Entrées!$C$37)+($C217-1),4,TRUE,"Entrées")))</f>
        <v>5076</v>
      </c>
      <c r="N217" s="28">
        <f ca="1">IF($D217&gt;$D$8,"",INDIRECT(ADDRESS(ROW(Entrées!$C$37)+($D217-1)*24+N$11,COLUMN(Entrées!$C$37)+($C217-1),4,TRUE,"Entrées")))</f>
        <v>5424</v>
      </c>
      <c r="O217" s="28">
        <f ca="1">IF($D217&gt;$D$8,"",INDIRECT(ADDRESS(ROW(Entrées!$C$37)+($D217-1)*24+O$11,COLUMN(Entrées!$C$37)+($C217-1),4,TRUE,"Entrées")))</f>
        <v>5800.5</v>
      </c>
      <c r="P217" s="28">
        <f ca="1">IF($D217&gt;$D$8,"",INDIRECT(ADDRESS(ROW(Entrées!$C$37)+($D217-1)*24+P$11,COLUMN(Entrées!$C$37)+($C217-1),4,TRUE,"Entrées")))</f>
        <v>5874.5</v>
      </c>
      <c r="Q217" s="28">
        <f ca="1">IF($D217&gt;$D$8,"",INDIRECT(ADDRESS(ROW(Entrées!$C$37)+($D217-1)*24+Q$11,COLUMN(Entrées!$C$37)+($C217-1),4,TRUE,"Entrées")))</f>
        <v>5941</v>
      </c>
      <c r="R217" s="28">
        <f ca="1">IF($D217&gt;$D$8,"",INDIRECT(ADDRESS(ROW(Entrées!$C$37)+($D217-1)*24+R$11,COLUMN(Entrées!$C$37)+($C217-1),4,TRUE,"Entrées")))</f>
        <v>5939</v>
      </c>
      <c r="S217" s="28">
        <f ca="1">IF($D217&gt;$D$8,"",INDIRECT(ADDRESS(ROW(Entrées!$C$37)+($D217-1)*24+S$11,COLUMN(Entrées!$C$37)+($C217-1),4,TRUE,"Entrées")))</f>
        <v>6025</v>
      </c>
      <c r="T217" s="28">
        <f ca="1">IF($D217&gt;$D$8,"",INDIRECT(ADDRESS(ROW(Entrées!$C$37)+($D217-1)*24+T$11,COLUMN(Entrées!$C$37)+($C217-1),4,TRUE,"Entrées")))</f>
        <v>5963</v>
      </c>
      <c r="U217" s="28">
        <f ca="1">IF($D217&gt;$D$8,"",INDIRECT(ADDRESS(ROW(Entrées!$C$37)+($D217-1)*24+U$11,COLUMN(Entrées!$C$37)+($C217-1),4,TRUE,"Entrées")))</f>
        <v>6054</v>
      </c>
      <c r="V217" s="28">
        <f ca="1">IF($D217&gt;$D$8,"",INDIRECT(ADDRESS(ROW(Entrées!$C$37)+($D217-1)*24+V$11,COLUMN(Entrées!$C$37)+($C217-1),4,TRUE,"Entrées")))</f>
        <v>6267.5</v>
      </c>
      <c r="W217" s="28">
        <f ca="1">IF($D217&gt;$D$8,"",INDIRECT(ADDRESS(ROW(Entrées!$C$37)+($D217-1)*24+W$11,COLUMN(Entrées!$C$37)+($C217-1),4,TRUE,"Entrées")))</f>
        <v>6375</v>
      </c>
      <c r="X217" s="28">
        <f ca="1">IF($D217&gt;$D$8,"",INDIRECT(ADDRESS(ROW(Entrées!$C$37)+($D217-1)*24+X$11,COLUMN(Entrées!$C$37)+($C217-1),4,TRUE,"Entrées")))</f>
        <v>6061</v>
      </c>
      <c r="Y217" s="28">
        <f ca="1">IF($D217&gt;$D$8,"",INDIRECT(ADDRESS(ROW(Entrées!$C$37)+($D217-1)*24+Y$11,COLUMN(Entrées!$C$37)+($C217-1),4,TRUE,"Entrées")))</f>
        <v>5135</v>
      </c>
      <c r="Z217" s="28">
        <f ca="1">IF($D217&gt;$D$8,"",INDIRECT(ADDRESS(ROW(Entrées!$C$37)+($D217-1)*24+Z$11,COLUMN(Entrées!$C$37)+($C217-1),4,TRUE,"Entrées")))</f>
        <v>4679.5</v>
      </c>
      <c r="AA217" s="28">
        <f ca="1">IF($D217&gt;$D$8,"",INDIRECT(ADDRESS(ROW(Entrées!$C$37)+($D217-1)*24+AA$11,COLUMN(Entrées!$C$37)+($C217-1),4,TRUE,"Entrées")))</f>
        <v>4236</v>
      </c>
      <c r="AB217" s="28">
        <f ca="1">IF($D217&gt;$D$8,"",INDIRECT(ADDRESS(ROW(Entrées!$C$37)+($D217-1)*24+AB$11,COLUMN(Entrées!$C$37)+($C217-1),4,TRUE,"Entrées")))</f>
        <v>3924.5</v>
      </c>
      <c r="AC217" s="11"/>
      <c r="AD217" s="40">
        <f t="shared" ca="1" si="217"/>
        <v>4670.625</v>
      </c>
      <c r="AE217" s="40">
        <f t="shared" ca="1" si="219"/>
        <v>6375</v>
      </c>
      <c r="AF217" s="40">
        <f t="shared" ca="1" si="220"/>
        <v>2371.5</v>
      </c>
      <c r="AG217" s="4"/>
      <c r="AH217" s="11">
        <f>Entrées!A244</f>
        <v>9</v>
      </c>
      <c r="AI217" s="13">
        <f>Entrées!B244</f>
        <v>15</v>
      </c>
      <c r="AJ217" s="31">
        <f t="shared" ca="1" si="246"/>
        <v>62498.540972222218</v>
      </c>
      <c r="AK217" s="31">
        <f t="shared" ca="1" si="222"/>
        <v>61957.204861111102</v>
      </c>
      <c r="AL217" s="31">
        <f t="shared" ca="1" si="223"/>
        <v>61859.190972222219</v>
      </c>
      <c r="AM217" s="31">
        <f t="shared" ca="1" si="224"/>
        <v>551.4354166666667</v>
      </c>
      <c r="AN217" s="31">
        <f t="shared" ca="1" si="225"/>
        <v>2875.9201388888891</v>
      </c>
      <c r="AO217" s="31">
        <f t="shared" ca="1" si="226"/>
        <v>3230.5993055555559</v>
      </c>
      <c r="AP217" s="31">
        <f t="shared" ca="1" si="227"/>
        <v>48060.695138888877</v>
      </c>
      <c r="AQ217" s="31">
        <f t="shared" ca="1" si="228"/>
        <v>2491.123611111112</v>
      </c>
      <c r="AR217" s="31">
        <f t="shared" ca="1" si="229"/>
        <v>241.20208333333338</v>
      </c>
      <c r="AS217" s="31">
        <f t="shared" ca="1" si="230"/>
        <v>8750.2437499999996</v>
      </c>
      <c r="AT217" s="31">
        <f t="shared" ca="1" si="231"/>
        <v>-884.82708333333335</v>
      </c>
      <c r="AU217" s="31">
        <f t="shared" ca="1" si="232"/>
        <v>784.60277777777776</v>
      </c>
      <c r="AV217" s="31">
        <f t="shared" ca="1" si="233"/>
        <v>-3602.5666666666657</v>
      </c>
      <c r="AW217" s="31">
        <f t="shared" ca="1" si="234"/>
        <v>74.359722222222203</v>
      </c>
      <c r="AX217" s="31">
        <f t="shared" ca="1" si="235"/>
        <v>1870.0555555555554</v>
      </c>
      <c r="AY217" s="31">
        <f t="shared" ca="1" si="236"/>
        <v>-1305.9749999999997</v>
      </c>
      <c r="AZ217" s="31">
        <f t="shared" ca="1" si="237"/>
        <v>-651.81527777777774</v>
      </c>
      <c r="BA217" s="31">
        <f t="shared" ca="1" si="238"/>
        <v>383.96805555555551</v>
      </c>
      <c r="BB217" s="31">
        <f t="shared" ca="1" si="239"/>
        <v>-2029.913888888889</v>
      </c>
      <c r="BC217" s="31">
        <f t="shared" ca="1" si="240"/>
        <v>-1634.1694444444443</v>
      </c>
      <c r="BD217" s="11"/>
      <c r="BE217" s="4"/>
      <c r="BF217" s="11">
        <f t="shared" si="241"/>
        <v>9</v>
      </c>
      <c r="BG217" s="11">
        <f t="shared" ref="BG217:BG280" si="247">AI217</f>
        <v>15</v>
      </c>
      <c r="BH217" s="32">
        <f>IF($BF217&gt;$Y$7,"",IF(AND($BF217=$Y$7,$BG217=23),"",Entrées!C245-Entrées!C244))</f>
        <v>-964</v>
      </c>
      <c r="BI217" s="32">
        <f>IF($BF217&gt;$Y$7,"",IF(AND($BF217=$Y$7,$BG217=23),"",Entrées!D245-Entrées!D244))</f>
        <v>-875</v>
      </c>
      <c r="BJ217" s="32">
        <f>IF($BF217&gt;$Y$7,"",IF(AND($BF217=$Y$7,$BG217=23),"",Entrées!E245-Entrées!E244))</f>
        <v>-500</v>
      </c>
      <c r="BK217" s="32">
        <f>IF($BF217&gt;$Y$7,"",IF(AND($BF217=$Y$7,$BG217=23),"",Entrées!F245-Entrées!F244))</f>
        <v>0</v>
      </c>
      <c r="BL217" s="32">
        <f>IF($BF217&gt;$Y$7,"",IF(AND($BF217=$Y$7,$BG217=23),"",Entrées!G245-Entrées!G244))</f>
        <v>-134.5</v>
      </c>
      <c r="BM217" s="32">
        <f>IF($BF217&gt;$Y$7,"",IF(AND($BF217=$Y$7,$BG217=23),"",Entrées!H245-Entrées!H244))</f>
        <v>29</v>
      </c>
      <c r="BN217" s="32">
        <f>IF($BF217&gt;$Y$7,"",IF(AND($BF217=$Y$7,$BG217=23),"",Entrées!I245-Entrées!I244))</f>
        <v>331</v>
      </c>
      <c r="BO217" s="32">
        <f>IF($BF217&gt;$Y$7,"",IF(AND($BF217=$Y$7,$BG217=23),"",Entrées!J245-Entrées!J244))</f>
        <v>31.5</v>
      </c>
      <c r="BP217" s="32">
        <f>IF($BF217&gt;$Y$7,"",IF(AND($BF217=$Y$7,$BG217=23),"",Entrées!K245-Entrées!K244))</f>
        <v>-449</v>
      </c>
      <c r="BQ217" s="32">
        <f>IF($BF217&gt;$Y$7,"",IF(AND($BF217=$Y$7,$BG217=23),"",Entrées!L245-Entrées!L244))</f>
        <v>232</v>
      </c>
      <c r="BR217" s="32">
        <f>IF($BF217&gt;$Y$7,"",IF(AND($BF217=$Y$7,$BG217=23),"",Entrées!M245-Entrées!M244))</f>
        <v>-107.5</v>
      </c>
      <c r="BS217" s="32">
        <f>IF($BF217&gt;$Y$7,"",IF(AND($BF217=$Y$7,$BG217=23),"",Entrées!N245-Entrées!N244))</f>
        <v>2</v>
      </c>
      <c r="BT217" s="32">
        <f>IF($BF217&gt;$Y$7,"",IF(AND($BF217=$Y$7,$BG217=23),"",Entrées!O245-Entrées!O244))</f>
        <v>-899.5</v>
      </c>
      <c r="BU217" s="32">
        <f>IF($BF217&gt;$Y$7,"",IF(AND($BF217=$Y$7,$BG217=23),"",Entrées!P245-Entrées!P244))</f>
        <v>-2</v>
      </c>
      <c r="BV217" s="32">
        <f>IF($BF217&gt;$Y$7,"",IF(AND($BF217=$Y$7,$BG217=23),"",Entrées!Q245-Entrées!Q244))</f>
        <v>-384</v>
      </c>
      <c r="BW217" s="32">
        <f>IF($BF217&gt;$Y$7,"",IF(AND($BF217=$Y$7,$BG217=23),"",Entrées!R245-Entrées!R244))</f>
        <v>0</v>
      </c>
      <c r="BX217" s="32">
        <f>IF($BF217&gt;$Y$7,"",IF(AND($BF217=$Y$7,$BG217=23),"",Entrées!S245-Entrées!S244))</f>
        <v>-275</v>
      </c>
      <c r="BY217" s="32">
        <f>IF($BF217&gt;$Y$7,"",IF(AND($BF217=$Y$7,$BG217=23),"",Entrées!T245-Entrées!T244))</f>
        <v>10</v>
      </c>
      <c r="BZ217" s="32">
        <f>IF($BF217&gt;$Y$7,"",IF(AND($BF217=$Y$7,$BG217=23),"",Entrées!U245-Entrées!U244))</f>
        <v>0</v>
      </c>
      <c r="CA217" s="32">
        <f>IF($BF217&gt;$Y$7,"",IF(AND($BF217=$Y$7,$BG217=23),"",Entrées!V245-Entrées!V244))</f>
        <v>130</v>
      </c>
      <c r="CB217" s="4"/>
      <c r="CC217" s="4"/>
      <c r="CD217" s="33">
        <f>IF($BF217&lt;=$Y$7,Entrées!J244/CD$2,"")</f>
        <v>0.48158622423328307</v>
      </c>
      <c r="CE217" s="33">
        <f>IF($BF217&lt;=$Y$7,Entrées!K244/CE$2,"")</f>
        <v>0.17020295202952029</v>
      </c>
      <c r="CF217" s="11">
        <f t="shared" si="242"/>
        <v>7956</v>
      </c>
      <c r="CG217" s="11">
        <f t="shared" si="243"/>
        <v>4336</v>
      </c>
      <c r="CH217" s="52">
        <f t="shared" si="244"/>
        <v>0.31311257052678643</v>
      </c>
      <c r="CI217" s="52">
        <f t="shared" si="245"/>
        <v>5.5627786746617593E-2</v>
      </c>
      <c r="CK217" s="11"/>
      <c r="CL217" s="4"/>
      <c r="CM217" s="11"/>
      <c r="CN217" s="11"/>
      <c r="CO217" s="4"/>
    </row>
    <row r="218" spans="1:93">
      <c r="A218" s="11" t="str">
        <f>"AE"&amp;A214</f>
        <v>AE226</v>
      </c>
      <c r="C218" s="11">
        <f t="shared" si="221"/>
        <v>6</v>
      </c>
      <c r="D218" s="27">
        <f t="shared" si="218"/>
        <v>22</v>
      </c>
      <c r="E218" s="28">
        <f ca="1">IF($D218&gt;$D$8,"",INDIRECT(ADDRESS(ROW(Entrées!$C$37)+($D218-1)*24+E$11,COLUMN(Entrées!$C$37)+($C218-1),4,TRUE,"Entrées")))</f>
        <v>2997</v>
      </c>
      <c r="F218" s="28">
        <f ca="1">IF($D218&gt;$D$8,"",INDIRECT(ADDRESS(ROW(Entrées!$C$37)+($D218-1)*24+F$11,COLUMN(Entrées!$C$37)+($C218-1),4,TRUE,"Entrées")))</f>
        <v>2834.5</v>
      </c>
      <c r="G218" s="28">
        <f ca="1">IF($D218&gt;$D$8,"",INDIRECT(ADDRESS(ROW(Entrées!$C$37)+($D218-1)*24+G$11,COLUMN(Entrées!$C$37)+($C218-1),4,TRUE,"Entrées")))</f>
        <v>2300</v>
      </c>
      <c r="H218" s="28">
        <f ca="1">IF($D218&gt;$D$8,"",INDIRECT(ADDRESS(ROW(Entrées!$C$37)+($D218-1)*24+H$11,COLUMN(Entrées!$C$37)+($C218-1),4,TRUE,"Entrées")))</f>
        <v>2134</v>
      </c>
      <c r="I218" s="28">
        <f ca="1">IF($D218&gt;$D$8,"",INDIRECT(ADDRESS(ROW(Entrées!$C$37)+($D218-1)*24+I$11,COLUMN(Entrées!$C$37)+($C218-1),4,TRUE,"Entrées")))</f>
        <v>2137.5</v>
      </c>
      <c r="J218" s="28">
        <f ca="1">IF($D218&gt;$D$8,"",INDIRECT(ADDRESS(ROW(Entrées!$C$37)+($D218-1)*24+J$11,COLUMN(Entrées!$C$37)+($C218-1),4,TRUE,"Entrées")))</f>
        <v>2358.5</v>
      </c>
      <c r="K218" s="28">
        <f ca="1">IF($D218&gt;$D$8,"",INDIRECT(ADDRESS(ROW(Entrées!$C$37)+($D218-1)*24+K$11,COLUMN(Entrées!$C$37)+($C218-1),4,TRUE,"Entrées")))</f>
        <v>3518.5</v>
      </c>
      <c r="L218" s="28">
        <f ca="1">IF($D218&gt;$D$8,"",INDIRECT(ADDRESS(ROW(Entrées!$C$37)+($D218-1)*24+L$11,COLUMN(Entrées!$C$37)+($C218-1),4,TRUE,"Entrées")))</f>
        <v>5111.5</v>
      </c>
      <c r="M218" s="28">
        <f ca="1">IF($D218&gt;$D$8,"",INDIRECT(ADDRESS(ROW(Entrées!$C$37)+($D218-1)*24+M$11,COLUMN(Entrées!$C$37)+($C218-1),4,TRUE,"Entrées")))</f>
        <v>5546</v>
      </c>
      <c r="N218" s="28">
        <f ca="1">IF($D218&gt;$D$8,"",INDIRECT(ADDRESS(ROW(Entrées!$C$37)+($D218-1)*24+N$11,COLUMN(Entrées!$C$37)+($C218-1),4,TRUE,"Entrées")))</f>
        <v>5723.5</v>
      </c>
      <c r="O218" s="28">
        <f ca="1">IF($D218&gt;$D$8,"",INDIRECT(ADDRESS(ROW(Entrées!$C$37)+($D218-1)*24+O$11,COLUMN(Entrées!$C$37)+($C218-1),4,TRUE,"Entrées")))</f>
        <v>5890.5</v>
      </c>
      <c r="P218" s="28">
        <f ca="1">IF($D218&gt;$D$8,"",INDIRECT(ADDRESS(ROW(Entrées!$C$37)+($D218-1)*24+P$11,COLUMN(Entrées!$C$37)+($C218-1),4,TRUE,"Entrées")))</f>
        <v>5996</v>
      </c>
      <c r="Q218" s="28">
        <f ca="1">IF($D218&gt;$D$8,"",INDIRECT(ADDRESS(ROW(Entrées!$C$37)+($D218-1)*24+Q$11,COLUMN(Entrées!$C$37)+($C218-1),4,TRUE,"Entrées")))</f>
        <v>5939.5</v>
      </c>
      <c r="R218" s="28">
        <f ca="1">IF($D218&gt;$D$8,"",INDIRECT(ADDRESS(ROW(Entrées!$C$37)+($D218-1)*24+R$11,COLUMN(Entrées!$C$37)+($C218-1),4,TRUE,"Entrées")))</f>
        <v>5679.5</v>
      </c>
      <c r="S218" s="28">
        <f ca="1">IF($D218&gt;$D$8,"",INDIRECT(ADDRESS(ROW(Entrées!$C$37)+($D218-1)*24+S$11,COLUMN(Entrées!$C$37)+($C218-1),4,TRUE,"Entrées")))</f>
        <v>5580.5</v>
      </c>
      <c r="T218" s="28">
        <f ca="1">IF($D218&gt;$D$8,"",INDIRECT(ADDRESS(ROW(Entrées!$C$37)+($D218-1)*24+T$11,COLUMN(Entrées!$C$37)+($C218-1),4,TRUE,"Entrées")))</f>
        <v>5507</v>
      </c>
      <c r="U218" s="28">
        <f ca="1">IF($D218&gt;$D$8,"",INDIRECT(ADDRESS(ROW(Entrées!$C$37)+($D218-1)*24+U$11,COLUMN(Entrées!$C$37)+($C218-1),4,TRUE,"Entrées")))</f>
        <v>5536</v>
      </c>
      <c r="V218" s="28">
        <f ca="1">IF($D218&gt;$D$8,"",INDIRECT(ADDRESS(ROW(Entrées!$C$37)+($D218-1)*24+V$11,COLUMN(Entrées!$C$37)+($C218-1),4,TRUE,"Entrées")))</f>
        <v>5656.5</v>
      </c>
      <c r="W218" s="28">
        <f ca="1">IF($D218&gt;$D$8,"",INDIRECT(ADDRESS(ROW(Entrées!$C$37)+($D218-1)*24+W$11,COLUMN(Entrées!$C$37)+($C218-1),4,TRUE,"Entrées")))</f>
        <v>5680.5</v>
      </c>
      <c r="X218" s="28">
        <f ca="1">IF($D218&gt;$D$8,"",INDIRECT(ADDRESS(ROW(Entrées!$C$37)+($D218-1)*24+X$11,COLUMN(Entrées!$C$37)+($C218-1),4,TRUE,"Entrées")))</f>
        <v>5748</v>
      </c>
      <c r="Y218" s="28">
        <f ca="1">IF($D218&gt;$D$8,"",INDIRECT(ADDRESS(ROW(Entrées!$C$37)+($D218-1)*24+Y$11,COLUMN(Entrées!$C$37)+($C218-1),4,TRUE,"Entrées")))</f>
        <v>5463</v>
      </c>
      <c r="Z218" s="28">
        <f ca="1">IF($D218&gt;$D$8,"",INDIRECT(ADDRESS(ROW(Entrées!$C$37)+($D218-1)*24+Z$11,COLUMN(Entrées!$C$37)+($C218-1),4,TRUE,"Entrées")))</f>
        <v>3999.5</v>
      </c>
      <c r="AA218" s="28">
        <f ca="1">IF($D218&gt;$D$8,"",INDIRECT(ADDRESS(ROW(Entrées!$C$37)+($D218-1)*24+AA$11,COLUMN(Entrées!$C$37)+($C218-1),4,TRUE,"Entrées")))</f>
        <v>3354</v>
      </c>
      <c r="AB218" s="28">
        <f ca="1">IF($D218&gt;$D$8,"",INDIRECT(ADDRESS(ROW(Entrées!$C$37)+($D218-1)*24+AB$11,COLUMN(Entrées!$C$37)+($C218-1),4,TRUE,"Entrées")))</f>
        <v>3456.5</v>
      </c>
      <c r="AC218" s="11"/>
      <c r="AD218" s="40">
        <f t="shared" ca="1" si="217"/>
        <v>4506.166666666667</v>
      </c>
      <c r="AE218" s="40">
        <f t="shared" ca="1" si="219"/>
        <v>5996</v>
      </c>
      <c r="AF218" s="40">
        <f t="shared" ca="1" si="220"/>
        <v>2134</v>
      </c>
      <c r="AG218" s="4"/>
      <c r="AH218" s="11">
        <f>Entrées!A245</f>
        <v>9</v>
      </c>
      <c r="AI218" s="13">
        <f>Entrées!B245</f>
        <v>16</v>
      </c>
      <c r="AJ218" s="31">
        <f t="shared" ca="1" si="246"/>
        <v>62498.540972222218</v>
      </c>
      <c r="AK218" s="31">
        <f t="shared" ca="1" si="222"/>
        <v>61957.204861111102</v>
      </c>
      <c r="AL218" s="31">
        <f t="shared" ca="1" si="223"/>
        <v>61859.190972222219</v>
      </c>
      <c r="AM218" s="31">
        <f t="shared" ca="1" si="224"/>
        <v>551.4354166666667</v>
      </c>
      <c r="AN218" s="31">
        <f t="shared" ca="1" si="225"/>
        <v>2875.9201388888891</v>
      </c>
      <c r="AO218" s="31">
        <f t="shared" ca="1" si="226"/>
        <v>3230.5993055555559</v>
      </c>
      <c r="AP218" s="31">
        <f t="shared" ca="1" si="227"/>
        <v>48060.695138888877</v>
      </c>
      <c r="AQ218" s="31">
        <f t="shared" ca="1" si="228"/>
        <v>2491.123611111112</v>
      </c>
      <c r="AR218" s="31">
        <f t="shared" ca="1" si="229"/>
        <v>241.20208333333338</v>
      </c>
      <c r="AS218" s="31">
        <f t="shared" ca="1" si="230"/>
        <v>8750.2437499999996</v>
      </c>
      <c r="AT218" s="31">
        <f t="shared" ca="1" si="231"/>
        <v>-884.82708333333335</v>
      </c>
      <c r="AU218" s="31">
        <f t="shared" ca="1" si="232"/>
        <v>784.60277777777776</v>
      </c>
      <c r="AV218" s="31">
        <f t="shared" ca="1" si="233"/>
        <v>-3602.5666666666657</v>
      </c>
      <c r="AW218" s="31">
        <f t="shared" ca="1" si="234"/>
        <v>74.359722222222203</v>
      </c>
      <c r="AX218" s="31">
        <f t="shared" ca="1" si="235"/>
        <v>1870.0555555555554</v>
      </c>
      <c r="AY218" s="31">
        <f t="shared" ca="1" si="236"/>
        <v>-1305.9749999999997</v>
      </c>
      <c r="AZ218" s="31">
        <f t="shared" ca="1" si="237"/>
        <v>-651.81527777777774</v>
      </c>
      <c r="BA218" s="31">
        <f t="shared" ca="1" si="238"/>
        <v>383.96805555555551</v>
      </c>
      <c r="BB218" s="31">
        <f t="shared" ca="1" si="239"/>
        <v>-2029.913888888889</v>
      </c>
      <c r="BC218" s="31">
        <f t="shared" ca="1" si="240"/>
        <v>-1634.1694444444443</v>
      </c>
      <c r="BD218" s="11"/>
      <c r="BE218" s="4"/>
      <c r="BF218" s="11">
        <f t="shared" si="241"/>
        <v>9</v>
      </c>
      <c r="BG218" s="11">
        <f t="shared" si="247"/>
        <v>16</v>
      </c>
      <c r="BH218" s="32">
        <f>IF($BF218&gt;$Y$7,"",IF(AND($BF218=$Y$7,$BG218=23),"",Entrées!C246-Entrées!C245))</f>
        <v>1494.5</v>
      </c>
      <c r="BI218" s="32">
        <f>IF($BF218&gt;$Y$7,"",IF(AND($BF218=$Y$7,$BG218=23),"",Entrées!D246-Entrées!D245))</f>
        <v>2512.5</v>
      </c>
      <c r="BJ218" s="32">
        <f>IF($BF218&gt;$Y$7,"",IF(AND($BF218=$Y$7,$BG218=23),"",Entrées!E246-Entrées!E245))</f>
        <v>2237.5</v>
      </c>
      <c r="BK218" s="32">
        <f>IF($BF218&gt;$Y$7,"",IF(AND($BF218=$Y$7,$BG218=23),"",Entrées!F246-Entrées!F245))</f>
        <v>0</v>
      </c>
      <c r="BL218" s="32">
        <f>IF($BF218&gt;$Y$7,"",IF(AND($BF218=$Y$7,$BG218=23),"",Entrées!G246-Entrées!G245))</f>
        <v>-12.5</v>
      </c>
      <c r="BM218" s="32">
        <f>IF($BF218&gt;$Y$7,"",IF(AND($BF218=$Y$7,$BG218=23),"",Entrées!H246-Entrées!H245))</f>
        <v>-23</v>
      </c>
      <c r="BN218" s="32">
        <f>IF($BF218&gt;$Y$7,"",IF(AND($BF218=$Y$7,$BG218=23),"",Entrées!I246-Entrées!I245))</f>
        <v>-176.5</v>
      </c>
      <c r="BO218" s="32">
        <f>IF($BF218&gt;$Y$7,"",IF(AND($BF218=$Y$7,$BG218=23),"",Entrées!J246-Entrées!J245))</f>
        <v>212</v>
      </c>
      <c r="BP218" s="32">
        <f>IF($BF218&gt;$Y$7,"",IF(AND($BF218=$Y$7,$BG218=23),"",Entrées!K246-Entrées!K245))</f>
        <v>-266</v>
      </c>
      <c r="BQ218" s="32">
        <f>IF($BF218&gt;$Y$7,"",IF(AND($BF218=$Y$7,$BG218=23),"",Entrées!L246-Entrées!L245))</f>
        <v>737.5</v>
      </c>
      <c r="BR218" s="32">
        <f>IF($BF218&gt;$Y$7,"",IF(AND($BF218=$Y$7,$BG218=23),"",Entrées!M246-Entrées!M245))</f>
        <v>634</v>
      </c>
      <c r="BS218" s="32">
        <f>IF($BF218&gt;$Y$7,"",IF(AND($BF218=$Y$7,$BG218=23),"",Entrées!N246-Entrées!N245))</f>
        <v>18</v>
      </c>
      <c r="BT218" s="32">
        <f>IF($BF218&gt;$Y$7,"",IF(AND($BF218=$Y$7,$BG218=23),"",Entrées!O246-Entrées!O245))</f>
        <v>372</v>
      </c>
      <c r="BU218" s="32">
        <f>IF($BF218&gt;$Y$7,"",IF(AND($BF218=$Y$7,$BG218=23),"",Entrées!P246-Entrées!P245))</f>
        <v>-0.5</v>
      </c>
      <c r="BV218" s="32">
        <f>IF($BF218&gt;$Y$7,"",IF(AND($BF218=$Y$7,$BG218=23),"",Entrées!Q246-Entrées!Q245))</f>
        <v>517</v>
      </c>
      <c r="BW218" s="32">
        <f>IF($BF218&gt;$Y$7,"",IF(AND($BF218=$Y$7,$BG218=23),"",Entrées!R246-Entrées!R245))</f>
        <v>0</v>
      </c>
      <c r="BX218" s="32">
        <f>IF($BF218&gt;$Y$7,"",IF(AND($BF218=$Y$7,$BG218=23),"",Entrées!S246-Entrées!S245))</f>
        <v>70</v>
      </c>
      <c r="BY218" s="32">
        <f>IF($BF218&gt;$Y$7,"",IF(AND($BF218=$Y$7,$BG218=23),"",Entrées!T246-Entrées!T245))</f>
        <v>-38</v>
      </c>
      <c r="BZ218" s="32">
        <f>IF($BF218&gt;$Y$7,"",IF(AND($BF218=$Y$7,$BG218=23),"",Entrées!U246-Entrées!U245))</f>
        <v>0</v>
      </c>
      <c r="CA218" s="32">
        <f>IF($BF218&gt;$Y$7,"",IF(AND($BF218=$Y$7,$BG218=23),"",Entrées!V246-Entrées!V245))</f>
        <v>236</v>
      </c>
      <c r="CB218" s="4"/>
      <c r="CC218" s="4"/>
      <c r="CD218" s="33">
        <f>IF($BF218&lt;=$Y$7,Entrées!J245/CD$2,"")</f>
        <v>0.4855455002513826</v>
      </c>
      <c r="CE218" s="33">
        <f>IF($BF218&lt;=$Y$7,Entrées!K245/CE$2,"")</f>
        <v>6.6651291512915128E-2</v>
      </c>
      <c r="CF218" s="11">
        <f t="shared" si="242"/>
        <v>7956</v>
      </c>
      <c r="CG218" s="11">
        <f t="shared" si="243"/>
        <v>4336</v>
      </c>
      <c r="CH218" s="52">
        <f t="shared" si="244"/>
        <v>0.31311257052678643</v>
      </c>
      <c r="CI218" s="52">
        <f t="shared" si="245"/>
        <v>5.5627786746617593E-2</v>
      </c>
      <c r="CK218" s="11"/>
      <c r="CL218" s="4"/>
      <c r="CM218" s="11"/>
      <c r="CN218" s="11"/>
      <c r="CO218" s="4"/>
    </row>
    <row r="219" spans="1:93">
      <c r="A219" s="11" t="str">
        <f>"AF"&amp;A213</f>
        <v>AF197</v>
      </c>
      <c r="C219" s="11">
        <f t="shared" si="221"/>
        <v>6</v>
      </c>
      <c r="D219" s="27">
        <f t="shared" si="218"/>
        <v>23</v>
      </c>
      <c r="E219" s="28">
        <f ca="1">IF($D219&gt;$D$8,"",INDIRECT(ADDRESS(ROW(Entrées!$C$37)+($D219-1)*24+E$11,COLUMN(Entrées!$C$37)+($C219-1),4,TRUE,"Entrées")))</f>
        <v>2875.5</v>
      </c>
      <c r="F219" s="28">
        <f ca="1">IF($D219&gt;$D$8,"",INDIRECT(ADDRESS(ROW(Entrées!$C$37)+($D219-1)*24+F$11,COLUMN(Entrées!$C$37)+($C219-1),4,TRUE,"Entrées")))</f>
        <v>2188</v>
      </c>
      <c r="G219" s="28">
        <f ca="1">IF($D219&gt;$D$8,"",INDIRECT(ADDRESS(ROW(Entrées!$C$37)+($D219-1)*24+G$11,COLUMN(Entrées!$C$37)+($C219-1),4,TRUE,"Entrées")))</f>
        <v>2029.5</v>
      </c>
      <c r="H219" s="28">
        <f ca="1">IF($D219&gt;$D$8,"",INDIRECT(ADDRESS(ROW(Entrées!$C$37)+($D219-1)*24+H$11,COLUMN(Entrées!$C$37)+($C219-1),4,TRUE,"Entrées")))</f>
        <v>2039</v>
      </c>
      <c r="I219" s="28">
        <f ca="1">IF($D219&gt;$D$8,"",INDIRECT(ADDRESS(ROW(Entrées!$C$37)+($D219-1)*24+I$11,COLUMN(Entrées!$C$37)+($C219-1),4,TRUE,"Entrées")))</f>
        <v>2023.5</v>
      </c>
      <c r="J219" s="28">
        <f ca="1">IF($D219&gt;$D$8,"",INDIRECT(ADDRESS(ROW(Entrées!$C$37)+($D219-1)*24+J$11,COLUMN(Entrées!$C$37)+($C219-1),4,TRUE,"Entrées")))</f>
        <v>2031</v>
      </c>
      <c r="K219" s="28">
        <f ca="1">IF($D219&gt;$D$8,"",INDIRECT(ADDRESS(ROW(Entrées!$C$37)+($D219-1)*24+K$11,COLUMN(Entrées!$C$37)+($C219-1),4,TRUE,"Entrées")))</f>
        <v>2298.5</v>
      </c>
      <c r="L219" s="28">
        <f ca="1">IF($D219&gt;$D$8,"",INDIRECT(ADDRESS(ROW(Entrées!$C$37)+($D219-1)*24+L$11,COLUMN(Entrées!$C$37)+($C219-1),4,TRUE,"Entrées")))</f>
        <v>2824</v>
      </c>
      <c r="M219" s="28">
        <f ca="1">IF($D219&gt;$D$8,"",INDIRECT(ADDRESS(ROW(Entrées!$C$37)+($D219-1)*24+M$11,COLUMN(Entrées!$C$37)+($C219-1),4,TRUE,"Entrées")))</f>
        <v>3042.5</v>
      </c>
      <c r="N219" s="28">
        <f ca="1">IF($D219&gt;$D$8,"",INDIRECT(ADDRESS(ROW(Entrées!$C$37)+($D219-1)*24+N$11,COLUMN(Entrées!$C$37)+($C219-1),4,TRUE,"Entrées")))</f>
        <v>3179.5</v>
      </c>
      <c r="O219" s="28">
        <f ca="1">IF($D219&gt;$D$8,"",INDIRECT(ADDRESS(ROW(Entrées!$C$37)+($D219-1)*24+O$11,COLUMN(Entrées!$C$37)+($C219-1),4,TRUE,"Entrées")))</f>
        <v>3279</v>
      </c>
      <c r="P219" s="28">
        <f ca="1">IF($D219&gt;$D$8,"",INDIRECT(ADDRESS(ROW(Entrées!$C$37)+($D219-1)*24+P$11,COLUMN(Entrées!$C$37)+($C219-1),4,TRUE,"Entrées")))</f>
        <v>3201</v>
      </c>
      <c r="Q219" s="28">
        <f ca="1">IF($D219&gt;$D$8,"",INDIRECT(ADDRESS(ROW(Entrées!$C$37)+($D219-1)*24+Q$11,COLUMN(Entrées!$C$37)+($C219-1),4,TRUE,"Entrées")))</f>
        <v>3162.5</v>
      </c>
      <c r="R219" s="28">
        <f ca="1">IF($D219&gt;$D$8,"",INDIRECT(ADDRESS(ROW(Entrées!$C$37)+($D219-1)*24+R$11,COLUMN(Entrées!$C$37)+($C219-1),4,TRUE,"Entrées")))</f>
        <v>3178</v>
      </c>
      <c r="S219" s="28">
        <f ca="1">IF($D219&gt;$D$8,"",INDIRECT(ADDRESS(ROW(Entrées!$C$37)+($D219-1)*24+S$11,COLUMN(Entrées!$C$37)+($C219-1),4,TRUE,"Entrées")))</f>
        <v>3192</v>
      </c>
      <c r="T219" s="28">
        <f ca="1">IF($D219&gt;$D$8,"",INDIRECT(ADDRESS(ROW(Entrées!$C$37)+($D219-1)*24+T$11,COLUMN(Entrées!$C$37)+($C219-1),4,TRUE,"Entrées")))</f>
        <v>3254</v>
      </c>
      <c r="U219" s="28">
        <f ca="1">IF($D219&gt;$D$8,"",INDIRECT(ADDRESS(ROW(Entrées!$C$37)+($D219-1)*24+U$11,COLUMN(Entrées!$C$37)+($C219-1),4,TRUE,"Entrées")))</f>
        <v>3289</v>
      </c>
      <c r="V219" s="28">
        <f ca="1">IF($D219&gt;$D$8,"",INDIRECT(ADDRESS(ROW(Entrées!$C$37)+($D219-1)*24+V$11,COLUMN(Entrées!$C$37)+($C219-1),4,TRUE,"Entrées")))</f>
        <v>3579</v>
      </c>
      <c r="W219" s="28">
        <f ca="1">IF($D219&gt;$D$8,"",INDIRECT(ADDRESS(ROW(Entrées!$C$37)+($D219-1)*24+W$11,COLUMN(Entrées!$C$37)+($C219-1),4,TRUE,"Entrées")))</f>
        <v>3673</v>
      </c>
      <c r="X219" s="28">
        <f ca="1">IF($D219&gt;$D$8,"",INDIRECT(ADDRESS(ROW(Entrées!$C$37)+($D219-1)*24+X$11,COLUMN(Entrées!$C$37)+($C219-1),4,TRUE,"Entrées")))</f>
        <v>3834.5</v>
      </c>
      <c r="Y219" s="28">
        <f ca="1">IF($D219&gt;$D$8,"",INDIRECT(ADDRESS(ROW(Entrées!$C$37)+($D219-1)*24+Y$11,COLUMN(Entrées!$C$37)+($C219-1),4,TRUE,"Entrées")))</f>
        <v>3669.5</v>
      </c>
      <c r="Z219" s="28">
        <f ca="1">IF($D219&gt;$D$8,"",INDIRECT(ADDRESS(ROW(Entrées!$C$37)+($D219-1)*24+Z$11,COLUMN(Entrées!$C$37)+($C219-1),4,TRUE,"Entrées")))</f>
        <v>3354</v>
      </c>
      <c r="AA219" s="28">
        <f ca="1">IF($D219&gt;$D$8,"",INDIRECT(ADDRESS(ROW(Entrées!$C$37)+($D219-1)*24+AA$11,COLUMN(Entrées!$C$37)+($C219-1),4,TRUE,"Entrées")))</f>
        <v>3162.5</v>
      </c>
      <c r="AB219" s="28">
        <f ca="1">IF($D219&gt;$D$8,"",INDIRECT(ADDRESS(ROW(Entrées!$C$37)+($D219-1)*24+AB$11,COLUMN(Entrées!$C$37)+($C219-1),4,TRUE,"Entrées")))</f>
        <v>3245</v>
      </c>
      <c r="AC219" s="11"/>
      <c r="AD219" s="40">
        <f t="shared" ca="1" si="217"/>
        <v>2983.5</v>
      </c>
      <c r="AE219" s="40">
        <f t="shared" ca="1" si="219"/>
        <v>3834.5</v>
      </c>
      <c r="AF219" s="40">
        <f t="shared" ca="1" si="220"/>
        <v>2023.5</v>
      </c>
      <c r="AG219" s="4"/>
      <c r="AH219" s="11">
        <f>Entrées!A246</f>
        <v>9</v>
      </c>
      <c r="AI219" s="13">
        <f>Entrées!B246</f>
        <v>17</v>
      </c>
      <c r="AJ219" s="31">
        <f t="shared" ca="1" si="246"/>
        <v>62498.540972222218</v>
      </c>
      <c r="AK219" s="31">
        <f t="shared" ca="1" si="222"/>
        <v>61957.204861111102</v>
      </c>
      <c r="AL219" s="31">
        <f t="shared" ca="1" si="223"/>
        <v>61859.190972222219</v>
      </c>
      <c r="AM219" s="31">
        <f t="shared" ca="1" si="224"/>
        <v>551.4354166666667</v>
      </c>
      <c r="AN219" s="31">
        <f t="shared" ca="1" si="225"/>
        <v>2875.9201388888891</v>
      </c>
      <c r="AO219" s="31">
        <f t="shared" ca="1" si="226"/>
        <v>3230.5993055555559</v>
      </c>
      <c r="AP219" s="31">
        <f t="shared" ca="1" si="227"/>
        <v>48060.695138888877</v>
      </c>
      <c r="AQ219" s="31">
        <f t="shared" ca="1" si="228"/>
        <v>2491.123611111112</v>
      </c>
      <c r="AR219" s="31">
        <f t="shared" ca="1" si="229"/>
        <v>241.20208333333338</v>
      </c>
      <c r="AS219" s="31">
        <f t="shared" ca="1" si="230"/>
        <v>8750.2437499999996</v>
      </c>
      <c r="AT219" s="31">
        <f t="shared" ca="1" si="231"/>
        <v>-884.82708333333335</v>
      </c>
      <c r="AU219" s="31">
        <f t="shared" ca="1" si="232"/>
        <v>784.60277777777776</v>
      </c>
      <c r="AV219" s="31">
        <f t="shared" ca="1" si="233"/>
        <v>-3602.5666666666657</v>
      </c>
      <c r="AW219" s="31">
        <f t="shared" ca="1" si="234"/>
        <v>74.359722222222203</v>
      </c>
      <c r="AX219" s="31">
        <f t="shared" ca="1" si="235"/>
        <v>1870.0555555555554</v>
      </c>
      <c r="AY219" s="31">
        <f t="shared" ca="1" si="236"/>
        <v>-1305.9749999999997</v>
      </c>
      <c r="AZ219" s="31">
        <f t="shared" ca="1" si="237"/>
        <v>-651.81527777777774</v>
      </c>
      <c r="BA219" s="31">
        <f t="shared" ca="1" si="238"/>
        <v>383.96805555555551</v>
      </c>
      <c r="BB219" s="31">
        <f t="shared" ca="1" si="239"/>
        <v>-2029.913888888889</v>
      </c>
      <c r="BC219" s="31">
        <f t="shared" ca="1" si="240"/>
        <v>-1634.1694444444443</v>
      </c>
      <c r="BD219" s="11"/>
      <c r="BE219" s="4"/>
      <c r="BF219" s="11">
        <f t="shared" si="241"/>
        <v>9</v>
      </c>
      <c r="BG219" s="11">
        <f t="shared" si="247"/>
        <v>17</v>
      </c>
      <c r="BH219" s="32">
        <f>IF($BF219&gt;$Y$7,"",IF(AND($BF219=$Y$7,$BG219=23),"",Entrées!C247-Entrées!C246))</f>
        <v>5006.5</v>
      </c>
      <c r="BI219" s="32">
        <f>IF($BF219&gt;$Y$7,"",IF(AND($BF219=$Y$7,$BG219=23),"",Entrées!D247-Entrées!D246))</f>
        <v>5337.5</v>
      </c>
      <c r="BJ219" s="32">
        <f>IF($BF219&gt;$Y$7,"",IF(AND($BF219=$Y$7,$BG219=23),"",Entrées!E247-Entrées!E246))</f>
        <v>5025</v>
      </c>
      <c r="BK219" s="32">
        <f>IF($BF219&gt;$Y$7,"",IF(AND($BF219=$Y$7,$BG219=23),"",Entrées!F247-Entrées!F246))</f>
        <v>0.5</v>
      </c>
      <c r="BL219" s="32">
        <f>IF($BF219&gt;$Y$7,"",IF(AND($BF219=$Y$7,$BG219=23),"",Entrées!G247-Entrées!G246))</f>
        <v>67</v>
      </c>
      <c r="BM219" s="32">
        <f>IF($BF219&gt;$Y$7,"",IF(AND($BF219=$Y$7,$BG219=23),"",Entrées!H247-Entrées!H246))</f>
        <v>34.5</v>
      </c>
      <c r="BN219" s="32">
        <f>IF($BF219&gt;$Y$7,"",IF(AND($BF219=$Y$7,$BG219=23),"",Entrées!I247-Entrées!I246))</f>
        <v>715.5</v>
      </c>
      <c r="BO219" s="32">
        <f>IF($BF219&gt;$Y$7,"",IF(AND($BF219=$Y$7,$BG219=23),"",Entrées!J247-Entrées!J246))</f>
        <v>-14</v>
      </c>
      <c r="BP219" s="32">
        <f>IF($BF219&gt;$Y$7,"",IF(AND($BF219=$Y$7,$BG219=23),"",Entrées!K247-Entrées!K246))</f>
        <v>-23</v>
      </c>
      <c r="BQ219" s="32">
        <f>IF($BF219&gt;$Y$7,"",IF(AND($BF219=$Y$7,$BG219=23),"",Entrées!L247-Entrées!L246))</f>
        <v>2872.5</v>
      </c>
      <c r="BR219" s="32">
        <f>IF($BF219&gt;$Y$7,"",IF(AND($BF219=$Y$7,$BG219=23),"",Entrées!M247-Entrées!M246))</f>
        <v>526.5</v>
      </c>
      <c r="BS219" s="32">
        <f>IF($BF219&gt;$Y$7,"",IF(AND($BF219=$Y$7,$BG219=23),"",Entrées!N247-Entrées!N246))</f>
        <v>3</v>
      </c>
      <c r="BT219" s="32">
        <f>IF($BF219&gt;$Y$7,"",IF(AND($BF219=$Y$7,$BG219=23),"",Entrées!O247-Entrées!O246))</f>
        <v>824.5</v>
      </c>
      <c r="BU219" s="32">
        <f>IF($BF219&gt;$Y$7,"",IF(AND($BF219=$Y$7,$BG219=23),"",Entrées!P247-Entrées!P246))</f>
        <v>-1.5</v>
      </c>
      <c r="BV219" s="32">
        <f>IF($BF219&gt;$Y$7,"",IF(AND($BF219=$Y$7,$BG219=23),"",Entrées!Q247-Entrées!Q246))</f>
        <v>-4</v>
      </c>
      <c r="BW219" s="32">
        <f>IF($BF219&gt;$Y$7,"",IF(AND($BF219=$Y$7,$BG219=23),"",Entrées!R247-Entrées!R246))</f>
        <v>0</v>
      </c>
      <c r="BX219" s="32">
        <f>IF($BF219&gt;$Y$7,"",IF(AND($BF219=$Y$7,$BG219=23),"",Entrées!S247-Entrées!S246))</f>
        <v>-52</v>
      </c>
      <c r="BY219" s="32">
        <f>IF($BF219&gt;$Y$7,"",IF(AND($BF219=$Y$7,$BG219=23),"",Entrées!T247-Entrées!T246))</f>
        <v>38</v>
      </c>
      <c r="BZ219" s="32">
        <f>IF($BF219&gt;$Y$7,"",IF(AND($BF219=$Y$7,$BG219=23),"",Entrées!U247-Entrées!U246))</f>
        <v>0</v>
      </c>
      <c r="CA219" s="32">
        <f>IF($BF219&gt;$Y$7,"",IF(AND($BF219=$Y$7,$BG219=23),"",Entrées!V247-Entrées!V246))</f>
        <v>631</v>
      </c>
      <c r="CB219" s="4"/>
      <c r="CC219" s="4"/>
      <c r="CD219" s="33">
        <f>IF($BF219&lt;=$Y$7,Entrées!J246/CD$2,"")</f>
        <v>0.51219205630970333</v>
      </c>
      <c r="CE219" s="33">
        <f>IF($BF219&lt;=$Y$7,Entrées!K246/CE$2,"")</f>
        <v>5.3044280442804429E-3</v>
      </c>
      <c r="CF219" s="11">
        <f t="shared" si="242"/>
        <v>7956</v>
      </c>
      <c r="CG219" s="11">
        <f t="shared" si="243"/>
        <v>4336</v>
      </c>
      <c r="CH219" s="52">
        <f t="shared" si="244"/>
        <v>0.31311257052678643</v>
      </c>
      <c r="CI219" s="52">
        <f t="shared" si="245"/>
        <v>5.5627786746617593E-2</v>
      </c>
      <c r="CK219" s="11"/>
      <c r="CL219" s="4"/>
      <c r="CM219" s="11"/>
      <c r="CN219" s="11"/>
      <c r="CO219" s="4"/>
    </row>
    <row r="220" spans="1:93">
      <c r="A220" s="11" t="str">
        <f>"AF"&amp;A214</f>
        <v>AF226</v>
      </c>
      <c r="C220" s="11">
        <f t="shared" si="221"/>
        <v>6</v>
      </c>
      <c r="D220" s="27">
        <f t="shared" si="218"/>
        <v>24</v>
      </c>
      <c r="E220" s="28">
        <f ca="1">IF($D220&gt;$D$8,"",INDIRECT(ADDRESS(ROW(Entrées!$C$37)+($D220-1)*24+E$11,COLUMN(Entrées!$C$37)+($C220-1),4,TRUE,"Entrées")))</f>
        <v>3129.5</v>
      </c>
      <c r="F220" s="28">
        <f ca="1">IF($D220&gt;$D$8,"",INDIRECT(ADDRESS(ROW(Entrées!$C$37)+($D220-1)*24+F$11,COLUMN(Entrées!$C$37)+($C220-1),4,TRUE,"Entrées")))</f>
        <v>2328.5</v>
      </c>
      <c r="G220" s="28">
        <f ca="1">IF($D220&gt;$D$8,"",INDIRECT(ADDRESS(ROW(Entrées!$C$37)+($D220-1)*24+G$11,COLUMN(Entrées!$C$37)+($C220-1),4,TRUE,"Entrées")))</f>
        <v>2021</v>
      </c>
      <c r="H220" s="28">
        <f ca="1">IF($D220&gt;$D$8,"",INDIRECT(ADDRESS(ROW(Entrées!$C$37)+($D220-1)*24+H$11,COLUMN(Entrées!$C$37)+($C220-1),4,TRUE,"Entrées")))</f>
        <v>1999</v>
      </c>
      <c r="I220" s="28">
        <f ca="1">IF($D220&gt;$D$8,"",INDIRECT(ADDRESS(ROW(Entrées!$C$37)+($D220-1)*24+I$11,COLUMN(Entrées!$C$37)+($C220-1),4,TRUE,"Entrées")))</f>
        <v>2012.5</v>
      </c>
      <c r="J220" s="28">
        <f ca="1">IF($D220&gt;$D$8,"",INDIRECT(ADDRESS(ROW(Entrées!$C$37)+($D220-1)*24+J$11,COLUMN(Entrées!$C$37)+($C220-1),4,TRUE,"Entrées")))</f>
        <v>2012.5</v>
      </c>
      <c r="K220" s="28">
        <f ca="1">IF($D220&gt;$D$8,"",INDIRECT(ADDRESS(ROW(Entrées!$C$37)+($D220-1)*24+K$11,COLUMN(Entrées!$C$37)+($C220-1),4,TRUE,"Entrées")))</f>
        <v>2024</v>
      </c>
      <c r="L220" s="28">
        <f ca="1">IF($D220&gt;$D$8,"",INDIRECT(ADDRESS(ROW(Entrées!$C$37)+($D220-1)*24+L$11,COLUMN(Entrées!$C$37)+($C220-1),4,TRUE,"Entrées")))</f>
        <v>2012</v>
      </c>
      <c r="M220" s="28">
        <f ca="1">IF($D220&gt;$D$8,"",INDIRECT(ADDRESS(ROW(Entrées!$C$37)+($D220-1)*24+M$11,COLUMN(Entrées!$C$37)+($C220-1),4,TRUE,"Entrées")))</f>
        <v>2008.5</v>
      </c>
      <c r="N220" s="28">
        <f ca="1">IF($D220&gt;$D$8,"",INDIRECT(ADDRESS(ROW(Entrées!$C$37)+($D220-1)*24+N$11,COLUMN(Entrées!$C$37)+($C220-1),4,TRUE,"Entrées")))</f>
        <v>2024</v>
      </c>
      <c r="O220" s="28">
        <f ca="1">IF($D220&gt;$D$8,"",INDIRECT(ADDRESS(ROW(Entrées!$C$37)+($D220-1)*24+O$11,COLUMN(Entrées!$C$37)+($C220-1),4,TRUE,"Entrées")))</f>
        <v>2025.5</v>
      </c>
      <c r="P220" s="28">
        <f ca="1">IF($D220&gt;$D$8,"",INDIRECT(ADDRESS(ROW(Entrées!$C$37)+($D220-1)*24+P$11,COLUMN(Entrées!$C$37)+($C220-1),4,TRUE,"Entrées")))</f>
        <v>2002.5</v>
      </c>
      <c r="Q220" s="28">
        <f ca="1">IF($D220&gt;$D$8,"",INDIRECT(ADDRESS(ROW(Entrées!$C$37)+($D220-1)*24+Q$11,COLUMN(Entrées!$C$37)+($C220-1),4,TRUE,"Entrées")))</f>
        <v>2026</v>
      </c>
      <c r="R220" s="28">
        <f ca="1">IF($D220&gt;$D$8,"",INDIRECT(ADDRESS(ROW(Entrées!$C$37)+($D220-1)*24+R$11,COLUMN(Entrées!$C$37)+($C220-1),4,TRUE,"Entrées")))</f>
        <v>2022</v>
      </c>
      <c r="S220" s="28">
        <f ca="1">IF($D220&gt;$D$8,"",INDIRECT(ADDRESS(ROW(Entrées!$C$37)+($D220-1)*24+S$11,COLUMN(Entrées!$C$37)+($C220-1),4,TRUE,"Entrées")))</f>
        <v>2019</v>
      </c>
      <c r="T220" s="28">
        <f ca="1">IF($D220&gt;$D$8,"",INDIRECT(ADDRESS(ROW(Entrées!$C$37)+($D220-1)*24+T$11,COLUMN(Entrées!$C$37)+($C220-1),4,TRUE,"Entrées")))</f>
        <v>2022</v>
      </c>
      <c r="U220" s="28">
        <f ca="1">IF($D220&gt;$D$8,"",INDIRECT(ADDRESS(ROW(Entrées!$C$37)+($D220-1)*24+U$11,COLUMN(Entrées!$C$37)+($C220-1),4,TRUE,"Entrées")))</f>
        <v>2024</v>
      </c>
      <c r="V220" s="28">
        <f ca="1">IF($D220&gt;$D$8,"",INDIRECT(ADDRESS(ROW(Entrées!$C$37)+($D220-1)*24+V$11,COLUMN(Entrées!$C$37)+($C220-1),4,TRUE,"Entrées")))</f>
        <v>2026</v>
      </c>
      <c r="W220" s="28">
        <f ca="1">IF($D220&gt;$D$8,"",INDIRECT(ADDRESS(ROW(Entrées!$C$37)+($D220-1)*24+W$11,COLUMN(Entrées!$C$37)+($C220-1),4,TRUE,"Entrées")))</f>
        <v>2185.5</v>
      </c>
      <c r="X220" s="28">
        <f ca="1">IF($D220&gt;$D$8,"",INDIRECT(ADDRESS(ROW(Entrées!$C$37)+($D220-1)*24+X$11,COLUMN(Entrées!$C$37)+($C220-1),4,TRUE,"Entrées")))</f>
        <v>2450</v>
      </c>
      <c r="Y220" s="28">
        <f ca="1">IF($D220&gt;$D$8,"",INDIRECT(ADDRESS(ROW(Entrées!$C$37)+($D220-1)*24+Y$11,COLUMN(Entrées!$C$37)+($C220-1),4,TRUE,"Entrées")))</f>
        <v>2444</v>
      </c>
      <c r="Z220" s="28">
        <f ca="1">IF($D220&gt;$D$8,"",INDIRECT(ADDRESS(ROW(Entrées!$C$37)+($D220-1)*24+Z$11,COLUMN(Entrées!$C$37)+($C220-1),4,TRUE,"Entrées")))</f>
        <v>2450.5</v>
      </c>
      <c r="AA220" s="28">
        <f ca="1">IF($D220&gt;$D$8,"",INDIRECT(ADDRESS(ROW(Entrées!$C$37)+($D220-1)*24+AA$11,COLUMN(Entrées!$C$37)+($C220-1),4,TRUE,"Entrées")))</f>
        <v>2371.5</v>
      </c>
      <c r="AB220" s="28">
        <f ca="1">IF($D220&gt;$D$8,"",INDIRECT(ADDRESS(ROW(Entrées!$C$37)+($D220-1)*24+AB$11,COLUMN(Entrées!$C$37)+($C220-1),4,TRUE,"Entrées")))</f>
        <v>2356</v>
      </c>
      <c r="AC220" s="11"/>
      <c r="AD220" s="40">
        <f t="shared" ca="1" si="217"/>
        <v>2166.5</v>
      </c>
      <c r="AE220" s="40">
        <f t="shared" ca="1" si="219"/>
        <v>3129.5</v>
      </c>
      <c r="AF220" s="40">
        <f t="shared" ca="1" si="220"/>
        <v>1999</v>
      </c>
      <c r="AG220" s="4"/>
      <c r="AH220" s="11">
        <f>Entrées!A247</f>
        <v>9</v>
      </c>
      <c r="AI220" s="13">
        <f>Entrées!B247</f>
        <v>18</v>
      </c>
      <c r="AJ220" s="31">
        <f t="shared" ca="1" si="246"/>
        <v>62498.540972222218</v>
      </c>
      <c r="AK220" s="31">
        <f t="shared" ca="1" si="222"/>
        <v>61957.204861111102</v>
      </c>
      <c r="AL220" s="31">
        <f t="shared" ca="1" si="223"/>
        <v>61859.190972222219</v>
      </c>
      <c r="AM220" s="31">
        <f t="shared" ca="1" si="224"/>
        <v>551.4354166666667</v>
      </c>
      <c r="AN220" s="31">
        <f t="shared" ca="1" si="225"/>
        <v>2875.9201388888891</v>
      </c>
      <c r="AO220" s="31">
        <f t="shared" ca="1" si="226"/>
        <v>3230.5993055555559</v>
      </c>
      <c r="AP220" s="31">
        <f t="shared" ca="1" si="227"/>
        <v>48060.695138888877</v>
      </c>
      <c r="AQ220" s="31">
        <f t="shared" ca="1" si="228"/>
        <v>2491.123611111112</v>
      </c>
      <c r="AR220" s="31">
        <f t="shared" ca="1" si="229"/>
        <v>241.20208333333338</v>
      </c>
      <c r="AS220" s="31">
        <f t="shared" ca="1" si="230"/>
        <v>8750.2437499999996</v>
      </c>
      <c r="AT220" s="31">
        <f t="shared" ca="1" si="231"/>
        <v>-884.82708333333335</v>
      </c>
      <c r="AU220" s="31">
        <f t="shared" ca="1" si="232"/>
        <v>784.60277777777776</v>
      </c>
      <c r="AV220" s="31">
        <f t="shared" ca="1" si="233"/>
        <v>-3602.5666666666657</v>
      </c>
      <c r="AW220" s="31">
        <f t="shared" ca="1" si="234"/>
        <v>74.359722222222203</v>
      </c>
      <c r="AX220" s="31">
        <f t="shared" ca="1" si="235"/>
        <v>1870.0555555555554</v>
      </c>
      <c r="AY220" s="31">
        <f t="shared" ca="1" si="236"/>
        <v>-1305.9749999999997</v>
      </c>
      <c r="AZ220" s="31">
        <f t="shared" ca="1" si="237"/>
        <v>-651.81527777777774</v>
      </c>
      <c r="BA220" s="31">
        <f t="shared" ca="1" si="238"/>
        <v>383.96805555555551</v>
      </c>
      <c r="BB220" s="31">
        <f t="shared" ca="1" si="239"/>
        <v>-2029.913888888889</v>
      </c>
      <c r="BC220" s="31">
        <f t="shared" ca="1" si="240"/>
        <v>-1634.1694444444443</v>
      </c>
      <c r="BD220" s="11"/>
      <c r="BE220" s="4"/>
      <c r="BF220" s="11">
        <f t="shared" si="241"/>
        <v>9</v>
      </c>
      <c r="BG220" s="11">
        <f t="shared" si="247"/>
        <v>18</v>
      </c>
      <c r="BH220" s="32">
        <f>IF($BF220&gt;$Y$7,"",IF(AND($BF220=$Y$7,$BG220=23),"",Entrées!C248-Entrées!C247))</f>
        <v>1441</v>
      </c>
      <c r="BI220" s="32">
        <f>IF($BF220&gt;$Y$7,"",IF(AND($BF220=$Y$7,$BG220=23),"",Entrées!D248-Entrées!D247))</f>
        <v>1262.5</v>
      </c>
      <c r="BJ220" s="32">
        <f>IF($BF220&gt;$Y$7,"",IF(AND($BF220=$Y$7,$BG220=23),"",Entrées!E248-Entrées!E247))</f>
        <v>1025</v>
      </c>
      <c r="BK220" s="32">
        <f>IF($BF220&gt;$Y$7,"",IF(AND($BF220=$Y$7,$BG220=23),"",Entrées!F248-Entrées!F247))</f>
        <v>-1</v>
      </c>
      <c r="BL220" s="32">
        <f>IF($BF220&gt;$Y$7,"",IF(AND($BF220=$Y$7,$BG220=23),"",Entrées!G248-Entrées!G247))</f>
        <v>99</v>
      </c>
      <c r="BM220" s="32">
        <f>IF($BF220&gt;$Y$7,"",IF(AND($BF220=$Y$7,$BG220=23),"",Entrées!H248-Entrées!H247))</f>
        <v>-4.5</v>
      </c>
      <c r="BN220" s="32">
        <f>IF($BF220&gt;$Y$7,"",IF(AND($BF220=$Y$7,$BG220=23),"",Entrées!I248-Entrées!I247))</f>
        <v>-13.5</v>
      </c>
      <c r="BO220" s="32">
        <f>IF($BF220&gt;$Y$7,"",IF(AND($BF220=$Y$7,$BG220=23),"",Entrées!J248-Entrées!J247))</f>
        <v>-42.5</v>
      </c>
      <c r="BP220" s="32">
        <f>IF($BF220&gt;$Y$7,"",IF(AND($BF220=$Y$7,$BG220=23),"",Entrées!K248-Entrées!K247))</f>
        <v>0</v>
      </c>
      <c r="BQ220" s="32">
        <f>IF($BF220&gt;$Y$7,"",IF(AND($BF220=$Y$7,$BG220=23),"",Entrées!L248-Entrées!L247))</f>
        <v>736.5</v>
      </c>
      <c r="BR220" s="32">
        <f>IF($BF220&gt;$Y$7,"",IF(AND($BF220=$Y$7,$BG220=23),"",Entrées!M248-Entrées!M247))</f>
        <v>0.5</v>
      </c>
      <c r="BS220" s="32">
        <f>IF($BF220&gt;$Y$7,"",IF(AND($BF220=$Y$7,$BG220=23),"",Entrées!N248-Entrées!N247))</f>
        <v>-5.5</v>
      </c>
      <c r="BT220" s="32">
        <f>IF($BF220&gt;$Y$7,"",IF(AND($BF220=$Y$7,$BG220=23),"",Entrées!O248-Entrées!O247))</f>
        <v>672.5</v>
      </c>
      <c r="BU220" s="32">
        <f>IF($BF220&gt;$Y$7,"",IF(AND($BF220=$Y$7,$BG220=23),"",Entrées!P248-Entrées!P247))</f>
        <v>1</v>
      </c>
      <c r="BV220" s="32">
        <f>IF($BF220&gt;$Y$7,"",IF(AND($BF220=$Y$7,$BG220=23),"",Entrées!Q248-Entrées!Q247))</f>
        <v>723</v>
      </c>
      <c r="BW220" s="32">
        <f>IF($BF220&gt;$Y$7,"",IF(AND($BF220=$Y$7,$BG220=23),"",Entrées!R248-Entrées!R247))</f>
        <v>0</v>
      </c>
      <c r="BX220" s="32">
        <f>IF($BF220&gt;$Y$7,"",IF(AND($BF220=$Y$7,$BG220=23),"",Entrées!S248-Entrées!S247))</f>
        <v>426</v>
      </c>
      <c r="BY220" s="32">
        <f>IF($BF220&gt;$Y$7,"",IF(AND($BF220=$Y$7,$BG220=23),"",Entrées!T248-Entrées!T247))</f>
        <v>-289</v>
      </c>
      <c r="BZ220" s="32">
        <f>IF($BF220&gt;$Y$7,"",IF(AND($BF220=$Y$7,$BG220=23),"",Entrées!U248-Entrées!U247))</f>
        <v>0</v>
      </c>
      <c r="CA220" s="32">
        <f>IF($BF220&gt;$Y$7,"",IF(AND($BF220=$Y$7,$BG220=23),"",Entrées!V248-Entrées!V247))</f>
        <v>3</v>
      </c>
      <c r="CB220" s="4"/>
      <c r="CC220" s="4"/>
      <c r="CD220" s="33">
        <f>IF($BF220&lt;=$Y$7,Entrées!J247/CD$2,"")</f>
        <v>0.51043237807943687</v>
      </c>
      <c r="CE220" s="33">
        <f>IF($BF220&lt;=$Y$7,Entrées!K247/CE$2,"")</f>
        <v>0</v>
      </c>
      <c r="CF220" s="11">
        <f t="shared" si="242"/>
        <v>7956</v>
      </c>
      <c r="CG220" s="11">
        <f t="shared" si="243"/>
        <v>4336</v>
      </c>
      <c r="CH220" s="52">
        <f t="shared" si="244"/>
        <v>0.31311257052678643</v>
      </c>
      <c r="CI220" s="52">
        <f t="shared" si="245"/>
        <v>5.5627786746617593E-2</v>
      </c>
      <c r="CK220" s="11"/>
      <c r="CL220" s="4"/>
      <c r="CM220" s="11"/>
      <c r="CN220" s="11"/>
      <c r="CO220" s="4"/>
    </row>
    <row r="221" spans="1:93">
      <c r="A221" s="11"/>
      <c r="C221" s="11">
        <f t="shared" si="221"/>
        <v>6</v>
      </c>
      <c r="D221" s="27">
        <f t="shared" si="218"/>
        <v>25</v>
      </c>
      <c r="E221" s="28">
        <f ca="1">IF($D221&gt;$D$8,"",INDIRECT(ADDRESS(ROW(Entrées!$C$37)+($D221-1)*24+E$11,COLUMN(Entrées!$C$37)+($C221-1),4,TRUE,"Entrées")))</f>
        <v>2184</v>
      </c>
      <c r="F221" s="28">
        <f ca="1">IF($D221&gt;$D$8,"",INDIRECT(ADDRESS(ROW(Entrées!$C$37)+($D221-1)*24+F$11,COLUMN(Entrées!$C$37)+($C221-1),4,TRUE,"Entrées")))</f>
        <v>2017</v>
      </c>
      <c r="G221" s="28">
        <f ca="1">IF($D221&gt;$D$8,"",INDIRECT(ADDRESS(ROW(Entrées!$C$37)+($D221-1)*24+G$11,COLUMN(Entrées!$C$37)+($C221-1),4,TRUE,"Entrées")))</f>
        <v>2020.5</v>
      </c>
      <c r="H221" s="28">
        <f ca="1">IF($D221&gt;$D$8,"",INDIRECT(ADDRESS(ROW(Entrées!$C$37)+($D221-1)*24+H$11,COLUMN(Entrées!$C$37)+($C221-1),4,TRUE,"Entrées")))</f>
        <v>1986</v>
      </c>
      <c r="I221" s="28">
        <f ca="1">IF($D221&gt;$D$8,"",INDIRECT(ADDRESS(ROW(Entrées!$C$37)+($D221-1)*24+I$11,COLUMN(Entrées!$C$37)+($C221-1),4,TRUE,"Entrées")))</f>
        <v>2056.5</v>
      </c>
      <c r="J221" s="28">
        <f ca="1">IF($D221&gt;$D$8,"",INDIRECT(ADDRESS(ROW(Entrées!$C$37)+($D221-1)*24+J$11,COLUMN(Entrées!$C$37)+($C221-1),4,TRUE,"Entrées")))</f>
        <v>2203.5</v>
      </c>
      <c r="K221" s="28">
        <f ca="1">IF($D221&gt;$D$8,"",INDIRECT(ADDRESS(ROW(Entrées!$C$37)+($D221-1)*24+K$11,COLUMN(Entrées!$C$37)+($C221-1),4,TRUE,"Entrées")))</f>
        <v>2640.5</v>
      </c>
      <c r="L221" s="28">
        <f ca="1">IF($D221&gt;$D$8,"",INDIRECT(ADDRESS(ROW(Entrées!$C$37)+($D221-1)*24+L$11,COLUMN(Entrées!$C$37)+($C221-1),4,TRUE,"Entrées")))</f>
        <v>3925.5</v>
      </c>
      <c r="M221" s="28">
        <f ca="1">IF($D221&gt;$D$8,"",INDIRECT(ADDRESS(ROW(Entrées!$C$37)+($D221-1)*24+M$11,COLUMN(Entrées!$C$37)+($C221-1),4,TRUE,"Entrées")))</f>
        <v>5079</v>
      </c>
      <c r="N221" s="28">
        <f ca="1">IF($D221&gt;$D$8,"",INDIRECT(ADDRESS(ROW(Entrées!$C$37)+($D221-1)*24+N$11,COLUMN(Entrées!$C$37)+($C221-1),4,TRUE,"Entrées")))</f>
        <v>5549.5</v>
      </c>
      <c r="O221" s="28">
        <f ca="1">IF($D221&gt;$D$8,"",INDIRECT(ADDRESS(ROW(Entrées!$C$37)+($D221-1)*24+O$11,COLUMN(Entrées!$C$37)+($C221-1),4,TRUE,"Entrées")))</f>
        <v>5678.5</v>
      </c>
      <c r="P221" s="28">
        <f ca="1">IF($D221&gt;$D$8,"",INDIRECT(ADDRESS(ROW(Entrées!$C$37)+($D221-1)*24+P$11,COLUMN(Entrées!$C$37)+($C221-1),4,TRUE,"Entrées")))</f>
        <v>5723.5</v>
      </c>
      <c r="Q221" s="28">
        <f ca="1">IF($D221&gt;$D$8,"",INDIRECT(ADDRESS(ROW(Entrées!$C$37)+($D221-1)*24+Q$11,COLUMN(Entrées!$C$37)+($C221-1),4,TRUE,"Entrées")))</f>
        <v>5563.5</v>
      </c>
      <c r="R221" s="28">
        <f ca="1">IF($D221&gt;$D$8,"",INDIRECT(ADDRESS(ROW(Entrées!$C$37)+($D221-1)*24+R$11,COLUMN(Entrées!$C$37)+($C221-1),4,TRUE,"Entrées")))</f>
        <v>5624.5</v>
      </c>
      <c r="S221" s="28">
        <f ca="1">IF($D221&gt;$D$8,"",INDIRECT(ADDRESS(ROW(Entrées!$C$37)+($D221-1)*24+S$11,COLUMN(Entrées!$C$37)+($C221-1),4,TRUE,"Entrées")))</f>
        <v>5633</v>
      </c>
      <c r="T221" s="28">
        <f ca="1">IF($D221&gt;$D$8,"",INDIRECT(ADDRESS(ROW(Entrées!$C$37)+($D221-1)*24+T$11,COLUMN(Entrées!$C$37)+($C221-1),4,TRUE,"Entrées")))</f>
        <v>5588.5</v>
      </c>
      <c r="U221" s="28">
        <f ca="1">IF($D221&gt;$D$8,"",INDIRECT(ADDRESS(ROW(Entrées!$C$37)+($D221-1)*24+U$11,COLUMN(Entrées!$C$37)+($C221-1),4,TRUE,"Entrées")))</f>
        <v>5713</v>
      </c>
      <c r="V221" s="28">
        <f ca="1">IF($D221&gt;$D$8,"",INDIRECT(ADDRESS(ROW(Entrées!$C$37)+($D221-1)*24+V$11,COLUMN(Entrées!$C$37)+($C221-1),4,TRUE,"Entrées")))</f>
        <v>5831.5</v>
      </c>
      <c r="W221" s="28">
        <f ca="1">IF($D221&gt;$D$8,"",INDIRECT(ADDRESS(ROW(Entrées!$C$37)+($D221-1)*24+W$11,COLUMN(Entrées!$C$37)+($C221-1),4,TRUE,"Entrées")))</f>
        <v>5732</v>
      </c>
      <c r="X221" s="28">
        <f ca="1">IF($D221&gt;$D$8,"",INDIRECT(ADDRESS(ROW(Entrées!$C$37)+($D221-1)*24+X$11,COLUMN(Entrées!$C$37)+($C221-1),4,TRUE,"Entrées")))</f>
        <v>5737</v>
      </c>
      <c r="Y221" s="28">
        <f ca="1">IF($D221&gt;$D$8,"",INDIRECT(ADDRESS(ROW(Entrées!$C$37)+($D221-1)*24+Y$11,COLUMN(Entrées!$C$37)+($C221-1),4,TRUE,"Entrées")))</f>
        <v>5578.5</v>
      </c>
      <c r="Z221" s="28">
        <f ca="1">IF($D221&gt;$D$8,"",INDIRECT(ADDRESS(ROW(Entrées!$C$37)+($D221-1)*24+Z$11,COLUMN(Entrées!$C$37)+($C221-1),4,TRUE,"Entrées")))</f>
        <v>4638.5</v>
      </c>
      <c r="AA221" s="28">
        <f ca="1">IF($D221&gt;$D$8,"",INDIRECT(ADDRESS(ROW(Entrées!$C$37)+($D221-1)*24+AA$11,COLUMN(Entrées!$C$37)+($C221-1),4,TRUE,"Entrées")))</f>
        <v>4338.5</v>
      </c>
      <c r="AB221" s="28">
        <f ca="1">IF($D221&gt;$D$8,"",INDIRECT(ADDRESS(ROW(Entrées!$C$37)+($D221-1)*24+AB$11,COLUMN(Entrées!$C$37)+($C221-1),4,TRUE,"Entrées")))</f>
        <v>4319</v>
      </c>
      <c r="AC221" s="11"/>
      <c r="AD221" s="40">
        <f t="shared" ca="1" si="217"/>
        <v>4390.0625</v>
      </c>
      <c r="AE221" s="40">
        <f t="shared" ca="1" si="219"/>
        <v>5831.5</v>
      </c>
      <c r="AF221" s="40">
        <f t="shared" ca="1" si="220"/>
        <v>1986</v>
      </c>
      <c r="AG221" s="4"/>
      <c r="AH221" s="11">
        <f>Entrées!A248</f>
        <v>9</v>
      </c>
      <c r="AI221" s="13">
        <f>Entrées!B248</f>
        <v>19</v>
      </c>
      <c r="AJ221" s="31">
        <f t="shared" ca="1" si="246"/>
        <v>62498.540972222218</v>
      </c>
      <c r="AK221" s="31">
        <f t="shared" ca="1" si="222"/>
        <v>61957.204861111102</v>
      </c>
      <c r="AL221" s="31">
        <f t="shared" ca="1" si="223"/>
        <v>61859.190972222219</v>
      </c>
      <c r="AM221" s="31">
        <f t="shared" ca="1" si="224"/>
        <v>551.4354166666667</v>
      </c>
      <c r="AN221" s="31">
        <f t="shared" ca="1" si="225"/>
        <v>2875.9201388888891</v>
      </c>
      <c r="AO221" s="31">
        <f t="shared" ca="1" si="226"/>
        <v>3230.5993055555559</v>
      </c>
      <c r="AP221" s="31">
        <f t="shared" ca="1" si="227"/>
        <v>48060.695138888877</v>
      </c>
      <c r="AQ221" s="31">
        <f t="shared" ca="1" si="228"/>
        <v>2491.123611111112</v>
      </c>
      <c r="AR221" s="31">
        <f t="shared" ca="1" si="229"/>
        <v>241.20208333333338</v>
      </c>
      <c r="AS221" s="31">
        <f t="shared" ca="1" si="230"/>
        <v>8750.2437499999996</v>
      </c>
      <c r="AT221" s="31">
        <f t="shared" ca="1" si="231"/>
        <v>-884.82708333333335</v>
      </c>
      <c r="AU221" s="31">
        <f t="shared" ca="1" si="232"/>
        <v>784.60277777777776</v>
      </c>
      <c r="AV221" s="31">
        <f t="shared" ca="1" si="233"/>
        <v>-3602.5666666666657</v>
      </c>
      <c r="AW221" s="31">
        <f t="shared" ca="1" si="234"/>
        <v>74.359722222222203</v>
      </c>
      <c r="AX221" s="31">
        <f t="shared" ca="1" si="235"/>
        <v>1870.0555555555554</v>
      </c>
      <c r="AY221" s="31">
        <f t="shared" ca="1" si="236"/>
        <v>-1305.9749999999997</v>
      </c>
      <c r="AZ221" s="31">
        <f t="shared" ca="1" si="237"/>
        <v>-651.81527777777774</v>
      </c>
      <c r="BA221" s="31">
        <f t="shared" ca="1" si="238"/>
        <v>383.96805555555551</v>
      </c>
      <c r="BB221" s="31">
        <f t="shared" ca="1" si="239"/>
        <v>-2029.913888888889</v>
      </c>
      <c r="BC221" s="31">
        <f t="shared" ca="1" si="240"/>
        <v>-1634.1694444444443</v>
      </c>
      <c r="BD221" s="11"/>
      <c r="BE221" s="4"/>
      <c r="BF221" s="11">
        <f t="shared" si="241"/>
        <v>9</v>
      </c>
      <c r="BG221" s="11">
        <f t="shared" si="247"/>
        <v>19</v>
      </c>
      <c r="BH221" s="32">
        <f>IF($BF221&gt;$Y$7,"",IF(AND($BF221=$Y$7,$BG221=23),"",Entrées!C249-Entrées!C248))</f>
        <v>-2653.5</v>
      </c>
      <c r="BI221" s="32">
        <f>IF($BF221&gt;$Y$7,"",IF(AND($BF221=$Y$7,$BG221=23),"",Entrées!D249-Entrées!D248))</f>
        <v>-3025</v>
      </c>
      <c r="BJ221" s="32">
        <f>IF($BF221&gt;$Y$7,"",IF(AND($BF221=$Y$7,$BG221=23),"",Entrées!E249-Entrées!E248))</f>
        <v>-2937.5</v>
      </c>
      <c r="BK221" s="32">
        <f>IF($BF221&gt;$Y$7,"",IF(AND($BF221=$Y$7,$BG221=23),"",Entrées!F249-Entrées!F248))</f>
        <v>0.5</v>
      </c>
      <c r="BL221" s="32">
        <f>IF($BF221&gt;$Y$7,"",IF(AND($BF221=$Y$7,$BG221=23),"",Entrées!G249-Entrées!G248))</f>
        <v>-22.5</v>
      </c>
      <c r="BM221" s="32">
        <f>IF($BF221&gt;$Y$7,"",IF(AND($BF221=$Y$7,$BG221=23),"",Entrées!H249-Entrées!H248))</f>
        <v>-2.5</v>
      </c>
      <c r="BN221" s="32">
        <f>IF($BF221&gt;$Y$7,"",IF(AND($BF221=$Y$7,$BG221=23),"",Entrées!I249-Entrées!I248))</f>
        <v>-438</v>
      </c>
      <c r="BO221" s="32">
        <f>IF($BF221&gt;$Y$7,"",IF(AND($BF221=$Y$7,$BG221=23),"",Entrées!J249-Entrées!J248))</f>
        <v>36.5</v>
      </c>
      <c r="BP221" s="32">
        <f>IF($BF221&gt;$Y$7,"",IF(AND($BF221=$Y$7,$BG221=23),"",Entrées!K249-Entrées!K248))</f>
        <v>-1</v>
      </c>
      <c r="BQ221" s="32">
        <f>IF($BF221&gt;$Y$7,"",IF(AND($BF221=$Y$7,$BG221=23),"",Entrées!L249-Entrées!L248))</f>
        <v>-2366.5</v>
      </c>
      <c r="BR221" s="32">
        <f>IF($BF221&gt;$Y$7,"",IF(AND($BF221=$Y$7,$BG221=23),"",Entrées!M249-Entrées!M248))</f>
        <v>-302.5</v>
      </c>
      <c r="BS221" s="32">
        <f>IF($BF221&gt;$Y$7,"",IF(AND($BF221=$Y$7,$BG221=23),"",Entrées!N249-Entrées!N248))</f>
        <v>5.5</v>
      </c>
      <c r="BT221" s="32">
        <f>IF($BF221&gt;$Y$7,"",IF(AND($BF221=$Y$7,$BG221=23),"",Entrées!O249-Entrées!O248))</f>
        <v>435.5</v>
      </c>
      <c r="BU221" s="32">
        <f>IF($BF221&gt;$Y$7,"",IF(AND($BF221=$Y$7,$BG221=23),"",Entrées!P249-Entrées!P248))</f>
        <v>2</v>
      </c>
      <c r="BV221" s="32">
        <f>IF($BF221&gt;$Y$7,"",IF(AND($BF221=$Y$7,$BG221=23),"",Entrées!Q249-Entrées!Q248))</f>
        <v>436</v>
      </c>
      <c r="BW221" s="32">
        <f>IF($BF221&gt;$Y$7,"",IF(AND($BF221=$Y$7,$BG221=23),"",Entrées!R249-Entrées!R248))</f>
        <v>0</v>
      </c>
      <c r="BX221" s="32">
        <f>IF($BF221&gt;$Y$7,"",IF(AND($BF221=$Y$7,$BG221=23),"",Entrées!S249-Entrées!S248))</f>
        <v>170</v>
      </c>
      <c r="BY221" s="32">
        <f>IF($BF221&gt;$Y$7,"",IF(AND($BF221=$Y$7,$BG221=23),"",Entrées!T249-Entrées!T248))</f>
        <v>-511</v>
      </c>
      <c r="BZ221" s="32">
        <f>IF($BF221&gt;$Y$7,"",IF(AND($BF221=$Y$7,$BG221=23),"",Entrées!U249-Entrées!U248))</f>
        <v>0</v>
      </c>
      <c r="CA221" s="32">
        <f>IF($BF221&gt;$Y$7,"",IF(AND($BF221=$Y$7,$BG221=23),"",Entrées!V249-Entrées!V248))</f>
        <v>-351</v>
      </c>
      <c r="CB221" s="4"/>
      <c r="CC221" s="4"/>
      <c r="CD221" s="33">
        <f>IF($BF221&lt;=$Y$7,Entrées!J248/CD$2,"")</f>
        <v>0.50509049773755654</v>
      </c>
      <c r="CE221" s="33">
        <f>IF($BF221&lt;=$Y$7,Entrées!K248/CE$2,"")</f>
        <v>0</v>
      </c>
      <c r="CF221" s="11">
        <f t="shared" si="242"/>
        <v>7956</v>
      </c>
      <c r="CG221" s="11">
        <f t="shared" si="243"/>
        <v>4336</v>
      </c>
      <c r="CH221" s="52">
        <f t="shared" si="244"/>
        <v>0.31311257052678643</v>
      </c>
      <c r="CI221" s="52">
        <f t="shared" si="245"/>
        <v>5.5627786746617593E-2</v>
      </c>
      <c r="CK221" s="11"/>
      <c r="CL221" s="4"/>
      <c r="CM221" s="11"/>
      <c r="CN221" s="11"/>
      <c r="CO221" s="4"/>
    </row>
    <row r="222" spans="1:93">
      <c r="A222" s="11"/>
      <c r="B222" s="11"/>
      <c r="C222" s="11">
        <f t="shared" si="221"/>
        <v>6</v>
      </c>
      <c r="D222" s="27">
        <f t="shared" si="218"/>
        <v>26</v>
      </c>
      <c r="E222" s="28">
        <f ca="1">IF($D222&gt;$D$8,"",INDIRECT(ADDRESS(ROW(Entrées!$C$37)+($D222-1)*24+E$11,COLUMN(Entrées!$C$37)+($C222-1),4,TRUE,"Entrées")))</f>
        <v>3669</v>
      </c>
      <c r="F222" s="28">
        <f ca="1">IF($D222&gt;$D$8,"",INDIRECT(ADDRESS(ROW(Entrées!$C$37)+($D222-1)*24+F$11,COLUMN(Entrées!$C$37)+($C222-1),4,TRUE,"Entrées")))</f>
        <v>3234</v>
      </c>
      <c r="G222" s="28">
        <f ca="1">IF($D222&gt;$D$8,"",INDIRECT(ADDRESS(ROW(Entrées!$C$37)+($D222-1)*24+G$11,COLUMN(Entrées!$C$37)+($C222-1),4,TRUE,"Entrées")))</f>
        <v>3252.5</v>
      </c>
      <c r="H222" s="28">
        <f ca="1">IF($D222&gt;$D$8,"",INDIRECT(ADDRESS(ROW(Entrées!$C$37)+($D222-1)*24+H$11,COLUMN(Entrées!$C$37)+($C222-1),4,TRUE,"Entrées")))</f>
        <v>3128.5</v>
      </c>
      <c r="I222" s="28">
        <f ca="1">IF($D222&gt;$D$8,"",INDIRECT(ADDRESS(ROW(Entrées!$C$37)+($D222-1)*24+I$11,COLUMN(Entrées!$C$37)+($C222-1),4,TRUE,"Entrées")))</f>
        <v>3139</v>
      </c>
      <c r="J222" s="28">
        <f ca="1">IF($D222&gt;$D$8,"",INDIRECT(ADDRESS(ROW(Entrées!$C$37)+($D222-1)*24+J$11,COLUMN(Entrées!$C$37)+($C222-1),4,TRUE,"Entrées")))</f>
        <v>3221.5</v>
      </c>
      <c r="K222" s="28">
        <f ca="1">IF($D222&gt;$D$8,"",INDIRECT(ADDRESS(ROW(Entrées!$C$37)+($D222-1)*24+K$11,COLUMN(Entrées!$C$37)+($C222-1),4,TRUE,"Entrées")))</f>
        <v>4153.5</v>
      </c>
      <c r="L222" s="28">
        <f ca="1">IF($D222&gt;$D$8,"",INDIRECT(ADDRESS(ROW(Entrées!$C$37)+($D222-1)*24+L$11,COLUMN(Entrées!$C$37)+($C222-1),4,TRUE,"Entrées")))</f>
        <v>5405</v>
      </c>
      <c r="M222" s="28">
        <f ca="1">IF($D222&gt;$D$8,"",INDIRECT(ADDRESS(ROW(Entrées!$C$37)+($D222-1)*24+M$11,COLUMN(Entrées!$C$37)+($C222-1),4,TRUE,"Entrées")))</f>
        <v>5953</v>
      </c>
      <c r="N222" s="28">
        <f ca="1">IF($D222&gt;$D$8,"",INDIRECT(ADDRESS(ROW(Entrées!$C$37)+($D222-1)*24+N$11,COLUMN(Entrées!$C$37)+($C222-1),4,TRUE,"Entrées")))</f>
        <v>5875</v>
      </c>
      <c r="O222" s="28">
        <f ca="1">IF($D222&gt;$D$8,"",INDIRECT(ADDRESS(ROW(Entrées!$C$37)+($D222-1)*24+O$11,COLUMN(Entrées!$C$37)+($C222-1),4,TRUE,"Entrées")))</f>
        <v>5972.5</v>
      </c>
      <c r="P222" s="28">
        <f ca="1">IF($D222&gt;$D$8,"",INDIRECT(ADDRESS(ROW(Entrées!$C$37)+($D222-1)*24+P$11,COLUMN(Entrées!$C$37)+($C222-1),4,TRUE,"Entrées")))</f>
        <v>5926.5</v>
      </c>
      <c r="Q222" s="28">
        <f ca="1">IF($D222&gt;$D$8,"",INDIRECT(ADDRESS(ROW(Entrées!$C$37)+($D222-1)*24+Q$11,COLUMN(Entrées!$C$37)+($C222-1),4,TRUE,"Entrées")))</f>
        <v>5894</v>
      </c>
      <c r="R222" s="28">
        <f ca="1">IF($D222&gt;$D$8,"",INDIRECT(ADDRESS(ROW(Entrées!$C$37)+($D222-1)*24+R$11,COLUMN(Entrées!$C$37)+($C222-1),4,TRUE,"Entrées")))</f>
        <v>5604</v>
      </c>
      <c r="S222" s="28">
        <f ca="1">IF($D222&gt;$D$8,"",INDIRECT(ADDRESS(ROW(Entrées!$C$37)+($D222-1)*24+S$11,COLUMN(Entrées!$C$37)+($C222-1),4,TRUE,"Entrées")))</f>
        <v>5430.5</v>
      </c>
      <c r="T222" s="28">
        <f ca="1">IF($D222&gt;$D$8,"",INDIRECT(ADDRESS(ROW(Entrées!$C$37)+($D222-1)*24+T$11,COLUMN(Entrées!$C$37)+($C222-1),4,TRUE,"Entrées")))</f>
        <v>5253.5</v>
      </c>
      <c r="U222" s="28">
        <f ca="1">IF($D222&gt;$D$8,"",INDIRECT(ADDRESS(ROW(Entrées!$C$37)+($D222-1)*24+U$11,COLUMN(Entrées!$C$37)+($C222-1),4,TRUE,"Entrées")))</f>
        <v>5417</v>
      </c>
      <c r="V222" s="28">
        <f ca="1">IF($D222&gt;$D$8,"",INDIRECT(ADDRESS(ROW(Entrées!$C$37)+($D222-1)*24+V$11,COLUMN(Entrées!$C$37)+($C222-1),4,TRUE,"Entrées")))</f>
        <v>6140.5</v>
      </c>
      <c r="W222" s="28">
        <f ca="1">IF($D222&gt;$D$8,"",INDIRECT(ADDRESS(ROW(Entrées!$C$37)+($D222-1)*24+W$11,COLUMN(Entrées!$C$37)+($C222-1),4,TRUE,"Entrées")))</f>
        <v>6515</v>
      </c>
      <c r="X222" s="28">
        <f ca="1">IF($D222&gt;$D$8,"",INDIRECT(ADDRESS(ROW(Entrées!$C$37)+($D222-1)*24+X$11,COLUMN(Entrées!$C$37)+($C222-1),4,TRUE,"Entrées")))</f>
        <v>6401</v>
      </c>
      <c r="Y222" s="28">
        <f ca="1">IF($D222&gt;$D$8,"",INDIRECT(ADDRESS(ROW(Entrées!$C$37)+($D222-1)*24+Y$11,COLUMN(Entrées!$C$37)+($C222-1),4,TRUE,"Entrées")))</f>
        <v>6122.5</v>
      </c>
      <c r="Z222" s="28">
        <f ca="1">IF($D222&gt;$D$8,"",INDIRECT(ADDRESS(ROW(Entrées!$C$37)+($D222-1)*24+Z$11,COLUMN(Entrées!$C$37)+($C222-1),4,TRUE,"Entrées")))</f>
        <v>5972</v>
      </c>
      <c r="AA222" s="28">
        <f ca="1">IF($D222&gt;$D$8,"",INDIRECT(ADDRESS(ROW(Entrées!$C$37)+($D222-1)*24+AA$11,COLUMN(Entrées!$C$37)+($C222-1),4,TRUE,"Entrées")))</f>
        <v>5829.5</v>
      </c>
      <c r="AB222" s="28">
        <f ca="1">IF($D222&gt;$D$8,"",INDIRECT(ADDRESS(ROW(Entrées!$C$37)+($D222-1)*24+AB$11,COLUMN(Entrées!$C$37)+($C222-1),4,TRUE,"Entrées")))</f>
        <v>5467.5</v>
      </c>
      <c r="AC222" s="11"/>
      <c r="AD222" s="40">
        <f t="shared" ca="1" si="217"/>
        <v>5124.041666666667</v>
      </c>
      <c r="AE222" s="40">
        <f t="shared" ca="1" si="219"/>
        <v>6515</v>
      </c>
      <c r="AF222" s="40">
        <f t="shared" ca="1" si="220"/>
        <v>3128.5</v>
      </c>
      <c r="AG222" s="4"/>
      <c r="AH222" s="11">
        <f>Entrées!A249</f>
        <v>9</v>
      </c>
      <c r="AI222" s="13">
        <f>Entrées!B249</f>
        <v>20</v>
      </c>
      <c r="AJ222" s="31">
        <f t="shared" ca="1" si="246"/>
        <v>62498.540972222218</v>
      </c>
      <c r="AK222" s="31">
        <f t="shared" ca="1" si="222"/>
        <v>61957.204861111102</v>
      </c>
      <c r="AL222" s="31">
        <f t="shared" ca="1" si="223"/>
        <v>61859.190972222219</v>
      </c>
      <c r="AM222" s="31">
        <f t="shared" ca="1" si="224"/>
        <v>551.4354166666667</v>
      </c>
      <c r="AN222" s="31">
        <f t="shared" ca="1" si="225"/>
        <v>2875.9201388888891</v>
      </c>
      <c r="AO222" s="31">
        <f t="shared" ca="1" si="226"/>
        <v>3230.5993055555559</v>
      </c>
      <c r="AP222" s="31">
        <f t="shared" ca="1" si="227"/>
        <v>48060.695138888877</v>
      </c>
      <c r="AQ222" s="31">
        <f t="shared" ca="1" si="228"/>
        <v>2491.123611111112</v>
      </c>
      <c r="AR222" s="31">
        <f t="shared" ca="1" si="229"/>
        <v>241.20208333333338</v>
      </c>
      <c r="AS222" s="31">
        <f t="shared" ca="1" si="230"/>
        <v>8750.2437499999996</v>
      </c>
      <c r="AT222" s="31">
        <f t="shared" ca="1" si="231"/>
        <v>-884.82708333333335</v>
      </c>
      <c r="AU222" s="31">
        <f t="shared" ca="1" si="232"/>
        <v>784.60277777777776</v>
      </c>
      <c r="AV222" s="31">
        <f t="shared" ca="1" si="233"/>
        <v>-3602.5666666666657</v>
      </c>
      <c r="AW222" s="31">
        <f t="shared" ca="1" si="234"/>
        <v>74.359722222222203</v>
      </c>
      <c r="AX222" s="31">
        <f t="shared" ca="1" si="235"/>
        <v>1870.0555555555554</v>
      </c>
      <c r="AY222" s="31">
        <f t="shared" ca="1" si="236"/>
        <v>-1305.9749999999997</v>
      </c>
      <c r="AZ222" s="31">
        <f t="shared" ca="1" si="237"/>
        <v>-651.81527777777774</v>
      </c>
      <c r="BA222" s="31">
        <f t="shared" ca="1" si="238"/>
        <v>383.96805555555551</v>
      </c>
      <c r="BB222" s="31">
        <f t="shared" ca="1" si="239"/>
        <v>-2029.913888888889</v>
      </c>
      <c r="BC222" s="31">
        <f t="shared" ca="1" si="240"/>
        <v>-1634.1694444444443</v>
      </c>
      <c r="BD222" s="11"/>
      <c r="BE222" s="4"/>
      <c r="BF222" s="11">
        <f t="shared" si="241"/>
        <v>9</v>
      </c>
      <c r="BG222" s="11">
        <f t="shared" si="247"/>
        <v>20</v>
      </c>
      <c r="BH222" s="32">
        <f>IF($BF222&gt;$Y$7,"",IF(AND($BF222=$Y$7,$BG222=23),"",Entrées!C250-Entrées!C249))</f>
        <v>-3262.5</v>
      </c>
      <c r="BI222" s="32">
        <f>IF($BF222&gt;$Y$7,"",IF(AND($BF222=$Y$7,$BG222=23),"",Entrées!D250-Entrées!D249))</f>
        <v>-2975</v>
      </c>
      <c r="BJ222" s="32">
        <f>IF($BF222&gt;$Y$7,"",IF(AND($BF222=$Y$7,$BG222=23),"",Entrées!E250-Entrées!E249))</f>
        <v>-2962.5</v>
      </c>
      <c r="BK222" s="32">
        <f>IF($BF222&gt;$Y$7,"",IF(AND($BF222=$Y$7,$BG222=23),"",Entrées!F250-Entrées!F249))</f>
        <v>1</v>
      </c>
      <c r="BL222" s="32">
        <f>IF($BF222&gt;$Y$7,"",IF(AND($BF222=$Y$7,$BG222=23),"",Entrées!G250-Entrées!G249))</f>
        <v>-171.5</v>
      </c>
      <c r="BM222" s="32">
        <f>IF($BF222&gt;$Y$7,"",IF(AND($BF222=$Y$7,$BG222=23),"",Entrées!H250-Entrées!H249))</f>
        <v>-24</v>
      </c>
      <c r="BN222" s="32">
        <f>IF($BF222&gt;$Y$7,"",IF(AND($BF222=$Y$7,$BG222=23),"",Entrées!I250-Entrées!I249))</f>
        <v>-352</v>
      </c>
      <c r="BO222" s="32">
        <f>IF($BF222&gt;$Y$7,"",IF(AND($BF222=$Y$7,$BG222=23),"",Entrées!J250-Entrées!J249))</f>
        <v>47.5</v>
      </c>
      <c r="BP222" s="32">
        <f>IF($BF222&gt;$Y$7,"",IF(AND($BF222=$Y$7,$BG222=23),"",Entrées!K250-Entrées!K249))</f>
        <v>0</v>
      </c>
      <c r="BQ222" s="32">
        <f>IF($BF222&gt;$Y$7,"",IF(AND($BF222=$Y$7,$BG222=23),"",Entrées!L250-Entrées!L249))</f>
        <v>-1182</v>
      </c>
      <c r="BR222" s="32">
        <f>IF($BF222&gt;$Y$7,"",IF(AND($BF222=$Y$7,$BG222=23),"",Entrées!M250-Entrées!M249))</f>
        <v>-943.5</v>
      </c>
      <c r="BS222" s="32">
        <f>IF($BF222&gt;$Y$7,"",IF(AND($BF222=$Y$7,$BG222=23),"",Entrées!N250-Entrées!N249))</f>
        <v>-1.5</v>
      </c>
      <c r="BT222" s="32">
        <f>IF($BF222&gt;$Y$7,"",IF(AND($BF222=$Y$7,$BG222=23),"",Entrées!O250-Entrées!O249))</f>
        <v>-636</v>
      </c>
      <c r="BU222" s="32">
        <f>IF($BF222&gt;$Y$7,"",IF(AND($BF222=$Y$7,$BG222=23),"",Entrées!P250-Entrées!P249))</f>
        <v>-1.5</v>
      </c>
      <c r="BV222" s="32">
        <f>IF($BF222&gt;$Y$7,"",IF(AND($BF222=$Y$7,$BG222=23),"",Entrées!Q250-Entrées!Q249))</f>
        <v>-54</v>
      </c>
      <c r="BW222" s="32">
        <f>IF($BF222&gt;$Y$7,"",IF(AND($BF222=$Y$7,$BG222=23),"",Entrées!R250-Entrées!R249))</f>
        <v>0</v>
      </c>
      <c r="BX222" s="32">
        <f>IF($BF222&gt;$Y$7,"",IF(AND($BF222=$Y$7,$BG222=23),"",Entrées!S250-Entrées!S249))</f>
        <v>-473</v>
      </c>
      <c r="BY222" s="32">
        <f>IF($BF222&gt;$Y$7,"",IF(AND($BF222=$Y$7,$BG222=23),"",Entrées!T250-Entrées!T249))</f>
        <v>0</v>
      </c>
      <c r="BZ222" s="32">
        <f>IF($BF222&gt;$Y$7,"",IF(AND($BF222=$Y$7,$BG222=23),"",Entrées!U250-Entrées!U249))</f>
        <v>0</v>
      </c>
      <c r="CA222" s="32">
        <f>IF($BF222&gt;$Y$7,"",IF(AND($BF222=$Y$7,$BG222=23),"",Entrées!V250-Entrées!V249))</f>
        <v>-298</v>
      </c>
      <c r="CB222" s="4"/>
      <c r="CC222" s="4"/>
      <c r="CD222" s="33">
        <f>IF($BF222&lt;=$Y$7,Entrées!J249/CD$2,"")</f>
        <v>0.50967823026646553</v>
      </c>
      <c r="CE222" s="33">
        <f>IF($BF222&lt;=$Y$7,Entrées!K249/CE$2,"")</f>
        <v>-2.3062730627306272E-4</v>
      </c>
      <c r="CF222" s="11">
        <f t="shared" si="242"/>
        <v>7956</v>
      </c>
      <c r="CG222" s="11">
        <f t="shared" si="243"/>
        <v>4336</v>
      </c>
      <c r="CH222" s="52">
        <f t="shared" si="244"/>
        <v>0.31311257052678643</v>
      </c>
      <c r="CI222" s="52">
        <f t="shared" si="245"/>
        <v>5.5627786746617593E-2</v>
      </c>
      <c r="CK222" s="11"/>
      <c r="CL222" s="4"/>
      <c r="CM222" s="11"/>
      <c r="CN222" s="11"/>
      <c r="CO222" s="4"/>
    </row>
    <row r="223" spans="1:93">
      <c r="A223" s="11"/>
      <c r="B223" s="11"/>
      <c r="C223" s="11">
        <f t="shared" si="221"/>
        <v>6</v>
      </c>
      <c r="D223" s="27">
        <f t="shared" si="218"/>
        <v>27</v>
      </c>
      <c r="E223" s="28">
        <f ca="1">IF($D223&gt;$D$8,"",INDIRECT(ADDRESS(ROW(Entrées!$C$37)+($D223-1)*24+E$11,COLUMN(Entrées!$C$37)+($C223-1),4,TRUE,"Entrées")))</f>
        <v>4879</v>
      </c>
      <c r="F223" s="28">
        <f ca="1">IF($D223&gt;$D$8,"",INDIRECT(ADDRESS(ROW(Entrées!$C$37)+($D223-1)*24+F$11,COLUMN(Entrées!$C$37)+($C223-1),4,TRUE,"Entrées")))</f>
        <v>3367</v>
      </c>
      <c r="G223" s="28">
        <f ca="1">IF($D223&gt;$D$8,"",INDIRECT(ADDRESS(ROW(Entrées!$C$37)+($D223-1)*24+G$11,COLUMN(Entrées!$C$37)+($C223-1),4,TRUE,"Entrées")))</f>
        <v>2979</v>
      </c>
      <c r="H223" s="28">
        <f ca="1">IF($D223&gt;$D$8,"",INDIRECT(ADDRESS(ROW(Entrées!$C$37)+($D223-1)*24+H$11,COLUMN(Entrées!$C$37)+($C223-1),4,TRUE,"Entrées")))</f>
        <v>2885</v>
      </c>
      <c r="I223" s="28">
        <f ca="1">IF($D223&gt;$D$8,"",INDIRECT(ADDRESS(ROW(Entrées!$C$37)+($D223-1)*24+I$11,COLUMN(Entrées!$C$37)+($C223-1),4,TRUE,"Entrées")))</f>
        <v>2873</v>
      </c>
      <c r="J223" s="28">
        <f ca="1">IF($D223&gt;$D$8,"",INDIRECT(ADDRESS(ROW(Entrées!$C$37)+($D223-1)*24+J$11,COLUMN(Entrées!$C$37)+($C223-1),4,TRUE,"Entrées")))</f>
        <v>3023</v>
      </c>
      <c r="K223" s="28">
        <f ca="1">IF($D223&gt;$D$8,"",INDIRECT(ADDRESS(ROW(Entrées!$C$37)+($D223-1)*24+K$11,COLUMN(Entrées!$C$37)+($C223-1),4,TRUE,"Entrées")))</f>
        <v>3433.5</v>
      </c>
      <c r="L223" s="28">
        <f ca="1">IF($D223&gt;$D$8,"",INDIRECT(ADDRESS(ROW(Entrées!$C$37)+($D223-1)*24+L$11,COLUMN(Entrées!$C$37)+($C223-1),4,TRUE,"Entrées")))</f>
        <v>4966.5</v>
      </c>
      <c r="M223" s="28">
        <f ca="1">IF($D223&gt;$D$8,"",INDIRECT(ADDRESS(ROW(Entrées!$C$37)+($D223-1)*24+M$11,COLUMN(Entrées!$C$37)+($C223-1),4,TRUE,"Entrées")))</f>
        <v>5490.5</v>
      </c>
      <c r="N223" s="28">
        <f ca="1">IF($D223&gt;$D$8,"",INDIRECT(ADDRESS(ROW(Entrées!$C$37)+($D223-1)*24+N$11,COLUMN(Entrées!$C$37)+($C223-1),4,TRUE,"Entrées")))</f>
        <v>5904.5</v>
      </c>
      <c r="O223" s="28">
        <f ca="1">IF($D223&gt;$D$8,"",INDIRECT(ADDRESS(ROW(Entrées!$C$37)+($D223-1)*24+O$11,COLUMN(Entrées!$C$37)+($C223-1),4,TRUE,"Entrées")))</f>
        <v>5996</v>
      </c>
      <c r="P223" s="28">
        <f ca="1">IF($D223&gt;$D$8,"",INDIRECT(ADDRESS(ROW(Entrées!$C$37)+($D223-1)*24+P$11,COLUMN(Entrées!$C$37)+($C223-1),4,TRUE,"Entrées")))</f>
        <v>5896.5</v>
      </c>
      <c r="Q223" s="28">
        <f ca="1">IF($D223&gt;$D$8,"",INDIRECT(ADDRESS(ROW(Entrées!$C$37)+($D223-1)*24+Q$11,COLUMN(Entrées!$C$37)+($C223-1),4,TRUE,"Entrées")))</f>
        <v>5745.5</v>
      </c>
      <c r="R223" s="28">
        <f ca="1">IF($D223&gt;$D$8,"",INDIRECT(ADDRESS(ROW(Entrées!$C$37)+($D223-1)*24+R$11,COLUMN(Entrées!$C$37)+($C223-1),4,TRUE,"Entrées")))</f>
        <v>5658</v>
      </c>
      <c r="S223" s="28">
        <f ca="1">IF($D223&gt;$D$8,"",INDIRECT(ADDRESS(ROW(Entrées!$C$37)+($D223-1)*24+S$11,COLUMN(Entrées!$C$37)+($C223-1),4,TRUE,"Entrées")))</f>
        <v>5671</v>
      </c>
      <c r="T223" s="28">
        <f ca="1">IF($D223&gt;$D$8,"",INDIRECT(ADDRESS(ROW(Entrées!$C$37)+($D223-1)*24+T$11,COLUMN(Entrées!$C$37)+($C223-1),4,TRUE,"Entrées")))</f>
        <v>5565.5</v>
      </c>
      <c r="U223" s="28">
        <f ca="1">IF($D223&gt;$D$8,"",INDIRECT(ADDRESS(ROW(Entrées!$C$37)+($D223-1)*24+U$11,COLUMN(Entrées!$C$37)+($C223-1),4,TRUE,"Entrées")))</f>
        <v>5596</v>
      </c>
      <c r="V223" s="28">
        <f ca="1">IF($D223&gt;$D$8,"",INDIRECT(ADDRESS(ROW(Entrées!$C$37)+($D223-1)*24+V$11,COLUMN(Entrées!$C$37)+($C223-1),4,TRUE,"Entrées")))</f>
        <v>5733</v>
      </c>
      <c r="W223" s="28">
        <f ca="1">IF($D223&gt;$D$8,"",INDIRECT(ADDRESS(ROW(Entrées!$C$37)+($D223-1)*24+W$11,COLUMN(Entrées!$C$37)+($C223-1),4,TRUE,"Entrées")))</f>
        <v>5941.5</v>
      </c>
      <c r="X223" s="28">
        <f ca="1">IF($D223&gt;$D$8,"",INDIRECT(ADDRESS(ROW(Entrées!$C$37)+($D223-1)*24+X$11,COLUMN(Entrées!$C$37)+($C223-1),4,TRUE,"Entrées")))</f>
        <v>5965</v>
      </c>
      <c r="Y223" s="28">
        <f ca="1">IF($D223&gt;$D$8,"",INDIRECT(ADDRESS(ROW(Entrées!$C$37)+($D223-1)*24+Y$11,COLUMN(Entrées!$C$37)+($C223-1),4,TRUE,"Entrées")))</f>
        <v>5671.5</v>
      </c>
      <c r="Z223" s="28">
        <f ca="1">IF($D223&gt;$D$8,"",INDIRECT(ADDRESS(ROW(Entrées!$C$37)+($D223-1)*24+Z$11,COLUMN(Entrées!$C$37)+($C223-1),4,TRUE,"Entrées")))</f>
        <v>5221</v>
      </c>
      <c r="AA223" s="28">
        <f ca="1">IF($D223&gt;$D$8,"",INDIRECT(ADDRESS(ROW(Entrées!$C$37)+($D223-1)*24+AA$11,COLUMN(Entrées!$C$37)+($C223-1),4,TRUE,"Entrées")))</f>
        <v>4956.5</v>
      </c>
      <c r="AB223" s="28">
        <f ca="1">IF($D223&gt;$D$8,"",INDIRECT(ADDRESS(ROW(Entrées!$C$37)+($D223-1)*24+AB$11,COLUMN(Entrées!$C$37)+($C223-1),4,TRUE,"Entrées")))</f>
        <v>4918</v>
      </c>
      <c r="AC223" s="11"/>
      <c r="AD223" s="40">
        <f t="shared" ca="1" si="217"/>
        <v>4930.666666666667</v>
      </c>
      <c r="AE223" s="40">
        <f t="shared" ca="1" si="219"/>
        <v>5996</v>
      </c>
      <c r="AF223" s="40">
        <f t="shared" ca="1" si="220"/>
        <v>2873</v>
      </c>
      <c r="AG223" s="4"/>
      <c r="AH223" s="11">
        <f>Entrées!A250</f>
        <v>9</v>
      </c>
      <c r="AI223" s="13">
        <f>Entrées!B250</f>
        <v>21</v>
      </c>
      <c r="AJ223" s="31">
        <f t="shared" ca="1" si="246"/>
        <v>62498.540972222218</v>
      </c>
      <c r="AK223" s="31">
        <f t="shared" ca="1" si="222"/>
        <v>61957.204861111102</v>
      </c>
      <c r="AL223" s="31">
        <f t="shared" ca="1" si="223"/>
        <v>61859.190972222219</v>
      </c>
      <c r="AM223" s="31">
        <f t="shared" ca="1" si="224"/>
        <v>551.4354166666667</v>
      </c>
      <c r="AN223" s="31">
        <f t="shared" ca="1" si="225"/>
        <v>2875.9201388888891</v>
      </c>
      <c r="AO223" s="31">
        <f t="shared" ca="1" si="226"/>
        <v>3230.5993055555559</v>
      </c>
      <c r="AP223" s="31">
        <f t="shared" ca="1" si="227"/>
        <v>48060.695138888877</v>
      </c>
      <c r="AQ223" s="31">
        <f t="shared" ca="1" si="228"/>
        <v>2491.123611111112</v>
      </c>
      <c r="AR223" s="31">
        <f t="shared" ca="1" si="229"/>
        <v>241.20208333333338</v>
      </c>
      <c r="AS223" s="31">
        <f t="shared" ca="1" si="230"/>
        <v>8750.2437499999996</v>
      </c>
      <c r="AT223" s="31">
        <f t="shared" ca="1" si="231"/>
        <v>-884.82708333333335</v>
      </c>
      <c r="AU223" s="31">
        <f t="shared" ca="1" si="232"/>
        <v>784.60277777777776</v>
      </c>
      <c r="AV223" s="31">
        <f t="shared" ca="1" si="233"/>
        <v>-3602.5666666666657</v>
      </c>
      <c r="AW223" s="31">
        <f t="shared" ca="1" si="234"/>
        <v>74.359722222222203</v>
      </c>
      <c r="AX223" s="31">
        <f t="shared" ca="1" si="235"/>
        <v>1870.0555555555554</v>
      </c>
      <c r="AY223" s="31">
        <f t="shared" ca="1" si="236"/>
        <v>-1305.9749999999997</v>
      </c>
      <c r="AZ223" s="31">
        <f t="shared" ca="1" si="237"/>
        <v>-651.81527777777774</v>
      </c>
      <c r="BA223" s="31">
        <f t="shared" ca="1" si="238"/>
        <v>383.96805555555551</v>
      </c>
      <c r="BB223" s="31">
        <f t="shared" ca="1" si="239"/>
        <v>-2029.913888888889</v>
      </c>
      <c r="BC223" s="31">
        <f t="shared" ca="1" si="240"/>
        <v>-1634.1694444444443</v>
      </c>
      <c r="BD223" s="11"/>
      <c r="BE223" s="4"/>
      <c r="BF223" s="11">
        <f t="shared" si="241"/>
        <v>9</v>
      </c>
      <c r="BG223" s="11">
        <f t="shared" si="247"/>
        <v>21</v>
      </c>
      <c r="BH223" s="32">
        <f>IF($BF223&gt;$Y$7,"",IF(AND($BF223=$Y$7,$BG223=23),"",Entrées!C251-Entrées!C250))</f>
        <v>-1032.5</v>
      </c>
      <c r="BI223" s="32">
        <f>IF($BF223&gt;$Y$7,"",IF(AND($BF223=$Y$7,$BG223=23),"",Entrées!D251-Entrées!D250))</f>
        <v>-125</v>
      </c>
      <c r="BJ223" s="32">
        <f>IF($BF223&gt;$Y$7,"",IF(AND($BF223=$Y$7,$BG223=23),"",Entrées!E251-Entrées!E250))</f>
        <v>-37.5</v>
      </c>
      <c r="BK223" s="32">
        <f>IF($BF223&gt;$Y$7,"",IF(AND($BF223=$Y$7,$BG223=23),"",Entrées!F251-Entrées!F250))</f>
        <v>-1</v>
      </c>
      <c r="BL223" s="32">
        <f>IF($BF223&gt;$Y$7,"",IF(AND($BF223=$Y$7,$BG223=23),"",Entrées!G251-Entrées!G250))</f>
        <v>-44.5</v>
      </c>
      <c r="BM223" s="32">
        <f>IF($BF223&gt;$Y$7,"",IF(AND($BF223=$Y$7,$BG223=23),"",Entrées!H251-Entrées!H250))</f>
        <v>-8.5</v>
      </c>
      <c r="BN223" s="32">
        <f>IF($BF223&gt;$Y$7,"",IF(AND($BF223=$Y$7,$BG223=23),"",Entrées!I251-Entrées!I250))</f>
        <v>-463.5</v>
      </c>
      <c r="BO223" s="32">
        <f>IF($BF223&gt;$Y$7,"",IF(AND($BF223=$Y$7,$BG223=23),"",Entrées!J251-Entrées!J250))</f>
        <v>4</v>
      </c>
      <c r="BP223" s="32">
        <f>IF($BF223&gt;$Y$7,"",IF(AND($BF223=$Y$7,$BG223=23),"",Entrées!K251-Entrées!K250))</f>
        <v>0</v>
      </c>
      <c r="BQ223" s="32">
        <f>IF($BF223&gt;$Y$7,"",IF(AND($BF223=$Y$7,$BG223=23),"",Entrées!L251-Entrées!L250))</f>
        <v>-226.5</v>
      </c>
      <c r="BR223" s="32">
        <f>IF($BF223&gt;$Y$7,"",IF(AND($BF223=$Y$7,$BG223=23),"",Entrées!M251-Entrées!M250))</f>
        <v>207</v>
      </c>
      <c r="BS223" s="32">
        <f>IF($BF223&gt;$Y$7,"",IF(AND($BF223=$Y$7,$BG223=23),"",Entrées!N251-Entrées!N250))</f>
        <v>3</v>
      </c>
      <c r="BT223" s="32">
        <f>IF($BF223&gt;$Y$7,"",IF(AND($BF223=$Y$7,$BG223=23),"",Entrées!O251-Entrées!O250))</f>
        <v>-502</v>
      </c>
      <c r="BU223" s="32">
        <f>IF($BF223&gt;$Y$7,"",IF(AND($BF223=$Y$7,$BG223=23),"",Entrées!P251-Entrées!P250))</f>
        <v>-0.5</v>
      </c>
      <c r="BV223" s="32">
        <f>IF($BF223&gt;$Y$7,"",IF(AND($BF223=$Y$7,$BG223=23),"",Entrées!Q251-Entrées!Q250))</f>
        <v>54</v>
      </c>
      <c r="BW223" s="32">
        <f>IF($BF223&gt;$Y$7,"",IF(AND($BF223=$Y$7,$BG223=23),"",Entrées!R251-Entrées!R250))</f>
        <v>0</v>
      </c>
      <c r="BX223" s="32">
        <f>IF($BF223&gt;$Y$7,"",IF(AND($BF223=$Y$7,$BG223=23),"",Entrées!S251-Entrées!S250))</f>
        <v>-63</v>
      </c>
      <c r="BY223" s="32">
        <f>IF($BF223&gt;$Y$7,"",IF(AND($BF223=$Y$7,$BG223=23),"",Entrées!T251-Entrées!T250))</f>
        <v>159</v>
      </c>
      <c r="BZ223" s="32">
        <f>IF($BF223&gt;$Y$7,"",IF(AND($BF223=$Y$7,$BG223=23),"",Entrées!U251-Entrées!U250))</f>
        <v>0</v>
      </c>
      <c r="CA223" s="32">
        <f>IF($BF223&gt;$Y$7,"",IF(AND($BF223=$Y$7,$BG223=23),"",Entrées!V251-Entrées!V250))</f>
        <v>90</v>
      </c>
      <c r="CB223" s="4"/>
      <c r="CC223" s="4"/>
      <c r="CD223" s="33">
        <f>IF($BF223&lt;=$Y$7,Entrées!J250/CD$2,"")</f>
        <v>0.51564856711915541</v>
      </c>
      <c r="CE223" s="33">
        <f>IF($BF223&lt;=$Y$7,Entrées!K250/CE$2,"")</f>
        <v>-2.3062730627306272E-4</v>
      </c>
      <c r="CF223" s="11">
        <f t="shared" si="242"/>
        <v>7956</v>
      </c>
      <c r="CG223" s="11">
        <f t="shared" si="243"/>
        <v>4336</v>
      </c>
      <c r="CH223" s="52">
        <f t="shared" si="244"/>
        <v>0.31311257052678643</v>
      </c>
      <c r="CI223" s="52">
        <f t="shared" si="245"/>
        <v>5.5627786746617593E-2</v>
      </c>
      <c r="CK223" s="11"/>
      <c r="CL223" s="4"/>
      <c r="CM223" s="11"/>
      <c r="CN223" s="11"/>
      <c r="CO223" s="4"/>
    </row>
    <row r="224" spans="1:93">
      <c r="A224" s="11"/>
      <c r="B224" s="11"/>
      <c r="C224" s="11">
        <f t="shared" si="221"/>
        <v>6</v>
      </c>
      <c r="D224" s="27">
        <f t="shared" si="218"/>
        <v>28</v>
      </c>
      <c r="E224" s="28">
        <f ca="1">IF($D224&gt;$D$8,"",INDIRECT(ADDRESS(ROW(Entrées!$C$37)+($D224-1)*24+E$11,COLUMN(Entrées!$C$37)+($C224-1),4,TRUE,"Entrées")))</f>
        <v>4668.5</v>
      </c>
      <c r="F224" s="28">
        <f ca="1">IF($D224&gt;$D$8,"",INDIRECT(ADDRESS(ROW(Entrées!$C$37)+($D224-1)*24+F$11,COLUMN(Entrées!$C$37)+($C224-1),4,TRUE,"Entrées")))</f>
        <v>4199.5</v>
      </c>
      <c r="G224" s="28">
        <f ca="1">IF($D224&gt;$D$8,"",INDIRECT(ADDRESS(ROW(Entrées!$C$37)+($D224-1)*24+G$11,COLUMN(Entrées!$C$37)+($C224-1),4,TRUE,"Entrées")))</f>
        <v>3823</v>
      </c>
      <c r="H224" s="28">
        <f ca="1">IF($D224&gt;$D$8,"",INDIRECT(ADDRESS(ROW(Entrées!$C$37)+($D224-1)*24+H$11,COLUMN(Entrées!$C$37)+($C224-1),4,TRUE,"Entrées")))</f>
        <v>3439.5</v>
      </c>
      <c r="I224" s="28">
        <f ca="1">IF($D224&gt;$D$8,"",INDIRECT(ADDRESS(ROW(Entrées!$C$37)+($D224-1)*24+I$11,COLUMN(Entrées!$C$37)+($C224-1),4,TRUE,"Entrées")))</f>
        <v>3308.5</v>
      </c>
      <c r="J224" s="28">
        <f ca="1">IF($D224&gt;$D$8,"",INDIRECT(ADDRESS(ROW(Entrées!$C$37)+($D224-1)*24+J$11,COLUMN(Entrées!$C$37)+($C224-1),4,TRUE,"Entrées")))</f>
        <v>3624</v>
      </c>
      <c r="K224" s="28">
        <f ca="1">IF($D224&gt;$D$8,"",INDIRECT(ADDRESS(ROW(Entrées!$C$37)+($D224-1)*24+K$11,COLUMN(Entrées!$C$37)+($C224-1),4,TRUE,"Entrées")))</f>
        <v>4384.5</v>
      </c>
      <c r="L224" s="28">
        <f ca="1">IF($D224&gt;$D$8,"",INDIRECT(ADDRESS(ROW(Entrées!$C$37)+($D224-1)*24+L$11,COLUMN(Entrées!$C$37)+($C224-1),4,TRUE,"Entrées")))</f>
        <v>5634.5</v>
      </c>
      <c r="M224" s="28">
        <f ca="1">IF($D224&gt;$D$8,"",INDIRECT(ADDRESS(ROW(Entrées!$C$37)+($D224-1)*24+M$11,COLUMN(Entrées!$C$37)+($C224-1),4,TRUE,"Entrées")))</f>
        <v>5952</v>
      </c>
      <c r="N224" s="28">
        <f ca="1">IF($D224&gt;$D$8,"",INDIRECT(ADDRESS(ROW(Entrées!$C$37)+($D224-1)*24+N$11,COLUMN(Entrées!$C$37)+($C224-1),4,TRUE,"Entrées")))</f>
        <v>6365</v>
      </c>
      <c r="O224" s="28">
        <f ca="1">IF($D224&gt;$D$8,"",INDIRECT(ADDRESS(ROW(Entrées!$C$37)+($D224-1)*24+O$11,COLUMN(Entrées!$C$37)+($C224-1),4,TRUE,"Entrées")))</f>
        <v>6352.5</v>
      </c>
      <c r="P224" s="28">
        <f ca="1">IF($D224&gt;$D$8,"",INDIRECT(ADDRESS(ROW(Entrées!$C$37)+($D224-1)*24+P$11,COLUMN(Entrées!$C$37)+($C224-1),4,TRUE,"Entrées")))</f>
        <v>6177.5</v>
      </c>
      <c r="Q224" s="28">
        <f ca="1">IF($D224&gt;$D$8,"",INDIRECT(ADDRESS(ROW(Entrées!$C$37)+($D224-1)*24+Q$11,COLUMN(Entrées!$C$37)+($C224-1),4,TRUE,"Entrées")))</f>
        <v>5926.5</v>
      </c>
      <c r="R224" s="28">
        <f ca="1">IF($D224&gt;$D$8,"",INDIRECT(ADDRESS(ROW(Entrées!$C$37)+($D224-1)*24+R$11,COLUMN(Entrées!$C$37)+($C224-1),4,TRUE,"Entrées")))</f>
        <v>5818.5</v>
      </c>
      <c r="S224" s="28">
        <f ca="1">IF($D224&gt;$D$8,"",INDIRECT(ADDRESS(ROW(Entrées!$C$37)+($D224-1)*24+S$11,COLUMN(Entrées!$C$37)+($C224-1),4,TRUE,"Entrées")))</f>
        <v>5888.5</v>
      </c>
      <c r="T224" s="28">
        <f ca="1">IF($D224&gt;$D$8,"",INDIRECT(ADDRESS(ROW(Entrées!$C$37)+($D224-1)*24+T$11,COLUMN(Entrées!$C$37)+($C224-1),4,TRUE,"Entrées")))</f>
        <v>6018.5</v>
      </c>
      <c r="U224" s="28">
        <f ca="1">IF($D224&gt;$D$8,"",INDIRECT(ADDRESS(ROW(Entrées!$C$37)+($D224-1)*24+U$11,COLUMN(Entrées!$C$37)+($C224-1),4,TRUE,"Entrées")))</f>
        <v>6093</v>
      </c>
      <c r="V224" s="28">
        <f ca="1">IF($D224&gt;$D$8,"",INDIRECT(ADDRESS(ROW(Entrées!$C$37)+($D224-1)*24+V$11,COLUMN(Entrées!$C$37)+($C224-1),4,TRUE,"Entrées")))</f>
        <v>6370.5</v>
      </c>
      <c r="W224" s="28">
        <f ca="1">IF($D224&gt;$D$8,"",INDIRECT(ADDRESS(ROW(Entrées!$C$37)+($D224-1)*24+W$11,COLUMN(Entrées!$C$37)+($C224-1),4,TRUE,"Entrées")))</f>
        <v>6543.5</v>
      </c>
      <c r="X224" s="28">
        <f ca="1">IF($D224&gt;$D$8,"",INDIRECT(ADDRESS(ROW(Entrées!$C$37)+($D224-1)*24+X$11,COLUMN(Entrées!$C$37)+($C224-1),4,TRUE,"Entrées")))</f>
        <v>6761.5</v>
      </c>
      <c r="Y224" s="28">
        <f ca="1">IF($D224&gt;$D$8,"",INDIRECT(ADDRESS(ROW(Entrées!$C$37)+($D224-1)*24+Y$11,COLUMN(Entrées!$C$37)+($C224-1),4,TRUE,"Entrées")))</f>
        <v>6468</v>
      </c>
      <c r="Z224" s="28">
        <f ca="1">IF($D224&gt;$D$8,"",INDIRECT(ADDRESS(ROW(Entrées!$C$37)+($D224-1)*24+Z$11,COLUMN(Entrées!$C$37)+($C224-1),4,TRUE,"Entrées")))</f>
        <v>6036</v>
      </c>
      <c r="AA224" s="28">
        <f ca="1">IF($D224&gt;$D$8,"",INDIRECT(ADDRESS(ROW(Entrées!$C$37)+($D224-1)*24+AA$11,COLUMN(Entrées!$C$37)+($C224-1),4,TRUE,"Entrées")))</f>
        <v>5972.5</v>
      </c>
      <c r="AB224" s="28">
        <f ca="1">IF($D224&gt;$D$8,"",INDIRECT(ADDRESS(ROW(Entrées!$C$37)+($D224-1)*24+AB$11,COLUMN(Entrées!$C$37)+($C224-1),4,TRUE,"Entrées")))</f>
        <v>5955</v>
      </c>
      <c r="AC224" s="11"/>
      <c r="AD224" s="40">
        <f t="shared" ca="1" si="217"/>
        <v>5490.875</v>
      </c>
      <c r="AE224" s="40">
        <f t="shared" ca="1" si="219"/>
        <v>6761.5</v>
      </c>
      <c r="AF224" s="40">
        <f t="shared" ca="1" si="220"/>
        <v>3308.5</v>
      </c>
      <c r="AG224" s="4"/>
      <c r="AH224" s="11">
        <f>Entrées!A251</f>
        <v>9</v>
      </c>
      <c r="AI224" s="13">
        <f>Entrées!B251</f>
        <v>22</v>
      </c>
      <c r="AJ224" s="31">
        <f t="shared" ca="1" si="246"/>
        <v>62498.540972222218</v>
      </c>
      <c r="AK224" s="31">
        <f t="shared" ca="1" si="222"/>
        <v>61957.204861111102</v>
      </c>
      <c r="AL224" s="31">
        <f t="shared" ca="1" si="223"/>
        <v>61859.190972222219</v>
      </c>
      <c r="AM224" s="31">
        <f t="shared" ca="1" si="224"/>
        <v>551.4354166666667</v>
      </c>
      <c r="AN224" s="31">
        <f t="shared" ca="1" si="225"/>
        <v>2875.9201388888891</v>
      </c>
      <c r="AO224" s="31">
        <f t="shared" ca="1" si="226"/>
        <v>3230.5993055555559</v>
      </c>
      <c r="AP224" s="31">
        <f t="shared" ca="1" si="227"/>
        <v>48060.695138888877</v>
      </c>
      <c r="AQ224" s="31">
        <f t="shared" ca="1" si="228"/>
        <v>2491.123611111112</v>
      </c>
      <c r="AR224" s="31">
        <f t="shared" ca="1" si="229"/>
        <v>241.20208333333338</v>
      </c>
      <c r="AS224" s="31">
        <f t="shared" ca="1" si="230"/>
        <v>8750.2437499999996</v>
      </c>
      <c r="AT224" s="31">
        <f t="shared" ca="1" si="231"/>
        <v>-884.82708333333335</v>
      </c>
      <c r="AU224" s="31">
        <f t="shared" ca="1" si="232"/>
        <v>784.60277777777776</v>
      </c>
      <c r="AV224" s="31">
        <f t="shared" ca="1" si="233"/>
        <v>-3602.5666666666657</v>
      </c>
      <c r="AW224" s="31">
        <f t="shared" ca="1" si="234"/>
        <v>74.359722222222203</v>
      </c>
      <c r="AX224" s="31">
        <f t="shared" ca="1" si="235"/>
        <v>1870.0555555555554</v>
      </c>
      <c r="AY224" s="31">
        <f t="shared" ca="1" si="236"/>
        <v>-1305.9749999999997</v>
      </c>
      <c r="AZ224" s="31">
        <f t="shared" ca="1" si="237"/>
        <v>-651.81527777777774</v>
      </c>
      <c r="BA224" s="31">
        <f t="shared" ca="1" si="238"/>
        <v>383.96805555555551</v>
      </c>
      <c r="BB224" s="31">
        <f t="shared" ca="1" si="239"/>
        <v>-2029.913888888889</v>
      </c>
      <c r="BC224" s="31">
        <f t="shared" ca="1" si="240"/>
        <v>-1634.1694444444443</v>
      </c>
      <c r="BD224" s="11"/>
      <c r="BE224" s="4"/>
      <c r="BF224" s="11">
        <f t="shared" si="241"/>
        <v>9</v>
      </c>
      <c r="BG224" s="11">
        <f t="shared" si="247"/>
        <v>22</v>
      </c>
      <c r="BH224" s="32">
        <f>IF($BF224&gt;$Y$7,"",IF(AND($BF224=$Y$7,$BG224=23),"",Entrées!C252-Entrées!C251))</f>
        <v>3228.5</v>
      </c>
      <c r="BI224" s="32">
        <f>IF($BF224&gt;$Y$7,"",IF(AND($BF224=$Y$7,$BG224=23),"",Entrées!D252-Entrées!D251))</f>
        <v>2362.5</v>
      </c>
      <c r="BJ224" s="32">
        <f>IF($BF224&gt;$Y$7,"",IF(AND($BF224=$Y$7,$BG224=23),"",Entrées!E252-Entrées!E251))</f>
        <v>2425</v>
      </c>
      <c r="BK224" s="32">
        <f>IF($BF224&gt;$Y$7,"",IF(AND($BF224=$Y$7,$BG224=23),"",Entrées!F252-Entrées!F251))</f>
        <v>-0.5</v>
      </c>
      <c r="BL224" s="32">
        <f>IF($BF224&gt;$Y$7,"",IF(AND($BF224=$Y$7,$BG224=23),"",Entrées!G252-Entrées!G251))</f>
        <v>0</v>
      </c>
      <c r="BM224" s="32">
        <f>IF($BF224&gt;$Y$7,"",IF(AND($BF224=$Y$7,$BG224=23),"",Entrées!H252-Entrées!H251))</f>
        <v>13</v>
      </c>
      <c r="BN224" s="32">
        <f>IF($BF224&gt;$Y$7,"",IF(AND($BF224=$Y$7,$BG224=23),"",Entrées!I252-Entrées!I251))</f>
        <v>230.5</v>
      </c>
      <c r="BO224" s="32">
        <f>IF($BF224&gt;$Y$7,"",IF(AND($BF224=$Y$7,$BG224=23),"",Entrées!J252-Entrées!J251))</f>
        <v>80.5</v>
      </c>
      <c r="BP224" s="32">
        <f>IF($BF224&gt;$Y$7,"",IF(AND($BF224=$Y$7,$BG224=23),"",Entrées!K252-Entrées!K251))</f>
        <v>0</v>
      </c>
      <c r="BQ224" s="32">
        <f>IF($BF224&gt;$Y$7,"",IF(AND($BF224=$Y$7,$BG224=23),"",Entrées!L252-Entrées!L251))</f>
        <v>1037.5</v>
      </c>
      <c r="BR224" s="32">
        <f>IF($BF224&gt;$Y$7,"",IF(AND($BF224=$Y$7,$BG224=23),"",Entrées!M252-Entrées!M251))</f>
        <v>827.5</v>
      </c>
      <c r="BS224" s="32">
        <f>IF($BF224&gt;$Y$7,"",IF(AND($BF224=$Y$7,$BG224=23),"",Entrées!N252-Entrées!N251))</f>
        <v>5.5</v>
      </c>
      <c r="BT224" s="32">
        <f>IF($BF224&gt;$Y$7,"",IF(AND($BF224=$Y$7,$BG224=23),"",Entrées!O252-Entrées!O251))</f>
        <v>1034</v>
      </c>
      <c r="BU224" s="32">
        <f>IF($BF224&gt;$Y$7,"",IF(AND($BF224=$Y$7,$BG224=23),"",Entrées!P252-Entrées!P251))</f>
        <v>-1</v>
      </c>
      <c r="BV224" s="32">
        <f>IF($BF224&gt;$Y$7,"",IF(AND($BF224=$Y$7,$BG224=23),"",Entrées!Q252-Entrées!Q251))</f>
        <v>0</v>
      </c>
      <c r="BW224" s="32">
        <f>IF($BF224&gt;$Y$7,"",IF(AND($BF224=$Y$7,$BG224=23),"",Entrées!R252-Entrées!R251))</f>
        <v>0</v>
      </c>
      <c r="BX224" s="32">
        <f>IF($BF224&gt;$Y$7,"",IF(AND($BF224=$Y$7,$BG224=23),"",Entrées!S252-Entrées!S251))</f>
        <v>-61</v>
      </c>
      <c r="BY224" s="32">
        <f>IF($BF224&gt;$Y$7,"",IF(AND($BF224=$Y$7,$BG224=23),"",Entrées!T252-Entrées!T251))</f>
        <v>229</v>
      </c>
      <c r="BZ224" s="32">
        <f>IF($BF224&gt;$Y$7,"",IF(AND($BF224=$Y$7,$BG224=23),"",Entrées!U252-Entrées!U251))</f>
        <v>198</v>
      </c>
      <c r="CA224" s="32">
        <f>IF($BF224&gt;$Y$7,"",IF(AND($BF224=$Y$7,$BG224=23),"",Entrées!V252-Entrées!V251))</f>
        <v>857</v>
      </c>
      <c r="CB224" s="4"/>
      <c r="CC224" s="4"/>
      <c r="CD224" s="33">
        <f>IF($BF224&lt;=$Y$7,Entrées!J251/CD$2,"")</f>
        <v>0.51615133232780297</v>
      </c>
      <c r="CE224" s="33">
        <f>IF($BF224&lt;=$Y$7,Entrées!K251/CE$2,"")</f>
        <v>-2.3062730627306272E-4</v>
      </c>
      <c r="CF224" s="11">
        <f t="shared" si="242"/>
        <v>7956</v>
      </c>
      <c r="CG224" s="11">
        <f t="shared" si="243"/>
        <v>4336</v>
      </c>
      <c r="CH224" s="52">
        <f t="shared" si="244"/>
        <v>0.31311257052678643</v>
      </c>
      <c r="CI224" s="52">
        <f t="shared" si="245"/>
        <v>5.5627786746617593E-2</v>
      </c>
      <c r="CK224" s="11"/>
      <c r="CL224" s="4"/>
      <c r="CM224" s="11"/>
      <c r="CN224" s="11"/>
      <c r="CO224" s="4"/>
    </row>
    <row r="225" spans="1:93">
      <c r="A225" s="11"/>
      <c r="B225" s="11"/>
      <c r="C225" s="11">
        <f t="shared" si="221"/>
        <v>6</v>
      </c>
      <c r="D225" s="27">
        <f t="shared" si="218"/>
        <v>29</v>
      </c>
      <c r="E225" s="28">
        <f ca="1">IF($D225&gt;$D$8,"",INDIRECT(ADDRESS(ROW(Entrées!$C$37)+($D225-1)*24+E$11,COLUMN(Entrées!$C$37)+($C225-1),4,TRUE,"Entrées")))</f>
        <v>5264.5</v>
      </c>
      <c r="F225" s="28">
        <f ca="1">IF($D225&gt;$D$8,"",INDIRECT(ADDRESS(ROW(Entrées!$C$37)+($D225-1)*24+F$11,COLUMN(Entrées!$C$37)+($C225-1),4,TRUE,"Entrées")))</f>
        <v>4490</v>
      </c>
      <c r="G225" s="28">
        <f ca="1">IF($D225&gt;$D$8,"",INDIRECT(ADDRESS(ROW(Entrées!$C$37)+($D225-1)*24+G$11,COLUMN(Entrées!$C$37)+($C225-1),4,TRUE,"Entrées")))</f>
        <v>3985</v>
      </c>
      <c r="H225" s="28">
        <f ca="1">IF($D225&gt;$D$8,"",INDIRECT(ADDRESS(ROW(Entrées!$C$37)+($D225-1)*24+H$11,COLUMN(Entrées!$C$37)+($C225-1),4,TRUE,"Entrées")))</f>
        <v>3510</v>
      </c>
      <c r="I225" s="28">
        <f ca="1">IF($D225&gt;$D$8,"",INDIRECT(ADDRESS(ROW(Entrées!$C$37)+($D225-1)*24+I$11,COLUMN(Entrées!$C$37)+($C225-1),4,TRUE,"Entrées")))</f>
        <v>3425</v>
      </c>
      <c r="J225" s="28">
        <f ca="1">IF($D225&gt;$D$8,"",INDIRECT(ADDRESS(ROW(Entrées!$C$37)+($D225-1)*24+J$11,COLUMN(Entrées!$C$37)+($C225-1),4,TRUE,"Entrées")))</f>
        <v>3529.5</v>
      </c>
      <c r="K225" s="28">
        <f ca="1">IF($D225&gt;$D$8,"",INDIRECT(ADDRESS(ROW(Entrées!$C$37)+($D225-1)*24+K$11,COLUMN(Entrées!$C$37)+($C225-1),4,TRUE,"Entrées")))</f>
        <v>4130</v>
      </c>
      <c r="L225" s="28">
        <f ca="1">IF($D225&gt;$D$8,"",INDIRECT(ADDRESS(ROW(Entrées!$C$37)+($D225-1)*24+L$11,COLUMN(Entrées!$C$37)+($C225-1),4,TRUE,"Entrées")))</f>
        <v>5407</v>
      </c>
      <c r="M225" s="28">
        <f ca="1">IF($D225&gt;$D$8,"",INDIRECT(ADDRESS(ROW(Entrées!$C$37)+($D225-1)*24+M$11,COLUMN(Entrées!$C$37)+($C225-1),4,TRUE,"Entrées")))</f>
        <v>5477</v>
      </c>
      <c r="N225" s="28">
        <f ca="1">IF($D225&gt;$D$8,"",INDIRECT(ADDRESS(ROW(Entrées!$C$37)+($D225-1)*24+N$11,COLUMN(Entrées!$C$37)+($C225-1),4,TRUE,"Entrées")))</f>
        <v>5715.5</v>
      </c>
      <c r="O225" s="28">
        <f ca="1">IF($D225&gt;$D$8,"",INDIRECT(ADDRESS(ROW(Entrées!$C$37)+($D225-1)*24+O$11,COLUMN(Entrées!$C$37)+($C225-1),4,TRUE,"Entrées")))</f>
        <v>5750</v>
      </c>
      <c r="P225" s="28">
        <f ca="1">IF($D225&gt;$D$8,"",INDIRECT(ADDRESS(ROW(Entrées!$C$37)+($D225-1)*24+P$11,COLUMN(Entrées!$C$37)+($C225-1),4,TRUE,"Entrées")))</f>
        <v>5753.5</v>
      </c>
      <c r="Q225" s="28">
        <f ca="1">IF($D225&gt;$D$8,"",INDIRECT(ADDRESS(ROW(Entrées!$C$37)+($D225-1)*24+Q$11,COLUMN(Entrées!$C$37)+($C225-1),4,TRUE,"Entrées")))</f>
        <v>5595</v>
      </c>
      <c r="R225" s="28">
        <f ca="1">IF($D225&gt;$D$8,"",INDIRECT(ADDRESS(ROW(Entrées!$C$37)+($D225-1)*24+R$11,COLUMN(Entrées!$C$37)+($C225-1),4,TRUE,"Entrées")))</f>
        <v>5482</v>
      </c>
      <c r="S225" s="28">
        <f ca="1">IF($D225&gt;$D$8,"",INDIRECT(ADDRESS(ROW(Entrées!$C$37)+($D225-1)*24+S$11,COLUMN(Entrées!$C$37)+($C225-1),4,TRUE,"Entrées")))</f>
        <v>5427</v>
      </c>
      <c r="T225" s="28">
        <f ca="1">IF($D225&gt;$D$8,"",INDIRECT(ADDRESS(ROW(Entrées!$C$37)+($D225-1)*24+T$11,COLUMN(Entrées!$C$37)+($C225-1),4,TRUE,"Entrées")))</f>
        <v>5449.5</v>
      </c>
      <c r="U225" s="28">
        <f ca="1">IF($D225&gt;$D$8,"",INDIRECT(ADDRESS(ROW(Entrées!$C$37)+($D225-1)*24+U$11,COLUMN(Entrées!$C$37)+($C225-1),4,TRUE,"Entrées")))</f>
        <v>5513</v>
      </c>
      <c r="V225" s="28">
        <f ca="1">IF($D225&gt;$D$8,"",INDIRECT(ADDRESS(ROW(Entrées!$C$37)+($D225-1)*24+V$11,COLUMN(Entrées!$C$37)+($C225-1),4,TRUE,"Entrées")))</f>
        <v>5728</v>
      </c>
      <c r="W225" s="28">
        <f ca="1">IF($D225&gt;$D$8,"",INDIRECT(ADDRESS(ROW(Entrées!$C$37)+($D225-1)*24+W$11,COLUMN(Entrées!$C$37)+($C225-1),4,TRUE,"Entrées")))</f>
        <v>5979</v>
      </c>
      <c r="X225" s="28">
        <f ca="1">IF($D225&gt;$D$8,"",INDIRECT(ADDRESS(ROW(Entrées!$C$37)+($D225-1)*24+X$11,COLUMN(Entrées!$C$37)+($C225-1),4,TRUE,"Entrées")))</f>
        <v>6047</v>
      </c>
      <c r="Y225" s="28">
        <f ca="1">IF($D225&gt;$D$8,"",INDIRECT(ADDRESS(ROW(Entrées!$C$37)+($D225-1)*24+Y$11,COLUMN(Entrées!$C$37)+($C225-1),4,TRUE,"Entrées")))</f>
        <v>5731.5</v>
      </c>
      <c r="Z225" s="28">
        <f ca="1">IF($D225&gt;$D$8,"",INDIRECT(ADDRESS(ROW(Entrées!$C$37)+($D225-1)*24+Z$11,COLUMN(Entrées!$C$37)+($C225-1),4,TRUE,"Entrées")))</f>
        <v>5313</v>
      </c>
      <c r="AA225" s="28">
        <f ca="1">IF($D225&gt;$D$8,"",INDIRECT(ADDRESS(ROW(Entrées!$C$37)+($D225-1)*24+AA$11,COLUMN(Entrées!$C$37)+($C225-1),4,TRUE,"Entrées")))</f>
        <v>4845</v>
      </c>
      <c r="AB225" s="28">
        <f ca="1">IF($D225&gt;$D$8,"",INDIRECT(ADDRESS(ROW(Entrées!$C$37)+($D225-1)*24+AB$11,COLUMN(Entrées!$C$37)+($C225-1),4,TRUE,"Entrées")))</f>
        <v>4555</v>
      </c>
      <c r="AC225" s="11"/>
      <c r="AD225" s="40">
        <f t="shared" ca="1" si="217"/>
        <v>5087.583333333333</v>
      </c>
      <c r="AE225" s="40">
        <f t="shared" ca="1" si="219"/>
        <v>6047</v>
      </c>
      <c r="AF225" s="40">
        <f t="shared" ca="1" si="220"/>
        <v>3425</v>
      </c>
      <c r="AG225" s="4"/>
      <c r="AH225" s="11">
        <f>Entrées!A252</f>
        <v>9</v>
      </c>
      <c r="AI225" s="13">
        <f>Entrées!B252</f>
        <v>23</v>
      </c>
      <c r="AJ225" s="31">
        <f t="shared" ca="1" si="246"/>
        <v>62498.540972222218</v>
      </c>
      <c r="AK225" s="31">
        <f t="shared" ca="1" si="222"/>
        <v>61957.204861111102</v>
      </c>
      <c r="AL225" s="31">
        <f t="shared" ca="1" si="223"/>
        <v>61859.190972222219</v>
      </c>
      <c r="AM225" s="31">
        <f t="shared" ca="1" si="224"/>
        <v>551.4354166666667</v>
      </c>
      <c r="AN225" s="31">
        <f t="shared" ca="1" si="225"/>
        <v>2875.9201388888891</v>
      </c>
      <c r="AO225" s="31">
        <f t="shared" ca="1" si="226"/>
        <v>3230.5993055555559</v>
      </c>
      <c r="AP225" s="31">
        <f t="shared" ca="1" si="227"/>
        <v>48060.695138888877</v>
      </c>
      <c r="AQ225" s="31">
        <f t="shared" ca="1" si="228"/>
        <v>2491.123611111112</v>
      </c>
      <c r="AR225" s="31">
        <f t="shared" ca="1" si="229"/>
        <v>241.20208333333338</v>
      </c>
      <c r="AS225" s="31">
        <f t="shared" ca="1" si="230"/>
        <v>8750.2437499999996</v>
      </c>
      <c r="AT225" s="31">
        <f t="shared" ca="1" si="231"/>
        <v>-884.82708333333335</v>
      </c>
      <c r="AU225" s="31">
        <f t="shared" ca="1" si="232"/>
        <v>784.60277777777776</v>
      </c>
      <c r="AV225" s="31">
        <f t="shared" ca="1" si="233"/>
        <v>-3602.5666666666657</v>
      </c>
      <c r="AW225" s="31">
        <f t="shared" ca="1" si="234"/>
        <v>74.359722222222203</v>
      </c>
      <c r="AX225" s="31">
        <f t="shared" ca="1" si="235"/>
        <v>1870.0555555555554</v>
      </c>
      <c r="AY225" s="31">
        <f t="shared" ca="1" si="236"/>
        <v>-1305.9749999999997</v>
      </c>
      <c r="AZ225" s="31">
        <f t="shared" ca="1" si="237"/>
        <v>-651.81527777777774</v>
      </c>
      <c r="BA225" s="31">
        <f t="shared" ca="1" si="238"/>
        <v>383.96805555555551</v>
      </c>
      <c r="BB225" s="31">
        <f t="shared" ca="1" si="239"/>
        <v>-2029.913888888889</v>
      </c>
      <c r="BC225" s="31">
        <f t="shared" ca="1" si="240"/>
        <v>-1634.1694444444443</v>
      </c>
      <c r="BD225" s="11"/>
      <c r="BE225" s="4"/>
      <c r="BF225" s="11">
        <f t="shared" si="241"/>
        <v>9</v>
      </c>
      <c r="BG225" s="11">
        <f t="shared" si="247"/>
        <v>23</v>
      </c>
      <c r="BH225" s="32">
        <f>IF($BF225&gt;$Y$7,"",IF(AND($BF225=$Y$7,$BG225=23),"",Entrées!C253-Entrées!C252))</f>
        <v>-1478</v>
      </c>
      <c r="BI225" s="32">
        <f>IF($BF225&gt;$Y$7,"",IF(AND($BF225=$Y$7,$BG225=23),"",Entrées!D253-Entrées!D252))</f>
        <v>-3112.5</v>
      </c>
      <c r="BJ225" s="32">
        <f>IF($BF225&gt;$Y$7,"",IF(AND($BF225=$Y$7,$BG225=23),"",Entrées!E253-Entrées!E252))</f>
        <v>-3387.5</v>
      </c>
      <c r="BK225" s="32">
        <f>IF($BF225&gt;$Y$7,"",IF(AND($BF225=$Y$7,$BG225=23),"",Entrées!F253-Entrées!F252))</f>
        <v>0.5</v>
      </c>
      <c r="BL225" s="32">
        <f>IF($BF225&gt;$Y$7,"",IF(AND($BF225=$Y$7,$BG225=23),"",Entrées!G253-Entrées!G252))</f>
        <v>16</v>
      </c>
      <c r="BM225" s="32">
        <f>IF($BF225&gt;$Y$7,"",IF(AND($BF225=$Y$7,$BG225=23),"",Entrées!H253-Entrées!H252))</f>
        <v>-5.5</v>
      </c>
      <c r="BN225" s="32">
        <f>IF($BF225&gt;$Y$7,"",IF(AND($BF225=$Y$7,$BG225=23),"",Entrées!I253-Entrées!I252))</f>
        <v>-677</v>
      </c>
      <c r="BO225" s="32">
        <f>IF($BF225&gt;$Y$7,"",IF(AND($BF225=$Y$7,$BG225=23),"",Entrées!J253-Entrées!J252))</f>
        <v>-51</v>
      </c>
      <c r="BP225" s="32">
        <f>IF($BF225&gt;$Y$7,"",IF(AND($BF225=$Y$7,$BG225=23),"",Entrées!K253-Entrées!K252))</f>
        <v>0</v>
      </c>
      <c r="BQ225" s="32">
        <f>IF($BF225&gt;$Y$7,"",IF(AND($BF225=$Y$7,$BG225=23),"",Entrées!L253-Entrées!L252))</f>
        <v>-861</v>
      </c>
      <c r="BR225" s="32">
        <f>IF($BF225&gt;$Y$7,"",IF(AND($BF225=$Y$7,$BG225=23),"",Entrées!M253-Entrées!M252))</f>
        <v>-691.5</v>
      </c>
      <c r="BS225" s="32">
        <f>IF($BF225&gt;$Y$7,"",IF(AND($BF225=$Y$7,$BG225=23),"",Entrées!N253-Entrées!N252))</f>
        <v>-3.5</v>
      </c>
      <c r="BT225" s="32">
        <f>IF($BF225&gt;$Y$7,"",IF(AND($BF225=$Y$7,$BG225=23),"",Entrées!O253-Entrées!O252))</f>
        <v>793</v>
      </c>
      <c r="BU225" s="32">
        <f>IF($BF225&gt;$Y$7,"",IF(AND($BF225=$Y$7,$BG225=23),"",Entrées!P253-Entrées!P252))</f>
        <v>1.5</v>
      </c>
      <c r="BV225" s="32">
        <f>IF($BF225&gt;$Y$7,"",IF(AND($BF225=$Y$7,$BG225=23),"",Entrées!Q253-Entrées!Q252))</f>
        <v>0</v>
      </c>
      <c r="BW225" s="32">
        <f>IF($BF225&gt;$Y$7,"",IF(AND($BF225=$Y$7,$BG225=23),"",Entrées!R253-Entrées!R252))</f>
        <v>152</v>
      </c>
      <c r="BX225" s="32">
        <f>IF($BF225&gt;$Y$7,"",IF(AND($BF225=$Y$7,$BG225=23),"",Entrées!S253-Entrées!S252))</f>
        <v>441</v>
      </c>
      <c r="BY225" s="32">
        <f>IF($BF225&gt;$Y$7,"",IF(AND($BF225=$Y$7,$BG225=23),"",Entrées!T253-Entrées!T252))</f>
        <v>-388</v>
      </c>
      <c r="BZ225" s="32">
        <f>IF($BF225&gt;$Y$7,"",IF(AND($BF225=$Y$7,$BG225=23),"",Entrées!U253-Entrées!U252))</f>
        <v>346</v>
      </c>
      <c r="CA225" s="32">
        <f>IF($BF225&gt;$Y$7,"",IF(AND($BF225=$Y$7,$BG225=23),"",Entrées!V253-Entrées!V252))</f>
        <v>70</v>
      </c>
      <c r="CB225" s="4"/>
      <c r="CC225" s="4"/>
      <c r="CD225" s="33">
        <f>IF($BF225&lt;=$Y$7,Entrées!J252/CD$2,"")</f>
        <v>0.52626948215183511</v>
      </c>
      <c r="CE225" s="33">
        <f>IF($BF225&lt;=$Y$7,Entrées!K252/CE$2,"")</f>
        <v>-2.3062730627306272E-4</v>
      </c>
      <c r="CF225" s="11">
        <f t="shared" si="242"/>
        <v>7956</v>
      </c>
      <c r="CG225" s="11">
        <f t="shared" si="243"/>
        <v>4336</v>
      </c>
      <c r="CH225" s="52">
        <f t="shared" si="244"/>
        <v>0.31311257052678643</v>
      </c>
      <c r="CI225" s="52">
        <f t="shared" si="245"/>
        <v>5.5627786746617593E-2</v>
      </c>
      <c r="CK225" s="11"/>
      <c r="CL225" s="4"/>
      <c r="CM225" s="11"/>
      <c r="CN225" s="11"/>
      <c r="CO225" s="4"/>
    </row>
    <row r="226" spans="1:93">
      <c r="A226" s="11"/>
      <c r="B226" s="11"/>
      <c r="C226" s="11">
        <f t="shared" si="221"/>
        <v>6</v>
      </c>
      <c r="D226" s="27">
        <f t="shared" si="218"/>
        <v>30</v>
      </c>
      <c r="E226" s="28">
        <f ca="1">IF($D226&gt;$D$8,"",INDIRECT(ADDRESS(ROW(Entrées!$C$37)+($D226-1)*24+E$11,COLUMN(Entrées!$C$37)+($C226-1),4,TRUE,"Entrées")))</f>
        <v>3584</v>
      </c>
      <c r="F226" s="28">
        <f ca="1">IF($D226&gt;$D$8,"",INDIRECT(ADDRESS(ROW(Entrées!$C$37)+($D226-1)*24+F$11,COLUMN(Entrées!$C$37)+($C226-1),4,TRUE,"Entrées")))</f>
        <v>3407.5</v>
      </c>
      <c r="G226" s="28">
        <f ca="1">IF($D226&gt;$D$8,"",INDIRECT(ADDRESS(ROW(Entrées!$C$37)+($D226-1)*24+G$11,COLUMN(Entrées!$C$37)+($C226-1),4,TRUE,"Entrées")))</f>
        <v>3277.5</v>
      </c>
      <c r="H226" s="28">
        <f ca="1">IF($D226&gt;$D$8,"",INDIRECT(ADDRESS(ROW(Entrées!$C$37)+($D226-1)*24+H$11,COLUMN(Entrées!$C$37)+($C226-1),4,TRUE,"Entrées")))</f>
        <v>2507.5</v>
      </c>
      <c r="I226" s="28">
        <f ca="1">IF($D226&gt;$D$8,"",INDIRECT(ADDRESS(ROW(Entrées!$C$37)+($D226-1)*24+I$11,COLUMN(Entrées!$C$37)+($C226-1),4,TRUE,"Entrées")))</f>
        <v>2206</v>
      </c>
      <c r="J226" s="28">
        <f ca="1">IF($D226&gt;$D$8,"",INDIRECT(ADDRESS(ROW(Entrées!$C$37)+($D226-1)*24+J$11,COLUMN(Entrées!$C$37)+($C226-1),4,TRUE,"Entrées")))</f>
        <v>2191.5</v>
      </c>
      <c r="K226" s="28">
        <f ca="1">IF($D226&gt;$D$8,"",INDIRECT(ADDRESS(ROW(Entrées!$C$37)+($D226-1)*24+K$11,COLUMN(Entrées!$C$37)+($C226-1),4,TRUE,"Entrées")))</f>
        <v>2199</v>
      </c>
      <c r="L226" s="28">
        <f ca="1">IF($D226&gt;$D$8,"",INDIRECT(ADDRESS(ROW(Entrées!$C$37)+($D226-1)*24+L$11,COLUMN(Entrées!$C$37)+($C226-1),4,TRUE,"Entrées")))</f>
        <v>2423</v>
      </c>
      <c r="M226" s="28">
        <f ca="1">IF($D226&gt;$D$8,"",INDIRECT(ADDRESS(ROW(Entrées!$C$37)+($D226-1)*24+M$11,COLUMN(Entrées!$C$37)+($C226-1),4,TRUE,"Entrées")))</f>
        <v>2965</v>
      </c>
      <c r="N226" s="28">
        <f ca="1">IF($D226&gt;$D$8,"",INDIRECT(ADDRESS(ROW(Entrées!$C$37)+($D226-1)*24+N$11,COLUMN(Entrées!$C$37)+($C226-1),4,TRUE,"Entrées")))</f>
        <v>3484.5</v>
      </c>
      <c r="O226" s="28">
        <f ca="1">IF($D226&gt;$D$8,"",INDIRECT(ADDRESS(ROW(Entrées!$C$37)+($D226-1)*24+O$11,COLUMN(Entrées!$C$37)+($C226-1),4,TRUE,"Entrées")))</f>
        <v>3663</v>
      </c>
      <c r="P226" s="28">
        <f ca="1">IF($D226&gt;$D$8,"",INDIRECT(ADDRESS(ROW(Entrées!$C$37)+($D226-1)*24+P$11,COLUMN(Entrées!$C$37)+($C226-1),4,TRUE,"Entrées")))</f>
        <v>3774.5</v>
      </c>
      <c r="Q226" s="28">
        <f ca="1">IF($D226&gt;$D$8,"",INDIRECT(ADDRESS(ROW(Entrées!$C$37)+($D226-1)*24+Q$11,COLUMN(Entrées!$C$37)+($C226-1),4,TRUE,"Entrées")))</f>
        <v>3729.5</v>
      </c>
      <c r="R226" s="28">
        <f ca="1">IF($D226&gt;$D$8,"",INDIRECT(ADDRESS(ROW(Entrées!$C$37)+($D226-1)*24+R$11,COLUMN(Entrées!$C$37)+($C226-1),4,TRUE,"Entrées")))</f>
        <v>3721</v>
      </c>
      <c r="S226" s="28">
        <f ca="1">IF($D226&gt;$D$8,"",INDIRECT(ADDRESS(ROW(Entrées!$C$37)+($D226-1)*24+S$11,COLUMN(Entrées!$C$37)+($C226-1),4,TRUE,"Entrées")))</f>
        <v>3539.5</v>
      </c>
      <c r="T226" s="28">
        <f ca="1">IF($D226&gt;$D$8,"",INDIRECT(ADDRESS(ROW(Entrées!$C$37)+($D226-1)*24+T$11,COLUMN(Entrées!$C$37)+($C226-1),4,TRUE,"Entrées")))</f>
        <v>3572</v>
      </c>
      <c r="U226" s="28">
        <f ca="1">IF($D226&gt;$D$8,"",INDIRECT(ADDRESS(ROW(Entrées!$C$37)+($D226-1)*24+U$11,COLUMN(Entrées!$C$37)+($C226-1),4,TRUE,"Entrées")))</f>
        <v>3612.5</v>
      </c>
      <c r="V226" s="28">
        <f ca="1">IF($D226&gt;$D$8,"",INDIRECT(ADDRESS(ROW(Entrées!$C$37)+($D226-1)*24+V$11,COLUMN(Entrées!$C$37)+($C226-1),4,TRUE,"Entrées")))</f>
        <v>3652.5</v>
      </c>
      <c r="W226" s="28">
        <f ca="1">IF($D226&gt;$D$8,"",INDIRECT(ADDRESS(ROW(Entrées!$C$37)+($D226-1)*24+W$11,COLUMN(Entrées!$C$37)+($C226-1),4,TRUE,"Entrées")))</f>
        <v>3752</v>
      </c>
      <c r="X226" s="28">
        <f ca="1">IF($D226&gt;$D$8,"",INDIRECT(ADDRESS(ROW(Entrées!$C$37)+($D226-1)*24+X$11,COLUMN(Entrées!$C$37)+($C226-1),4,TRUE,"Entrées")))</f>
        <v>3789.5</v>
      </c>
      <c r="Y226" s="28">
        <f ca="1">IF($D226&gt;$D$8,"",INDIRECT(ADDRESS(ROW(Entrées!$C$37)+($D226-1)*24+Y$11,COLUMN(Entrées!$C$37)+($C226-1),4,TRUE,"Entrées")))</f>
        <v>3698.5</v>
      </c>
      <c r="Z226" s="28">
        <f ca="1">IF($D226&gt;$D$8,"",INDIRECT(ADDRESS(ROW(Entrées!$C$37)+($D226-1)*24+Z$11,COLUMN(Entrées!$C$37)+($C226-1),4,TRUE,"Entrées")))</f>
        <v>3349.5</v>
      </c>
      <c r="AA226" s="28">
        <f ca="1">IF($D226&gt;$D$8,"",INDIRECT(ADDRESS(ROW(Entrées!$C$37)+($D226-1)*24+AA$11,COLUMN(Entrées!$C$37)+($C226-1),4,TRUE,"Entrées")))</f>
        <v>2883.5</v>
      </c>
      <c r="AB226" s="28">
        <f ca="1">IF($D226&gt;$D$8,"",INDIRECT(ADDRESS(ROW(Entrées!$C$37)+($D226-1)*24+AB$11,COLUMN(Entrées!$C$37)+($C226-1),4,TRUE,"Entrées")))</f>
        <v>2849</v>
      </c>
      <c r="AC226" s="11"/>
      <c r="AD226" s="40">
        <f t="shared" ca="1" si="217"/>
        <v>3243</v>
      </c>
      <c r="AE226" s="40">
        <f t="shared" ca="1" si="219"/>
        <v>3789.5</v>
      </c>
      <c r="AF226" s="40">
        <f t="shared" ca="1" si="220"/>
        <v>2191.5</v>
      </c>
      <c r="AG226" s="4"/>
      <c r="AH226" s="11">
        <f>Entrées!A253</f>
        <v>10</v>
      </c>
      <c r="AI226" s="13">
        <f>Entrées!B253</f>
        <v>0</v>
      </c>
      <c r="AJ226" s="31">
        <f t="shared" ca="1" si="246"/>
        <v>62498.540972222218</v>
      </c>
      <c r="AK226" s="31">
        <f t="shared" ca="1" si="222"/>
        <v>61957.204861111102</v>
      </c>
      <c r="AL226" s="31">
        <f t="shared" ca="1" si="223"/>
        <v>61859.190972222219</v>
      </c>
      <c r="AM226" s="31">
        <f t="shared" ca="1" si="224"/>
        <v>551.4354166666667</v>
      </c>
      <c r="AN226" s="31">
        <f t="shared" ca="1" si="225"/>
        <v>2875.9201388888891</v>
      </c>
      <c r="AO226" s="31">
        <f t="shared" ca="1" si="226"/>
        <v>3230.5993055555559</v>
      </c>
      <c r="AP226" s="31">
        <f t="shared" ca="1" si="227"/>
        <v>48060.695138888877</v>
      </c>
      <c r="AQ226" s="31">
        <f t="shared" ca="1" si="228"/>
        <v>2491.123611111112</v>
      </c>
      <c r="AR226" s="31">
        <f t="shared" ca="1" si="229"/>
        <v>241.20208333333338</v>
      </c>
      <c r="AS226" s="31">
        <f t="shared" ca="1" si="230"/>
        <v>8750.2437499999996</v>
      </c>
      <c r="AT226" s="31">
        <f t="shared" ca="1" si="231"/>
        <v>-884.82708333333335</v>
      </c>
      <c r="AU226" s="31">
        <f t="shared" ca="1" si="232"/>
        <v>784.60277777777776</v>
      </c>
      <c r="AV226" s="31">
        <f t="shared" ca="1" si="233"/>
        <v>-3602.5666666666657</v>
      </c>
      <c r="AW226" s="31">
        <f t="shared" ca="1" si="234"/>
        <v>74.359722222222203</v>
      </c>
      <c r="AX226" s="31">
        <f t="shared" ca="1" si="235"/>
        <v>1870.0555555555554</v>
      </c>
      <c r="AY226" s="31">
        <f t="shared" ca="1" si="236"/>
        <v>-1305.9749999999997</v>
      </c>
      <c r="AZ226" s="31">
        <f t="shared" ca="1" si="237"/>
        <v>-651.81527777777774</v>
      </c>
      <c r="BA226" s="31">
        <f t="shared" ca="1" si="238"/>
        <v>383.96805555555551</v>
      </c>
      <c r="BB226" s="31">
        <f t="shared" ca="1" si="239"/>
        <v>-2029.913888888889</v>
      </c>
      <c r="BC226" s="31">
        <f t="shared" ca="1" si="240"/>
        <v>-1634.1694444444443</v>
      </c>
      <c r="BD226" s="11"/>
      <c r="BE226" s="4"/>
      <c r="BF226" s="11">
        <f t="shared" si="241"/>
        <v>10</v>
      </c>
      <c r="BG226" s="11">
        <f t="shared" si="247"/>
        <v>0</v>
      </c>
      <c r="BH226" s="32">
        <f>IF($BF226&gt;$Y$7,"",IF(AND($BF226=$Y$7,$BG226=23),"",Entrées!C254-Entrées!C253))</f>
        <v>-4041.5</v>
      </c>
      <c r="BI226" s="32">
        <f>IF($BF226&gt;$Y$7,"",IF(AND($BF226=$Y$7,$BG226=23),"",Entrées!D254-Entrées!D253))</f>
        <v>-2800</v>
      </c>
      <c r="BJ226" s="32">
        <f>IF($BF226&gt;$Y$7,"",IF(AND($BF226=$Y$7,$BG226=23),"",Entrées!E254-Entrées!E253))</f>
        <v>-2800</v>
      </c>
      <c r="BK226" s="32">
        <f>IF($BF226&gt;$Y$7,"",IF(AND($BF226=$Y$7,$BG226=23),"",Entrées!F254-Entrées!F253))</f>
        <v>-0.5</v>
      </c>
      <c r="BL226" s="32">
        <f>IF($BF226&gt;$Y$7,"",IF(AND($BF226=$Y$7,$BG226=23),"",Entrées!G254-Entrées!G253))</f>
        <v>-20</v>
      </c>
      <c r="BM226" s="32">
        <f>IF($BF226&gt;$Y$7,"",IF(AND($BF226=$Y$7,$BG226=23),"",Entrées!H254-Entrées!H253))</f>
        <v>5</v>
      </c>
      <c r="BN226" s="32">
        <f>IF($BF226&gt;$Y$7,"",IF(AND($BF226=$Y$7,$BG226=23),"",Entrées!I254-Entrées!I253))</f>
        <v>-2605</v>
      </c>
      <c r="BO226" s="32">
        <f>IF($BF226&gt;$Y$7,"",IF(AND($BF226=$Y$7,$BG226=23),"",Entrées!J254-Entrées!J253))</f>
        <v>-164.5</v>
      </c>
      <c r="BP226" s="32">
        <f>IF($BF226&gt;$Y$7,"",IF(AND($BF226=$Y$7,$BG226=23),"",Entrées!K254-Entrées!K253))</f>
        <v>0</v>
      </c>
      <c r="BQ226" s="32">
        <f>IF($BF226&gt;$Y$7,"",IF(AND($BF226=$Y$7,$BG226=23),"",Entrées!L254-Entrées!L253))</f>
        <v>-996</v>
      </c>
      <c r="BR226" s="32">
        <f>IF($BF226&gt;$Y$7,"",IF(AND($BF226=$Y$7,$BG226=23),"",Entrées!M254-Entrées!M253))</f>
        <v>-1140</v>
      </c>
      <c r="BS226" s="32">
        <f>IF($BF226&gt;$Y$7,"",IF(AND($BF226=$Y$7,$BG226=23),"",Entrées!N254-Entrées!N253))</f>
        <v>-0.5</v>
      </c>
      <c r="BT226" s="32">
        <f>IF($BF226&gt;$Y$7,"",IF(AND($BF226=$Y$7,$BG226=23),"",Entrées!O254-Entrées!O253))</f>
        <v>882</v>
      </c>
      <c r="BU226" s="32">
        <f>IF($BF226&gt;$Y$7,"",IF(AND($BF226=$Y$7,$BG226=23),"",Entrées!P254-Entrées!P253))</f>
        <v>2.5</v>
      </c>
      <c r="BV226" s="32">
        <f>IF($BF226&gt;$Y$7,"",IF(AND($BF226=$Y$7,$BG226=23),"",Entrées!Q254-Entrées!Q253))</f>
        <v>0</v>
      </c>
      <c r="BW226" s="32">
        <f>IF($BF226&gt;$Y$7,"",IF(AND($BF226=$Y$7,$BG226=23),"",Entrées!R254-Entrées!R253))</f>
        <v>0</v>
      </c>
      <c r="BX226" s="32">
        <f>IF($BF226&gt;$Y$7,"",IF(AND($BF226=$Y$7,$BG226=23),"",Entrées!S254-Entrées!S253))</f>
        <v>102</v>
      </c>
      <c r="BY226" s="32">
        <f>IF($BF226&gt;$Y$7,"",IF(AND($BF226=$Y$7,$BG226=23),"",Entrées!T254-Entrées!T253))</f>
        <v>127</v>
      </c>
      <c r="BZ226" s="32">
        <f>IF($BF226&gt;$Y$7,"",IF(AND($BF226=$Y$7,$BG226=23),"",Entrées!U254-Entrées!U253))</f>
        <v>482</v>
      </c>
      <c r="CA226" s="32">
        <f>IF($BF226&gt;$Y$7,"",IF(AND($BF226=$Y$7,$BG226=23),"",Entrées!V254-Entrées!V253))</f>
        <v>524</v>
      </c>
      <c r="CB226" s="4"/>
      <c r="CC226" s="4"/>
      <c r="CD226" s="33">
        <f>IF($BF226&lt;=$Y$7,Entrées!J253/CD$2,"")</f>
        <v>0.51985922574157872</v>
      </c>
      <c r="CE226" s="33">
        <f>IF($BF226&lt;=$Y$7,Entrées!K253/CE$2,"")</f>
        <v>-2.3062730627306272E-4</v>
      </c>
      <c r="CF226" s="11">
        <f t="shared" si="242"/>
        <v>7956</v>
      </c>
      <c r="CG226" s="11">
        <f t="shared" si="243"/>
        <v>4336</v>
      </c>
      <c r="CH226" s="52">
        <f t="shared" si="244"/>
        <v>0.31311257052678643</v>
      </c>
      <c r="CI226" s="52">
        <f t="shared" si="245"/>
        <v>5.5627786746617593E-2</v>
      </c>
      <c r="CK226" s="11"/>
      <c r="CL226" s="4"/>
      <c r="CM226" s="11"/>
      <c r="CN226" s="11"/>
      <c r="CO226" s="4"/>
    </row>
    <row r="227" spans="1:93">
      <c r="A227" s="11"/>
      <c r="B227" s="11"/>
      <c r="C227" s="11">
        <f t="shared" si="221"/>
        <v>6</v>
      </c>
      <c r="D227" s="27">
        <f t="shared" si="218"/>
        <v>31</v>
      </c>
      <c r="E227" s="28" t="str">
        <f ca="1">IF($D227&gt;$D$8,"",INDIRECT(ADDRESS(ROW(Entrées!$C$37)+($D227-1)*24+E$11,COLUMN(Entrées!$C$37)+($C227-1),4,TRUE,"Entrées")))</f>
        <v/>
      </c>
      <c r="F227" s="28" t="str">
        <f ca="1">IF($D227&gt;$D$8,"",INDIRECT(ADDRESS(ROW(Entrées!$C$37)+($D227-1)*24+F$11,COLUMN(Entrées!$C$37)+($C227-1),4,TRUE,"Entrées")))</f>
        <v/>
      </c>
      <c r="G227" s="28" t="str">
        <f ca="1">IF($D227&gt;$D$8,"",INDIRECT(ADDRESS(ROW(Entrées!$C$37)+($D227-1)*24+G$11,COLUMN(Entrées!$C$37)+($C227-1),4,TRUE,"Entrées")))</f>
        <v/>
      </c>
      <c r="H227" s="28" t="str">
        <f ca="1">IF($D227&gt;$D$8,"",INDIRECT(ADDRESS(ROW(Entrées!$C$37)+($D227-1)*24+H$11,COLUMN(Entrées!$C$37)+($C227-1),4,TRUE,"Entrées")))</f>
        <v/>
      </c>
      <c r="I227" s="28" t="str">
        <f ca="1">IF($D227&gt;$D$8,"",INDIRECT(ADDRESS(ROW(Entrées!$C$37)+($D227-1)*24+I$11,COLUMN(Entrées!$C$37)+($C227-1),4,TRUE,"Entrées")))</f>
        <v/>
      </c>
      <c r="J227" s="28" t="str">
        <f ca="1">IF($D227&gt;$D$8,"",INDIRECT(ADDRESS(ROW(Entrées!$C$37)+($D227-1)*24+J$11,COLUMN(Entrées!$C$37)+($C227-1),4,TRUE,"Entrées")))</f>
        <v/>
      </c>
      <c r="K227" s="28" t="str">
        <f ca="1">IF($D227&gt;$D$8,"",INDIRECT(ADDRESS(ROW(Entrées!$C$37)+($D227-1)*24+K$11,COLUMN(Entrées!$C$37)+($C227-1),4,TRUE,"Entrées")))</f>
        <v/>
      </c>
      <c r="L227" s="28" t="str">
        <f ca="1">IF($D227&gt;$D$8,"",INDIRECT(ADDRESS(ROW(Entrées!$C$37)+($D227-1)*24+L$11,COLUMN(Entrées!$C$37)+($C227-1),4,TRUE,"Entrées")))</f>
        <v/>
      </c>
      <c r="M227" s="28" t="str">
        <f ca="1">IF($D227&gt;$D$8,"",INDIRECT(ADDRESS(ROW(Entrées!$C$37)+($D227-1)*24+M$11,COLUMN(Entrées!$C$37)+($C227-1),4,TRUE,"Entrées")))</f>
        <v/>
      </c>
      <c r="N227" s="28" t="str">
        <f ca="1">IF($D227&gt;$D$8,"",INDIRECT(ADDRESS(ROW(Entrées!$C$37)+($D227-1)*24+N$11,COLUMN(Entrées!$C$37)+($C227-1),4,TRUE,"Entrées")))</f>
        <v/>
      </c>
      <c r="O227" s="28" t="str">
        <f ca="1">IF($D227&gt;$D$8,"",INDIRECT(ADDRESS(ROW(Entrées!$C$37)+($D227-1)*24+O$11,COLUMN(Entrées!$C$37)+($C227-1),4,TRUE,"Entrées")))</f>
        <v/>
      </c>
      <c r="P227" s="28" t="str">
        <f ca="1">IF($D227&gt;$D$8,"",INDIRECT(ADDRESS(ROW(Entrées!$C$37)+($D227-1)*24+P$11,COLUMN(Entrées!$C$37)+($C227-1),4,TRUE,"Entrées")))</f>
        <v/>
      </c>
      <c r="Q227" s="28" t="str">
        <f ca="1">IF($D227&gt;$D$8,"",INDIRECT(ADDRESS(ROW(Entrées!$C$37)+($D227-1)*24+Q$11,COLUMN(Entrées!$C$37)+($C227-1),4,TRUE,"Entrées")))</f>
        <v/>
      </c>
      <c r="R227" s="28" t="str">
        <f ca="1">IF($D227&gt;$D$8,"",INDIRECT(ADDRESS(ROW(Entrées!$C$37)+($D227-1)*24+R$11,COLUMN(Entrées!$C$37)+($C227-1),4,TRUE,"Entrées")))</f>
        <v/>
      </c>
      <c r="S227" s="28" t="str">
        <f ca="1">IF($D227&gt;$D$8,"",INDIRECT(ADDRESS(ROW(Entrées!$C$37)+($D227-1)*24+S$11,COLUMN(Entrées!$C$37)+($C227-1),4,TRUE,"Entrées")))</f>
        <v/>
      </c>
      <c r="T227" s="28" t="str">
        <f ca="1">IF($D227&gt;$D$8,"",INDIRECT(ADDRESS(ROW(Entrées!$C$37)+($D227-1)*24+T$11,COLUMN(Entrées!$C$37)+($C227-1),4,TRUE,"Entrées")))</f>
        <v/>
      </c>
      <c r="U227" s="28" t="str">
        <f ca="1">IF($D227&gt;$D$8,"",INDIRECT(ADDRESS(ROW(Entrées!$C$37)+($D227-1)*24+U$11,COLUMN(Entrées!$C$37)+($C227-1),4,TRUE,"Entrées")))</f>
        <v/>
      </c>
      <c r="V227" s="28" t="str">
        <f ca="1">IF($D227&gt;$D$8,"",INDIRECT(ADDRESS(ROW(Entrées!$C$37)+($D227-1)*24+V$11,COLUMN(Entrées!$C$37)+($C227-1),4,TRUE,"Entrées")))</f>
        <v/>
      </c>
      <c r="W227" s="28" t="str">
        <f ca="1">IF($D227&gt;$D$8,"",INDIRECT(ADDRESS(ROW(Entrées!$C$37)+($D227-1)*24+W$11,COLUMN(Entrées!$C$37)+($C227-1),4,TRUE,"Entrées")))</f>
        <v/>
      </c>
      <c r="X227" s="28" t="str">
        <f ca="1">IF($D227&gt;$D$8,"",INDIRECT(ADDRESS(ROW(Entrées!$C$37)+($D227-1)*24+X$11,COLUMN(Entrées!$C$37)+($C227-1),4,TRUE,"Entrées")))</f>
        <v/>
      </c>
      <c r="Y227" s="28" t="str">
        <f ca="1">IF($D227&gt;$D$8,"",INDIRECT(ADDRESS(ROW(Entrées!$C$37)+($D227-1)*24+Y$11,COLUMN(Entrées!$C$37)+($C227-1),4,TRUE,"Entrées")))</f>
        <v/>
      </c>
      <c r="Z227" s="28" t="str">
        <f ca="1">IF($D227&gt;$D$8,"",INDIRECT(ADDRESS(ROW(Entrées!$C$37)+($D227-1)*24+Z$11,COLUMN(Entrées!$C$37)+($C227-1),4,TRUE,"Entrées")))</f>
        <v/>
      </c>
      <c r="AA227" s="28" t="str">
        <f ca="1">IF($D227&gt;$D$8,"",INDIRECT(ADDRESS(ROW(Entrées!$C$37)+($D227-1)*24+AA$11,COLUMN(Entrées!$C$37)+($C227-1),4,TRUE,"Entrées")))</f>
        <v/>
      </c>
      <c r="AB227" s="28" t="str">
        <f ca="1">IF($D227&gt;$D$8,"",INDIRECT(ADDRESS(ROW(Entrées!$C$37)+($D227-1)*24+AB$11,COLUMN(Entrées!$C$37)+($C227-1),4,TRUE,"Entrées")))</f>
        <v/>
      </c>
      <c r="AC227" s="11"/>
      <c r="AD227" s="40">
        <f t="shared" ca="1" si="217"/>
        <v>0</v>
      </c>
      <c r="AE227" s="40">
        <f t="shared" ca="1" si="219"/>
        <v>0</v>
      </c>
      <c r="AF227" s="40">
        <f t="shared" ca="1" si="220"/>
        <v>0</v>
      </c>
      <c r="AG227" s="4"/>
      <c r="AH227" s="11">
        <f>Entrées!A254</f>
        <v>10</v>
      </c>
      <c r="AI227" s="13">
        <f>Entrées!B254</f>
        <v>1</v>
      </c>
      <c r="AJ227" s="31">
        <f t="shared" ca="1" si="246"/>
        <v>62498.540972222218</v>
      </c>
      <c r="AK227" s="31">
        <f t="shared" ca="1" si="222"/>
        <v>61957.204861111102</v>
      </c>
      <c r="AL227" s="31">
        <f t="shared" ca="1" si="223"/>
        <v>61859.190972222219</v>
      </c>
      <c r="AM227" s="31">
        <f t="shared" ca="1" si="224"/>
        <v>551.4354166666667</v>
      </c>
      <c r="AN227" s="31">
        <f t="shared" ca="1" si="225"/>
        <v>2875.9201388888891</v>
      </c>
      <c r="AO227" s="31">
        <f t="shared" ca="1" si="226"/>
        <v>3230.5993055555559</v>
      </c>
      <c r="AP227" s="31">
        <f t="shared" ca="1" si="227"/>
        <v>48060.695138888877</v>
      </c>
      <c r="AQ227" s="31">
        <f t="shared" ca="1" si="228"/>
        <v>2491.123611111112</v>
      </c>
      <c r="AR227" s="31">
        <f t="shared" ca="1" si="229"/>
        <v>241.20208333333338</v>
      </c>
      <c r="AS227" s="31">
        <f t="shared" ca="1" si="230"/>
        <v>8750.2437499999996</v>
      </c>
      <c r="AT227" s="31">
        <f t="shared" ca="1" si="231"/>
        <v>-884.82708333333335</v>
      </c>
      <c r="AU227" s="31">
        <f t="shared" ca="1" si="232"/>
        <v>784.60277777777776</v>
      </c>
      <c r="AV227" s="31">
        <f t="shared" ca="1" si="233"/>
        <v>-3602.5666666666657</v>
      </c>
      <c r="AW227" s="31">
        <f t="shared" ca="1" si="234"/>
        <v>74.359722222222203</v>
      </c>
      <c r="AX227" s="31">
        <f t="shared" ca="1" si="235"/>
        <v>1870.0555555555554</v>
      </c>
      <c r="AY227" s="31">
        <f t="shared" ca="1" si="236"/>
        <v>-1305.9749999999997</v>
      </c>
      <c r="AZ227" s="31">
        <f t="shared" ca="1" si="237"/>
        <v>-651.81527777777774</v>
      </c>
      <c r="BA227" s="31">
        <f t="shared" ca="1" si="238"/>
        <v>383.96805555555551</v>
      </c>
      <c r="BB227" s="31">
        <f t="shared" ca="1" si="239"/>
        <v>-2029.913888888889</v>
      </c>
      <c r="BC227" s="31">
        <f t="shared" ca="1" si="240"/>
        <v>-1634.1694444444443</v>
      </c>
      <c r="BD227" s="11"/>
      <c r="BE227" s="4"/>
      <c r="BF227" s="11">
        <f t="shared" si="241"/>
        <v>10</v>
      </c>
      <c r="BG227" s="11">
        <f t="shared" si="247"/>
        <v>1</v>
      </c>
      <c r="BH227" s="32">
        <f>IF($BF227&gt;$Y$7,"",IF(AND($BF227=$Y$7,$BG227=23),"",Entrées!C255-Entrées!C254))</f>
        <v>-1477.5</v>
      </c>
      <c r="BI227" s="32">
        <f>IF($BF227&gt;$Y$7,"",IF(AND($BF227=$Y$7,$BG227=23),"",Entrées!D255-Entrées!D254))</f>
        <v>-1812.5</v>
      </c>
      <c r="BJ227" s="32">
        <f>IF($BF227&gt;$Y$7,"",IF(AND($BF227=$Y$7,$BG227=23),"",Entrées!E255-Entrées!E254))</f>
        <v>-1850</v>
      </c>
      <c r="BK227" s="32">
        <f>IF($BF227&gt;$Y$7,"",IF(AND($BF227=$Y$7,$BG227=23),"",Entrées!F255-Entrées!F254))</f>
        <v>0.5</v>
      </c>
      <c r="BL227" s="32">
        <f>IF($BF227&gt;$Y$7,"",IF(AND($BF227=$Y$7,$BG227=23),"",Entrées!G255-Entrées!G254))</f>
        <v>19</v>
      </c>
      <c r="BM227" s="32">
        <f>IF($BF227&gt;$Y$7,"",IF(AND($BF227=$Y$7,$BG227=23),"",Entrées!H255-Entrées!H254))</f>
        <v>13</v>
      </c>
      <c r="BN227" s="32">
        <f>IF($BF227&gt;$Y$7,"",IF(AND($BF227=$Y$7,$BG227=23),"",Entrées!I255-Entrées!I254))</f>
        <v>-1660</v>
      </c>
      <c r="BO227" s="32">
        <f>IF($BF227&gt;$Y$7,"",IF(AND($BF227=$Y$7,$BG227=23),"",Entrées!J255-Entrées!J254))</f>
        <v>-123.5</v>
      </c>
      <c r="BP227" s="32">
        <f>IF($BF227&gt;$Y$7,"",IF(AND($BF227=$Y$7,$BG227=23),"",Entrées!K255-Entrées!K254))</f>
        <v>0</v>
      </c>
      <c r="BQ227" s="32">
        <f>IF($BF227&gt;$Y$7,"",IF(AND($BF227=$Y$7,$BG227=23),"",Entrées!L255-Entrées!L254))</f>
        <v>-284.5</v>
      </c>
      <c r="BR227" s="32">
        <f>IF($BF227&gt;$Y$7,"",IF(AND($BF227=$Y$7,$BG227=23),"",Entrées!M255-Entrées!M254))</f>
        <v>-243.5</v>
      </c>
      <c r="BS227" s="32">
        <f>IF($BF227&gt;$Y$7,"",IF(AND($BF227=$Y$7,$BG227=23),"",Entrées!N255-Entrées!N254))</f>
        <v>3.5</v>
      </c>
      <c r="BT227" s="32">
        <f>IF($BF227&gt;$Y$7,"",IF(AND($BF227=$Y$7,$BG227=23),"",Entrées!O255-Entrées!O254))</f>
        <v>797.5</v>
      </c>
      <c r="BU227" s="32">
        <f>IF($BF227&gt;$Y$7,"",IF(AND($BF227=$Y$7,$BG227=23),"",Entrées!P255-Entrées!P254))</f>
        <v>2.5</v>
      </c>
      <c r="BV227" s="32">
        <f>IF($BF227&gt;$Y$7,"",IF(AND($BF227=$Y$7,$BG227=23),"",Entrées!Q255-Entrées!Q254))</f>
        <v>-158</v>
      </c>
      <c r="BW227" s="32">
        <f>IF($BF227&gt;$Y$7,"",IF(AND($BF227=$Y$7,$BG227=23),"",Entrées!R255-Entrées!R254))</f>
        <v>0</v>
      </c>
      <c r="BX227" s="32">
        <f>IF($BF227&gt;$Y$7,"",IF(AND($BF227=$Y$7,$BG227=23),"",Entrées!S255-Entrées!S254))</f>
        <v>-207</v>
      </c>
      <c r="BY227" s="32">
        <f>IF($BF227&gt;$Y$7,"",IF(AND($BF227=$Y$7,$BG227=23),"",Entrées!T255-Entrées!T254))</f>
        <v>127</v>
      </c>
      <c r="BZ227" s="32">
        <f>IF($BF227&gt;$Y$7,"",IF(AND($BF227=$Y$7,$BG227=23),"",Entrées!U255-Entrées!U254))</f>
        <v>436</v>
      </c>
      <c r="CA227" s="32">
        <f>IF($BF227&gt;$Y$7,"",IF(AND($BF227=$Y$7,$BG227=23),"",Entrées!V255-Entrées!V254))</f>
        <v>221</v>
      </c>
      <c r="CB227" s="4"/>
      <c r="CC227" s="4"/>
      <c r="CD227" s="33">
        <f>IF($BF227&lt;=$Y$7,Entrées!J254/CD$2,"")</f>
        <v>0.49918300653594772</v>
      </c>
      <c r="CE227" s="33">
        <f>IF($BF227&lt;=$Y$7,Entrées!K254/CE$2,"")</f>
        <v>-2.3062730627306272E-4</v>
      </c>
      <c r="CF227" s="11">
        <f t="shared" si="242"/>
        <v>7956</v>
      </c>
      <c r="CG227" s="11">
        <f t="shared" si="243"/>
        <v>4336</v>
      </c>
      <c r="CH227" s="52">
        <f t="shared" si="244"/>
        <v>0.31311257052678643</v>
      </c>
      <c r="CI227" s="52">
        <f t="shared" si="245"/>
        <v>5.5627786746617593E-2</v>
      </c>
      <c r="CK227" s="11"/>
      <c r="CL227" s="4"/>
      <c r="CM227" s="11"/>
      <c r="CN227" s="11"/>
      <c r="CO227" s="4"/>
    </row>
    <row r="228" spans="1:93">
      <c r="C228" s="29" t="s">
        <v>93</v>
      </c>
      <c r="D228" s="29"/>
      <c r="E228" s="30">
        <f ca="1">SUM(E197:E227)/$D$8</f>
        <v>2600.0166666666669</v>
      </c>
      <c r="F228" s="30">
        <f t="shared" ref="F228" ca="1" si="248">SUM(F197:F227)/$D$8</f>
        <v>2280.9</v>
      </c>
      <c r="G228" s="30">
        <f t="shared" ref="G228" ca="1" si="249">SUM(G197:G227)/$D$8</f>
        <v>2179.8666666666668</v>
      </c>
      <c r="H228" s="30">
        <f t="shared" ref="H228" ca="1" si="250">SUM(H197:H227)/$D$8</f>
        <v>2113.0166666666669</v>
      </c>
      <c r="I228" s="30">
        <f t="shared" ref="I228" ca="1" si="251">SUM(I197:I227)/$D$8</f>
        <v>2096.4666666666667</v>
      </c>
      <c r="J228" s="30">
        <f t="shared" ref="J228" ca="1" si="252">SUM(J197:J227)/$D$8</f>
        <v>2152.9499999999998</v>
      </c>
      <c r="K228" s="30">
        <f t="shared" ref="K228" ca="1" si="253">SUM(K197:K227)/$D$8</f>
        <v>2464.0833333333335</v>
      </c>
      <c r="L228" s="30">
        <f t="shared" ref="L228" ca="1" si="254">SUM(L197:L227)/$D$8</f>
        <v>3184.7</v>
      </c>
      <c r="M228" s="30">
        <f t="shared" ref="M228" ca="1" si="255">SUM(M197:M227)/$D$8</f>
        <v>3524.9333333333334</v>
      </c>
      <c r="N228" s="30">
        <f t="shared" ref="N228" ca="1" si="256">SUM(N197:N227)/$D$8</f>
        <v>3686.3</v>
      </c>
      <c r="O228" s="30">
        <f t="shared" ref="O228" ca="1" si="257">SUM(O197:O227)/$D$8</f>
        <v>3752.5666666666666</v>
      </c>
      <c r="P228" s="30">
        <f t="shared" ref="P228" ca="1" si="258">SUM(P197:P227)/$D$8</f>
        <v>3778.9666666666667</v>
      </c>
      <c r="Q228" s="30">
        <f t="shared" ref="Q228" ca="1" si="259">SUM(Q197:Q227)/$D$8</f>
        <v>3744.7166666666667</v>
      </c>
      <c r="R228" s="30">
        <f t="shared" ref="R228" ca="1" si="260">SUM(R197:R227)/$D$8</f>
        <v>3717.7</v>
      </c>
      <c r="S228" s="30">
        <f t="shared" ref="S228" ca="1" si="261">SUM(S197:S227)/$D$8</f>
        <v>3713.3666666666668</v>
      </c>
      <c r="T228" s="30">
        <f t="shared" ref="T228" ca="1" si="262">SUM(T197:T227)/$D$8</f>
        <v>3718.0166666666669</v>
      </c>
      <c r="U228" s="30">
        <f t="shared" ref="U228" ca="1" si="263">SUM(U197:U227)/$D$8</f>
        <v>3747.4</v>
      </c>
      <c r="V228" s="30">
        <f t="shared" ref="V228" ca="1" si="264">SUM(V197:V227)/$D$8</f>
        <v>3872.2666666666669</v>
      </c>
      <c r="W228" s="30">
        <f t="shared" ref="W228" ca="1" si="265">SUM(W197:W227)/$D$8</f>
        <v>3983.9166666666665</v>
      </c>
      <c r="X228" s="30">
        <f t="shared" ref="X228" ca="1" si="266">SUM(X197:X227)/$D$8</f>
        <v>3992.9666666666667</v>
      </c>
      <c r="Y228" s="30">
        <f t="shared" ref="Y228" ca="1" si="267">SUM(Y197:Y227)/$D$8</f>
        <v>3755.85</v>
      </c>
      <c r="Z228" s="30">
        <f t="shared" ref="Z228" ca="1" si="268">SUM(Z197:Z227)/$D$8</f>
        <v>3382.1333333333332</v>
      </c>
      <c r="AA228" s="30">
        <f t="shared" ref="AA228" ca="1" si="269">SUM(AA197:AA227)/$D$8</f>
        <v>3132.3166666666666</v>
      </c>
      <c r="AB228" s="30">
        <f t="shared" ref="AB228" ca="1" si="270">SUM(AB197:AB227)/$D$8</f>
        <v>2958.9666666666667</v>
      </c>
      <c r="AC228" s="41"/>
      <c r="AD228" s="42">
        <f ca="1">SUM(INDIRECT(A215):INDIRECT(A216))/$D$8</f>
        <v>3230.5993055555559</v>
      </c>
      <c r="AE228" s="42">
        <f ca="1">MAX(INDIRECT(A217):INDIRECT(A218))</f>
        <v>6761.5</v>
      </c>
      <c r="AF228" s="42">
        <f ca="1">MIN(INDIRECT(A219):INDIRECT(A220))</f>
        <v>1389.5</v>
      </c>
      <c r="AG228" s="25"/>
      <c r="AH228" s="11">
        <f>Entrées!A255</f>
        <v>10</v>
      </c>
      <c r="AI228" s="13">
        <f>Entrées!B255</f>
        <v>2</v>
      </c>
      <c r="AJ228" s="31">
        <f t="shared" ca="1" si="246"/>
        <v>62498.540972222218</v>
      </c>
      <c r="AK228" s="31">
        <f t="shared" ca="1" si="222"/>
        <v>61957.204861111102</v>
      </c>
      <c r="AL228" s="31">
        <f t="shared" ca="1" si="223"/>
        <v>61859.190972222219</v>
      </c>
      <c r="AM228" s="31">
        <f t="shared" ca="1" si="224"/>
        <v>551.4354166666667</v>
      </c>
      <c r="AN228" s="31">
        <f t="shared" ca="1" si="225"/>
        <v>2875.9201388888891</v>
      </c>
      <c r="AO228" s="31">
        <f t="shared" ca="1" si="226"/>
        <v>3230.5993055555559</v>
      </c>
      <c r="AP228" s="31">
        <f t="shared" ca="1" si="227"/>
        <v>48060.695138888877</v>
      </c>
      <c r="AQ228" s="31">
        <f t="shared" ca="1" si="228"/>
        <v>2491.123611111112</v>
      </c>
      <c r="AR228" s="31">
        <f t="shared" ca="1" si="229"/>
        <v>241.20208333333338</v>
      </c>
      <c r="AS228" s="31">
        <f t="shared" ca="1" si="230"/>
        <v>8750.2437499999996</v>
      </c>
      <c r="AT228" s="31">
        <f t="shared" ca="1" si="231"/>
        <v>-884.82708333333335</v>
      </c>
      <c r="AU228" s="31">
        <f t="shared" ca="1" si="232"/>
        <v>784.60277777777776</v>
      </c>
      <c r="AV228" s="31">
        <f t="shared" ca="1" si="233"/>
        <v>-3602.5666666666657</v>
      </c>
      <c r="AW228" s="31">
        <f t="shared" ca="1" si="234"/>
        <v>74.359722222222203</v>
      </c>
      <c r="AX228" s="31">
        <f t="shared" ca="1" si="235"/>
        <v>1870.0555555555554</v>
      </c>
      <c r="AY228" s="31">
        <f t="shared" ca="1" si="236"/>
        <v>-1305.9749999999997</v>
      </c>
      <c r="AZ228" s="31">
        <f t="shared" ca="1" si="237"/>
        <v>-651.81527777777774</v>
      </c>
      <c r="BA228" s="31">
        <f t="shared" ca="1" si="238"/>
        <v>383.96805555555551</v>
      </c>
      <c r="BB228" s="31">
        <f t="shared" ca="1" si="239"/>
        <v>-2029.913888888889</v>
      </c>
      <c r="BC228" s="31">
        <f t="shared" ca="1" si="240"/>
        <v>-1634.1694444444443</v>
      </c>
      <c r="BD228" s="11"/>
      <c r="BE228" s="4"/>
      <c r="BF228" s="11">
        <f t="shared" si="241"/>
        <v>10</v>
      </c>
      <c r="BG228" s="11">
        <f t="shared" si="247"/>
        <v>2</v>
      </c>
      <c r="BH228" s="32">
        <f>IF($BF228&gt;$Y$7,"",IF(AND($BF228=$Y$7,$BG228=23),"",Entrées!C256-Entrées!C255))</f>
        <v>-3251.5</v>
      </c>
      <c r="BI228" s="32">
        <f>IF($BF228&gt;$Y$7,"",IF(AND($BF228=$Y$7,$BG228=23),"",Entrées!D256-Entrées!D255))</f>
        <v>-3137.5</v>
      </c>
      <c r="BJ228" s="32">
        <f>IF($BF228&gt;$Y$7,"",IF(AND($BF228=$Y$7,$BG228=23),"",Entrées!E256-Entrées!E255))</f>
        <v>-3037.5</v>
      </c>
      <c r="BK228" s="32">
        <f>IF($BF228&gt;$Y$7,"",IF(AND($BF228=$Y$7,$BG228=23),"",Entrées!F256-Entrées!F255))</f>
        <v>0</v>
      </c>
      <c r="BL228" s="32">
        <f>IF($BF228&gt;$Y$7,"",IF(AND($BF228=$Y$7,$BG228=23),"",Entrées!G256-Entrées!G255))</f>
        <v>4</v>
      </c>
      <c r="BM228" s="32">
        <f>IF($BF228&gt;$Y$7,"",IF(AND($BF228=$Y$7,$BG228=23),"",Entrées!H256-Entrées!H255))</f>
        <v>-13.5</v>
      </c>
      <c r="BN228" s="32">
        <f>IF($BF228&gt;$Y$7,"",IF(AND($BF228=$Y$7,$BG228=23),"",Entrées!I256-Entrées!I255))</f>
        <v>-1766</v>
      </c>
      <c r="BO228" s="32">
        <f>IF($BF228&gt;$Y$7,"",IF(AND($BF228=$Y$7,$BG228=23),"",Entrées!J256-Entrées!J255))</f>
        <v>-311.5</v>
      </c>
      <c r="BP228" s="32">
        <f>IF($BF228&gt;$Y$7,"",IF(AND($BF228=$Y$7,$BG228=23),"",Entrées!K256-Entrées!K255))</f>
        <v>0</v>
      </c>
      <c r="BQ228" s="32">
        <f>IF($BF228&gt;$Y$7,"",IF(AND($BF228=$Y$7,$BG228=23),"",Entrées!L256-Entrées!L255))</f>
        <v>-278</v>
      </c>
      <c r="BR228" s="32">
        <f>IF($BF228&gt;$Y$7,"",IF(AND($BF228=$Y$7,$BG228=23),"",Entrées!M256-Entrées!M255))</f>
        <v>-539.5</v>
      </c>
      <c r="BS228" s="32">
        <f>IF($BF228&gt;$Y$7,"",IF(AND($BF228=$Y$7,$BG228=23),"",Entrées!N256-Entrées!N255))</f>
        <v>-12.5</v>
      </c>
      <c r="BT228" s="32">
        <f>IF($BF228&gt;$Y$7,"",IF(AND($BF228=$Y$7,$BG228=23),"",Entrées!O256-Entrées!O255))</f>
        <v>-334</v>
      </c>
      <c r="BU228" s="32">
        <f>IF($BF228&gt;$Y$7,"",IF(AND($BF228=$Y$7,$BG228=23),"",Entrées!P256-Entrées!P255))</f>
        <v>2</v>
      </c>
      <c r="BV228" s="32">
        <f>IF($BF228&gt;$Y$7,"",IF(AND($BF228=$Y$7,$BG228=23),"",Entrées!Q256-Entrées!Q255))</f>
        <v>81</v>
      </c>
      <c r="BW228" s="32">
        <f>IF($BF228&gt;$Y$7,"",IF(AND($BF228=$Y$7,$BG228=23),"",Entrées!R256-Entrées!R255))</f>
        <v>25</v>
      </c>
      <c r="BX228" s="32">
        <f>IF($BF228&gt;$Y$7,"",IF(AND($BF228=$Y$7,$BG228=23),"",Entrées!S256-Entrées!S255))</f>
        <v>-205</v>
      </c>
      <c r="BY228" s="32">
        <f>IF($BF228&gt;$Y$7,"",IF(AND($BF228=$Y$7,$BG228=23),"",Entrées!T256-Entrées!T255))</f>
        <v>357</v>
      </c>
      <c r="BZ228" s="32">
        <f>IF($BF228&gt;$Y$7,"",IF(AND($BF228=$Y$7,$BG228=23),"",Entrées!U256-Entrées!U255))</f>
        <v>0</v>
      </c>
      <c r="CA228" s="32">
        <f>IF($BF228&gt;$Y$7,"",IF(AND($BF228=$Y$7,$BG228=23),"",Entrées!V256-Entrées!V255))</f>
        <v>-1121</v>
      </c>
      <c r="CB228" s="4"/>
      <c r="CC228" s="4"/>
      <c r="CD228" s="33">
        <f>IF($BF228&lt;=$Y$7,Entrées!J255/CD$2,"")</f>
        <v>0.48366013071895425</v>
      </c>
      <c r="CE228" s="33">
        <f>IF($BF228&lt;=$Y$7,Entrées!K255/CE$2,"")</f>
        <v>-2.3062730627306272E-4</v>
      </c>
      <c r="CF228" s="11">
        <f t="shared" si="242"/>
        <v>7956</v>
      </c>
      <c r="CG228" s="11">
        <f t="shared" si="243"/>
        <v>4336</v>
      </c>
      <c r="CH228" s="52">
        <f t="shared" si="244"/>
        <v>0.31311257052678643</v>
      </c>
      <c r="CI228" s="52">
        <f t="shared" si="245"/>
        <v>5.5627786746617593E-2</v>
      </c>
      <c r="CK228" s="11"/>
      <c r="CL228" s="4"/>
      <c r="CM228" s="11"/>
      <c r="CN228" s="11"/>
      <c r="CO228" s="4"/>
    </row>
    <row r="229" spans="1:93">
      <c r="C229" s="29" t="s">
        <v>140</v>
      </c>
      <c r="D229" s="29"/>
      <c r="E229" s="30">
        <f ca="1">MAX(E197:E227)</f>
        <v>5264.5</v>
      </c>
      <c r="F229" s="30">
        <f t="shared" ref="F229:AB229" ca="1" si="271">MAX(F197:F227)</f>
        <v>4490</v>
      </c>
      <c r="G229" s="30">
        <f t="shared" ca="1" si="271"/>
        <v>3985</v>
      </c>
      <c r="H229" s="30">
        <f t="shared" ca="1" si="271"/>
        <v>3510</v>
      </c>
      <c r="I229" s="30">
        <f t="shared" ca="1" si="271"/>
        <v>3425</v>
      </c>
      <c r="J229" s="30">
        <f t="shared" ca="1" si="271"/>
        <v>3624</v>
      </c>
      <c r="K229" s="30">
        <f t="shared" ca="1" si="271"/>
        <v>4384.5</v>
      </c>
      <c r="L229" s="30">
        <f t="shared" ca="1" si="271"/>
        <v>5634.5</v>
      </c>
      <c r="M229" s="30">
        <f t="shared" ca="1" si="271"/>
        <v>5953</v>
      </c>
      <c r="N229" s="30">
        <f t="shared" ca="1" si="271"/>
        <v>6365</v>
      </c>
      <c r="O229" s="30">
        <f t="shared" ca="1" si="271"/>
        <v>6352.5</v>
      </c>
      <c r="P229" s="30">
        <f t="shared" ca="1" si="271"/>
        <v>6177.5</v>
      </c>
      <c r="Q229" s="30">
        <f t="shared" ca="1" si="271"/>
        <v>5951.5</v>
      </c>
      <c r="R229" s="30">
        <f t="shared" ca="1" si="271"/>
        <v>5939</v>
      </c>
      <c r="S229" s="30">
        <f t="shared" ca="1" si="271"/>
        <v>6025</v>
      </c>
      <c r="T229" s="30">
        <f t="shared" ca="1" si="271"/>
        <v>6018.5</v>
      </c>
      <c r="U229" s="30">
        <f t="shared" ca="1" si="271"/>
        <v>6093</v>
      </c>
      <c r="V229" s="30">
        <f t="shared" ca="1" si="271"/>
        <v>6370.5</v>
      </c>
      <c r="W229" s="30">
        <f t="shared" ca="1" si="271"/>
        <v>6543.5</v>
      </c>
      <c r="X229" s="30">
        <f t="shared" ca="1" si="271"/>
        <v>6761.5</v>
      </c>
      <c r="Y229" s="30">
        <f t="shared" ca="1" si="271"/>
        <v>6468</v>
      </c>
      <c r="Z229" s="30">
        <f t="shared" ca="1" si="271"/>
        <v>6036</v>
      </c>
      <c r="AA229" s="30">
        <f t="shared" ca="1" si="271"/>
        <v>5972.5</v>
      </c>
      <c r="AB229" s="30">
        <f t="shared" ca="1" si="271"/>
        <v>5955</v>
      </c>
      <c r="AC229" s="41" t="s">
        <v>142</v>
      </c>
      <c r="AD229" s="42">
        <f ca="1">SUM(E228:AB228)/24</f>
        <v>3230.5993055555555</v>
      </c>
      <c r="AE229" s="42">
        <f ca="1">MAX(E229:AB229)</f>
        <v>6761.5</v>
      </c>
      <c r="AF229" s="42">
        <f ca="1">MIN(E230:AB230)</f>
        <v>1389.5</v>
      </c>
      <c r="AG229" s="25"/>
      <c r="AH229" s="11">
        <f>Entrées!A256</f>
        <v>10</v>
      </c>
      <c r="AI229" s="13">
        <f>Entrées!B256</f>
        <v>3</v>
      </c>
      <c r="AJ229" s="31">
        <f t="shared" ca="1" si="246"/>
        <v>62498.540972222218</v>
      </c>
      <c r="AK229" s="31">
        <f t="shared" ca="1" si="222"/>
        <v>61957.204861111102</v>
      </c>
      <c r="AL229" s="31">
        <f t="shared" ca="1" si="223"/>
        <v>61859.190972222219</v>
      </c>
      <c r="AM229" s="31">
        <f t="shared" ca="1" si="224"/>
        <v>551.4354166666667</v>
      </c>
      <c r="AN229" s="31">
        <f t="shared" ca="1" si="225"/>
        <v>2875.9201388888891</v>
      </c>
      <c r="AO229" s="31">
        <f t="shared" ca="1" si="226"/>
        <v>3230.5993055555559</v>
      </c>
      <c r="AP229" s="31">
        <f t="shared" ca="1" si="227"/>
        <v>48060.695138888877</v>
      </c>
      <c r="AQ229" s="31">
        <f t="shared" ca="1" si="228"/>
        <v>2491.123611111112</v>
      </c>
      <c r="AR229" s="31">
        <f t="shared" ca="1" si="229"/>
        <v>241.20208333333338</v>
      </c>
      <c r="AS229" s="31">
        <f t="shared" ca="1" si="230"/>
        <v>8750.2437499999996</v>
      </c>
      <c r="AT229" s="31">
        <f t="shared" ca="1" si="231"/>
        <v>-884.82708333333335</v>
      </c>
      <c r="AU229" s="31">
        <f t="shared" ca="1" si="232"/>
        <v>784.60277777777776</v>
      </c>
      <c r="AV229" s="31">
        <f t="shared" ca="1" si="233"/>
        <v>-3602.5666666666657</v>
      </c>
      <c r="AW229" s="31">
        <f t="shared" ca="1" si="234"/>
        <v>74.359722222222203</v>
      </c>
      <c r="AX229" s="31">
        <f t="shared" ca="1" si="235"/>
        <v>1870.0555555555554</v>
      </c>
      <c r="AY229" s="31">
        <f t="shared" ca="1" si="236"/>
        <v>-1305.9749999999997</v>
      </c>
      <c r="AZ229" s="31">
        <f t="shared" ca="1" si="237"/>
        <v>-651.81527777777774</v>
      </c>
      <c r="BA229" s="31">
        <f t="shared" ca="1" si="238"/>
        <v>383.96805555555551</v>
      </c>
      <c r="BB229" s="31">
        <f t="shared" ca="1" si="239"/>
        <v>-2029.913888888889</v>
      </c>
      <c r="BC229" s="31">
        <f t="shared" ca="1" si="240"/>
        <v>-1634.1694444444443</v>
      </c>
      <c r="BD229" s="11"/>
      <c r="BE229" s="4"/>
      <c r="BF229" s="11">
        <f t="shared" si="241"/>
        <v>10</v>
      </c>
      <c r="BG229" s="11">
        <f t="shared" si="247"/>
        <v>3</v>
      </c>
      <c r="BH229" s="32">
        <f>IF($BF229&gt;$Y$7,"",IF(AND($BF229=$Y$7,$BG229=23),"",Entrées!C257-Entrées!C256))</f>
        <v>-2200.5</v>
      </c>
      <c r="BI229" s="32">
        <f>IF($BF229&gt;$Y$7,"",IF(AND($BF229=$Y$7,$BG229=23),"",Entrées!D257-Entrées!D256))</f>
        <v>-1737.5</v>
      </c>
      <c r="BJ229" s="32">
        <f>IF($BF229&gt;$Y$7,"",IF(AND($BF229=$Y$7,$BG229=23),"",Entrées!E257-Entrées!E256))</f>
        <v>-1900</v>
      </c>
      <c r="BK229" s="32">
        <f>IF($BF229&gt;$Y$7,"",IF(AND($BF229=$Y$7,$BG229=23),"",Entrées!F257-Entrées!F256))</f>
        <v>-0.5</v>
      </c>
      <c r="BL229" s="32">
        <f>IF($BF229&gt;$Y$7,"",IF(AND($BF229=$Y$7,$BG229=23),"",Entrées!G257-Entrées!G256))</f>
        <v>-0.5</v>
      </c>
      <c r="BM229" s="32">
        <f>IF($BF229&gt;$Y$7,"",IF(AND($BF229=$Y$7,$BG229=23),"",Entrées!H257-Entrées!H256))</f>
        <v>-9</v>
      </c>
      <c r="BN229" s="32">
        <f>IF($BF229&gt;$Y$7,"",IF(AND($BF229=$Y$7,$BG229=23),"",Entrées!I257-Entrées!I256))</f>
        <v>-720.5</v>
      </c>
      <c r="BO229" s="32">
        <f>IF($BF229&gt;$Y$7,"",IF(AND($BF229=$Y$7,$BG229=23),"",Entrées!J257-Entrées!J256))</f>
        <v>-146</v>
      </c>
      <c r="BP229" s="32">
        <f>IF($BF229&gt;$Y$7,"",IF(AND($BF229=$Y$7,$BG229=23),"",Entrées!K257-Entrées!K256))</f>
        <v>0</v>
      </c>
      <c r="BQ229" s="32">
        <f>IF($BF229&gt;$Y$7,"",IF(AND($BF229=$Y$7,$BG229=23),"",Entrées!L257-Entrées!L256))</f>
        <v>-38.5</v>
      </c>
      <c r="BR229" s="32">
        <f>IF($BF229&gt;$Y$7,"",IF(AND($BF229=$Y$7,$BG229=23),"",Entrées!M257-Entrées!M256))</f>
        <v>92</v>
      </c>
      <c r="BS229" s="32">
        <f>IF($BF229&gt;$Y$7,"",IF(AND($BF229=$Y$7,$BG229=23),"",Entrées!N257-Entrées!N256))</f>
        <v>-4.5</v>
      </c>
      <c r="BT229" s="32">
        <f>IF($BF229&gt;$Y$7,"",IF(AND($BF229=$Y$7,$BG229=23),"",Entrées!O257-Entrées!O256))</f>
        <v>-1374</v>
      </c>
      <c r="BU229" s="32">
        <f>IF($BF229&gt;$Y$7,"",IF(AND($BF229=$Y$7,$BG229=23),"",Entrées!P257-Entrées!P256))</f>
        <v>0.5</v>
      </c>
      <c r="BV229" s="32">
        <f>IF($BF229&gt;$Y$7,"",IF(AND($BF229=$Y$7,$BG229=23),"",Entrées!Q257-Entrées!Q256))</f>
        <v>-2303</v>
      </c>
      <c r="BW229" s="32">
        <f>IF($BF229&gt;$Y$7,"",IF(AND($BF229=$Y$7,$BG229=23),"",Entrées!R257-Entrées!R256))</f>
        <v>0</v>
      </c>
      <c r="BX229" s="32">
        <f>IF($BF229&gt;$Y$7,"",IF(AND($BF229=$Y$7,$BG229=23),"",Entrées!S257-Entrées!S256))</f>
        <v>15</v>
      </c>
      <c r="BY229" s="32">
        <f>IF($BF229&gt;$Y$7,"",IF(AND($BF229=$Y$7,$BG229=23),"",Entrées!T257-Entrées!T256))</f>
        <v>382</v>
      </c>
      <c r="BZ229" s="32">
        <f>IF($BF229&gt;$Y$7,"",IF(AND($BF229=$Y$7,$BG229=23),"",Entrées!U257-Entrées!U256))</f>
        <v>0</v>
      </c>
      <c r="CA229" s="32">
        <f>IF($BF229&gt;$Y$7,"",IF(AND($BF229=$Y$7,$BG229=23),"",Entrées!V257-Entrées!V256))</f>
        <v>-68</v>
      </c>
      <c r="CB229" s="4"/>
      <c r="CC229" s="4"/>
      <c r="CD229" s="33">
        <f>IF($BF229&lt;=$Y$7,Entrées!J256/CD$2,"")</f>
        <v>0.44450729009552536</v>
      </c>
      <c r="CE229" s="33">
        <f>IF($BF229&lt;=$Y$7,Entrées!K256/CE$2,"")</f>
        <v>-2.3062730627306272E-4</v>
      </c>
      <c r="CF229" s="11">
        <f t="shared" si="242"/>
        <v>7956</v>
      </c>
      <c r="CG229" s="11">
        <f t="shared" si="243"/>
        <v>4336</v>
      </c>
      <c r="CH229" s="52">
        <f t="shared" si="244"/>
        <v>0.31311257052678643</v>
      </c>
      <c r="CI229" s="52">
        <f t="shared" si="245"/>
        <v>5.5627786746617593E-2</v>
      </c>
      <c r="CK229" s="11"/>
      <c r="CL229" s="4"/>
      <c r="CM229" s="11"/>
      <c r="CN229" s="11"/>
      <c r="CO229" s="4"/>
    </row>
    <row r="230" spans="1:93">
      <c r="C230" s="29" t="s">
        <v>141</v>
      </c>
      <c r="D230" s="29"/>
      <c r="E230" s="30">
        <f ca="1">MIN(E197:E227)</f>
        <v>1389.5</v>
      </c>
      <c r="F230" s="30">
        <f t="shared" ref="F230:AB230" ca="1" si="272">MIN(F197:F227)</f>
        <v>1527</v>
      </c>
      <c r="G230" s="30">
        <f t="shared" ca="1" si="272"/>
        <v>1581.5</v>
      </c>
      <c r="H230" s="30">
        <f t="shared" ca="1" si="272"/>
        <v>1615</v>
      </c>
      <c r="I230" s="30">
        <f t="shared" ca="1" si="272"/>
        <v>1630</v>
      </c>
      <c r="J230" s="30">
        <f t="shared" ca="1" si="272"/>
        <v>1629</v>
      </c>
      <c r="K230" s="30">
        <f t="shared" ca="1" si="272"/>
        <v>1653.5</v>
      </c>
      <c r="L230" s="30">
        <f t="shared" ca="1" si="272"/>
        <v>1654</v>
      </c>
      <c r="M230" s="30">
        <f t="shared" ca="1" si="272"/>
        <v>1620</v>
      </c>
      <c r="N230" s="30">
        <f t="shared" ca="1" si="272"/>
        <v>1647.5</v>
      </c>
      <c r="O230" s="30">
        <f t="shared" ca="1" si="272"/>
        <v>1661</v>
      </c>
      <c r="P230" s="30">
        <f t="shared" ca="1" si="272"/>
        <v>1651.5</v>
      </c>
      <c r="Q230" s="30">
        <f t="shared" ca="1" si="272"/>
        <v>1635</v>
      </c>
      <c r="R230" s="30">
        <f t="shared" ca="1" si="272"/>
        <v>1591.5</v>
      </c>
      <c r="S230" s="30">
        <f t="shared" ca="1" si="272"/>
        <v>1623.5</v>
      </c>
      <c r="T230" s="30">
        <f t="shared" ca="1" si="272"/>
        <v>1623.5</v>
      </c>
      <c r="U230" s="30">
        <f t="shared" ca="1" si="272"/>
        <v>1676.5</v>
      </c>
      <c r="V230" s="30">
        <f t="shared" ca="1" si="272"/>
        <v>1670.5</v>
      </c>
      <c r="W230" s="30">
        <f t="shared" ca="1" si="272"/>
        <v>1700.5</v>
      </c>
      <c r="X230" s="30">
        <f t="shared" ca="1" si="272"/>
        <v>1726</v>
      </c>
      <c r="Y230" s="30">
        <f t="shared" ca="1" si="272"/>
        <v>1704.5</v>
      </c>
      <c r="Z230" s="30">
        <f t="shared" ca="1" si="272"/>
        <v>1703</v>
      </c>
      <c r="AA230" s="30">
        <f t="shared" ca="1" si="272"/>
        <v>1675.5</v>
      </c>
      <c r="AB230" s="30">
        <f t="shared" ca="1" si="272"/>
        <v>1644.5</v>
      </c>
      <c r="AC230" s="11"/>
      <c r="AD230" s="42">
        <f ca="1">SUM(INDIRECT(ADDRESS(ROW($C$37),COLUMN($C$37)+($C196-1),4, TRUE,"Entrées")):INDIRECT(ADDRESS(ROW(INDIRECT($A$42)),COLUMN($C$37)+($C196-1),4,TRUE,"Entrées")))/Entrées!$P$11</f>
        <v>3230.5993055555555</v>
      </c>
      <c r="AE230" s="42">
        <f ca="1">MAX(INDIRECT(ADDRESS(ROW($C$37),COLUMN($C$37)+($C196-1),4, TRUE,"Entrées")):INDIRECT(ADDRESS(ROW(INDIRECT($A$42)),COLUMN($C$37)+($C196-1),4,TRUE,"Entrées")))</f>
        <v>6761.5</v>
      </c>
      <c r="AF230" s="42">
        <f ca="1">MIN(INDIRECT(ADDRESS(ROW($C$37),COLUMN($C$37)+($C196-1),4, TRUE,"Entrées")):INDIRECT(ADDRESS(ROW(INDIRECT($A$42)),COLUMN($C$37)+($C196-1),4,TRUE,"Entrées")))</f>
        <v>1389.5</v>
      </c>
      <c r="AH230" s="11">
        <f>Entrées!A257</f>
        <v>10</v>
      </c>
      <c r="AI230" s="13">
        <f>Entrées!B257</f>
        <v>4</v>
      </c>
      <c r="AJ230" s="31">
        <f t="shared" ca="1" si="246"/>
        <v>62498.540972222218</v>
      </c>
      <c r="AK230" s="31">
        <f t="shared" ca="1" si="222"/>
        <v>61957.204861111102</v>
      </c>
      <c r="AL230" s="31">
        <f t="shared" ca="1" si="223"/>
        <v>61859.190972222219</v>
      </c>
      <c r="AM230" s="31">
        <f t="shared" ca="1" si="224"/>
        <v>551.4354166666667</v>
      </c>
      <c r="AN230" s="31">
        <f t="shared" ca="1" si="225"/>
        <v>2875.9201388888891</v>
      </c>
      <c r="AO230" s="31">
        <f t="shared" ca="1" si="226"/>
        <v>3230.5993055555559</v>
      </c>
      <c r="AP230" s="31">
        <f t="shared" ca="1" si="227"/>
        <v>48060.695138888877</v>
      </c>
      <c r="AQ230" s="31">
        <f t="shared" ca="1" si="228"/>
        <v>2491.123611111112</v>
      </c>
      <c r="AR230" s="31">
        <f t="shared" ca="1" si="229"/>
        <v>241.20208333333338</v>
      </c>
      <c r="AS230" s="31">
        <f t="shared" ca="1" si="230"/>
        <v>8750.2437499999996</v>
      </c>
      <c r="AT230" s="31">
        <f t="shared" ca="1" si="231"/>
        <v>-884.82708333333335</v>
      </c>
      <c r="AU230" s="31">
        <f t="shared" ca="1" si="232"/>
        <v>784.60277777777776</v>
      </c>
      <c r="AV230" s="31">
        <f t="shared" ca="1" si="233"/>
        <v>-3602.5666666666657</v>
      </c>
      <c r="AW230" s="31">
        <f t="shared" ca="1" si="234"/>
        <v>74.359722222222203</v>
      </c>
      <c r="AX230" s="31">
        <f t="shared" ca="1" si="235"/>
        <v>1870.0555555555554</v>
      </c>
      <c r="AY230" s="31">
        <f t="shared" ca="1" si="236"/>
        <v>-1305.9749999999997</v>
      </c>
      <c r="AZ230" s="31">
        <f t="shared" ca="1" si="237"/>
        <v>-651.81527777777774</v>
      </c>
      <c r="BA230" s="31">
        <f t="shared" ca="1" si="238"/>
        <v>383.96805555555551</v>
      </c>
      <c r="BB230" s="31">
        <f t="shared" ca="1" si="239"/>
        <v>-2029.913888888889</v>
      </c>
      <c r="BC230" s="31">
        <f t="shared" ca="1" si="240"/>
        <v>-1634.1694444444443</v>
      </c>
      <c r="BD230" s="11"/>
      <c r="BE230" s="4"/>
      <c r="BF230" s="11">
        <f t="shared" si="241"/>
        <v>10</v>
      </c>
      <c r="BG230" s="11">
        <f t="shared" si="247"/>
        <v>4</v>
      </c>
      <c r="BH230" s="32">
        <f>IF($BF230&gt;$Y$7,"",IF(AND($BF230=$Y$7,$BG230=23),"",Entrées!C258-Entrées!C257))</f>
        <v>-514</v>
      </c>
      <c r="BI230" s="32">
        <f>IF($BF230&gt;$Y$7,"",IF(AND($BF230=$Y$7,$BG230=23),"",Entrées!D258-Entrées!D257))</f>
        <v>-625</v>
      </c>
      <c r="BJ230" s="32">
        <f>IF($BF230&gt;$Y$7,"",IF(AND($BF230=$Y$7,$BG230=23),"",Entrées!E258-Entrées!E257))</f>
        <v>-737.5</v>
      </c>
      <c r="BK230" s="32">
        <f>IF($BF230&gt;$Y$7,"",IF(AND($BF230=$Y$7,$BG230=23),"",Entrées!F258-Entrées!F257))</f>
        <v>0.5</v>
      </c>
      <c r="BL230" s="32">
        <f>IF($BF230&gt;$Y$7,"",IF(AND($BF230=$Y$7,$BG230=23),"",Entrées!G258-Entrées!G257))</f>
        <v>-18</v>
      </c>
      <c r="BM230" s="32">
        <f>IF($BF230&gt;$Y$7,"",IF(AND($BF230=$Y$7,$BG230=23),"",Entrées!H258-Entrées!H257))</f>
        <v>-4</v>
      </c>
      <c r="BN230" s="32">
        <f>IF($BF230&gt;$Y$7,"",IF(AND($BF230=$Y$7,$BG230=23),"",Entrées!I258-Entrées!I257))</f>
        <v>47.5</v>
      </c>
      <c r="BO230" s="32">
        <f>IF($BF230&gt;$Y$7,"",IF(AND($BF230=$Y$7,$BG230=23),"",Entrées!J258-Entrées!J257))</f>
        <v>284.5</v>
      </c>
      <c r="BP230" s="32">
        <f>IF($BF230&gt;$Y$7,"",IF(AND($BF230=$Y$7,$BG230=23),"",Entrées!K258-Entrées!K257))</f>
        <v>0</v>
      </c>
      <c r="BQ230" s="32">
        <f>IF($BF230&gt;$Y$7,"",IF(AND($BF230=$Y$7,$BG230=23),"",Entrées!L258-Entrées!L257))</f>
        <v>316.5</v>
      </c>
      <c r="BR230" s="32">
        <f>IF($BF230&gt;$Y$7,"",IF(AND($BF230=$Y$7,$BG230=23),"",Entrées!M258-Entrées!M257))</f>
        <v>121.5</v>
      </c>
      <c r="BS230" s="32">
        <f>IF($BF230&gt;$Y$7,"",IF(AND($BF230=$Y$7,$BG230=23),"",Entrées!N258-Entrées!N257))</f>
        <v>-0.5</v>
      </c>
      <c r="BT230" s="32">
        <f>IF($BF230&gt;$Y$7,"",IF(AND($BF230=$Y$7,$BG230=23),"",Entrées!O258-Entrées!O257))</f>
        <v>-1261.5</v>
      </c>
      <c r="BU230" s="32">
        <f>IF($BF230&gt;$Y$7,"",IF(AND($BF230=$Y$7,$BG230=23),"",Entrées!P258-Entrées!P257))</f>
        <v>-1</v>
      </c>
      <c r="BV230" s="32">
        <f>IF($BF230&gt;$Y$7,"",IF(AND($BF230=$Y$7,$BG230=23),"",Entrées!Q258-Entrées!Q257))</f>
        <v>-576</v>
      </c>
      <c r="BW230" s="32">
        <f>IF($BF230&gt;$Y$7,"",IF(AND($BF230=$Y$7,$BG230=23),"",Entrées!R258-Entrées!R257))</f>
        <v>0</v>
      </c>
      <c r="BX230" s="32">
        <f>IF($BF230&gt;$Y$7,"",IF(AND($BF230=$Y$7,$BG230=23),"",Entrées!S258-Entrées!S257))</f>
        <v>12</v>
      </c>
      <c r="BY230" s="32">
        <f>IF($BF230&gt;$Y$7,"",IF(AND($BF230=$Y$7,$BG230=23),"",Entrées!T258-Entrées!T257))</f>
        <v>279</v>
      </c>
      <c r="BZ230" s="32">
        <f>IF($BF230&gt;$Y$7,"",IF(AND($BF230=$Y$7,$BG230=23),"",Entrées!U258-Entrées!U257))</f>
        <v>0</v>
      </c>
      <c r="CA230" s="32">
        <f>IF($BF230&gt;$Y$7,"",IF(AND($BF230=$Y$7,$BG230=23),"",Entrées!V258-Entrées!V257))</f>
        <v>-108</v>
      </c>
      <c r="CB230" s="4"/>
      <c r="CC230" s="4"/>
      <c r="CD230" s="33">
        <f>IF($BF230&lt;=$Y$7,Entrées!J257/CD$2,"")</f>
        <v>0.42615635997988938</v>
      </c>
      <c r="CE230" s="33">
        <f>IF($BF230&lt;=$Y$7,Entrées!K257/CE$2,"")</f>
        <v>-2.3062730627306272E-4</v>
      </c>
      <c r="CF230" s="11">
        <f t="shared" si="242"/>
        <v>7956</v>
      </c>
      <c r="CG230" s="11">
        <f t="shared" si="243"/>
        <v>4336</v>
      </c>
      <c r="CH230" s="52">
        <f t="shared" si="244"/>
        <v>0.31311257052678643</v>
      </c>
      <c r="CI230" s="52">
        <f t="shared" si="245"/>
        <v>5.5627786746617593E-2</v>
      </c>
      <c r="CK230" s="11"/>
      <c r="CL230" s="4"/>
      <c r="CM230" s="11"/>
      <c r="CN230" s="11"/>
      <c r="CO230" s="4"/>
    </row>
    <row r="231" spans="1:93">
      <c r="C231" s="11" t="s">
        <v>91</v>
      </c>
      <c r="D231" s="11"/>
      <c r="E231" s="50" t="str">
        <f ca="1">INDIRECT(ADDRESS(ROW($C$36),COLUMN($C$36)+(C233-1),4,TRUE,"Entrées"))</f>
        <v>Nucléaire</v>
      </c>
      <c r="F231" s="50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39" t="s">
        <v>12</v>
      </c>
      <c r="AE231" s="39" t="s">
        <v>138</v>
      </c>
      <c r="AF231" s="39" t="s">
        <v>139</v>
      </c>
      <c r="AH231" s="11">
        <f>Entrées!A258</f>
        <v>10</v>
      </c>
      <c r="AI231" s="13">
        <f>Entrées!B258</f>
        <v>5</v>
      </c>
      <c r="AJ231" s="31">
        <f t="shared" ca="1" si="246"/>
        <v>62498.540972222218</v>
      </c>
      <c r="AK231" s="31">
        <f t="shared" ca="1" si="222"/>
        <v>61957.204861111102</v>
      </c>
      <c r="AL231" s="31">
        <f t="shared" ca="1" si="223"/>
        <v>61859.190972222219</v>
      </c>
      <c r="AM231" s="31">
        <f t="shared" ca="1" si="224"/>
        <v>551.4354166666667</v>
      </c>
      <c r="AN231" s="31">
        <f t="shared" ca="1" si="225"/>
        <v>2875.9201388888891</v>
      </c>
      <c r="AO231" s="31">
        <f t="shared" ca="1" si="226"/>
        <v>3230.5993055555559</v>
      </c>
      <c r="AP231" s="31">
        <f t="shared" ca="1" si="227"/>
        <v>48060.695138888877</v>
      </c>
      <c r="AQ231" s="31">
        <f t="shared" ca="1" si="228"/>
        <v>2491.123611111112</v>
      </c>
      <c r="AR231" s="31">
        <f t="shared" ca="1" si="229"/>
        <v>241.20208333333338</v>
      </c>
      <c r="AS231" s="31">
        <f t="shared" ca="1" si="230"/>
        <v>8750.2437499999996</v>
      </c>
      <c r="AT231" s="31">
        <f t="shared" ca="1" si="231"/>
        <v>-884.82708333333335</v>
      </c>
      <c r="AU231" s="31">
        <f t="shared" ca="1" si="232"/>
        <v>784.60277777777776</v>
      </c>
      <c r="AV231" s="31">
        <f t="shared" ca="1" si="233"/>
        <v>-3602.5666666666657</v>
      </c>
      <c r="AW231" s="31">
        <f t="shared" ca="1" si="234"/>
        <v>74.359722222222203</v>
      </c>
      <c r="AX231" s="31">
        <f t="shared" ca="1" si="235"/>
        <v>1870.0555555555554</v>
      </c>
      <c r="AY231" s="31">
        <f t="shared" ca="1" si="236"/>
        <v>-1305.9749999999997</v>
      </c>
      <c r="AZ231" s="31">
        <f t="shared" ca="1" si="237"/>
        <v>-651.81527777777774</v>
      </c>
      <c r="BA231" s="31">
        <f t="shared" ca="1" si="238"/>
        <v>383.96805555555551</v>
      </c>
      <c r="BB231" s="31">
        <f t="shared" ca="1" si="239"/>
        <v>-2029.913888888889</v>
      </c>
      <c r="BC231" s="31">
        <f t="shared" ca="1" si="240"/>
        <v>-1634.1694444444443</v>
      </c>
      <c r="BD231" s="11"/>
      <c r="BE231" s="4"/>
      <c r="BF231" s="11">
        <f t="shared" si="241"/>
        <v>10</v>
      </c>
      <c r="BG231" s="11">
        <f t="shared" si="247"/>
        <v>5</v>
      </c>
      <c r="BH231" s="32">
        <f>IF($BF231&gt;$Y$7,"",IF(AND($BF231=$Y$7,$BG231=23),"",Entrées!C259-Entrées!C258))</f>
        <v>635.5</v>
      </c>
      <c r="BI231" s="32">
        <f>IF($BF231&gt;$Y$7,"",IF(AND($BF231=$Y$7,$BG231=23),"",Entrées!D259-Entrées!D258))</f>
        <v>762.5</v>
      </c>
      <c r="BJ231" s="32">
        <f>IF($BF231&gt;$Y$7,"",IF(AND($BF231=$Y$7,$BG231=23),"",Entrées!E259-Entrées!E258))</f>
        <v>862.5</v>
      </c>
      <c r="BK231" s="32">
        <f>IF($BF231&gt;$Y$7,"",IF(AND($BF231=$Y$7,$BG231=23),"",Entrées!F259-Entrées!F258))</f>
        <v>0</v>
      </c>
      <c r="BL231" s="32">
        <f>IF($BF231&gt;$Y$7,"",IF(AND($BF231=$Y$7,$BG231=23),"",Entrées!G259-Entrées!G258))</f>
        <v>6</v>
      </c>
      <c r="BM231" s="32">
        <f>IF($BF231&gt;$Y$7,"",IF(AND($BF231=$Y$7,$BG231=23),"",Entrées!H259-Entrées!H258))</f>
        <v>24</v>
      </c>
      <c r="BN231" s="32">
        <f>IF($BF231&gt;$Y$7,"",IF(AND($BF231=$Y$7,$BG231=23),"",Entrées!I259-Entrées!I258))</f>
        <v>231</v>
      </c>
      <c r="BO231" s="32">
        <f>IF($BF231&gt;$Y$7,"",IF(AND($BF231=$Y$7,$BG231=23),"",Entrées!J259-Entrées!J258))</f>
        <v>79</v>
      </c>
      <c r="BP231" s="32">
        <f>IF($BF231&gt;$Y$7,"",IF(AND($BF231=$Y$7,$BG231=23),"",Entrées!K259-Entrées!K258))</f>
        <v>0</v>
      </c>
      <c r="BQ231" s="32">
        <f>IF($BF231&gt;$Y$7,"",IF(AND($BF231=$Y$7,$BG231=23),"",Entrées!L259-Entrées!L258))</f>
        <v>112</v>
      </c>
      <c r="BR231" s="32">
        <f>IF($BF231&gt;$Y$7,"",IF(AND($BF231=$Y$7,$BG231=23),"",Entrées!M259-Entrées!M258))</f>
        <v>-200</v>
      </c>
      <c r="BS231" s="32">
        <f>IF($BF231&gt;$Y$7,"",IF(AND($BF231=$Y$7,$BG231=23),"",Entrées!N259-Entrées!N258))</f>
        <v>-11.5</v>
      </c>
      <c r="BT231" s="32">
        <f>IF($BF231&gt;$Y$7,"",IF(AND($BF231=$Y$7,$BG231=23),"",Entrées!O259-Entrées!O258))</f>
        <v>395.5</v>
      </c>
      <c r="BU231" s="32">
        <f>IF($BF231&gt;$Y$7,"",IF(AND($BF231=$Y$7,$BG231=23),"",Entrées!P259-Entrées!P258))</f>
        <v>-0.5</v>
      </c>
      <c r="BV231" s="32">
        <f>IF($BF231&gt;$Y$7,"",IF(AND($BF231=$Y$7,$BG231=23),"",Entrées!Q259-Entrées!Q258))</f>
        <v>1007</v>
      </c>
      <c r="BW231" s="32">
        <f>IF($BF231&gt;$Y$7,"",IF(AND($BF231=$Y$7,$BG231=23),"",Entrées!R259-Entrées!R258))</f>
        <v>0</v>
      </c>
      <c r="BX231" s="32">
        <f>IF($BF231&gt;$Y$7,"",IF(AND($BF231=$Y$7,$BG231=23),"",Entrées!S259-Entrées!S258))</f>
        <v>436</v>
      </c>
      <c r="BY231" s="32">
        <f>IF($BF231&gt;$Y$7,"",IF(AND($BF231=$Y$7,$BG231=23),"",Entrées!T259-Entrées!T258))</f>
        <v>-217</v>
      </c>
      <c r="BZ231" s="32">
        <f>IF($BF231&gt;$Y$7,"",IF(AND($BF231=$Y$7,$BG231=23),"",Entrées!U259-Entrées!U258))</f>
        <v>0</v>
      </c>
      <c r="CA231" s="32">
        <f>IF($BF231&gt;$Y$7,"",IF(AND($BF231=$Y$7,$BG231=23),"",Entrées!V259-Entrées!V258))</f>
        <v>-11</v>
      </c>
      <c r="CB231" s="4"/>
      <c r="CC231" s="4"/>
      <c r="CD231" s="33">
        <f>IF($BF231&lt;=$Y$7,Entrées!J258/CD$2,"")</f>
        <v>0.46191553544494723</v>
      </c>
      <c r="CE231" s="33">
        <f>IF($BF231&lt;=$Y$7,Entrées!K258/CE$2,"")</f>
        <v>-2.3062730627306272E-4</v>
      </c>
      <c r="CF231" s="11">
        <f t="shared" si="242"/>
        <v>7956</v>
      </c>
      <c r="CG231" s="11">
        <f t="shared" si="243"/>
        <v>4336</v>
      </c>
      <c r="CH231" s="52">
        <f t="shared" si="244"/>
        <v>0.31311257052678643</v>
      </c>
      <c r="CI231" s="52">
        <f t="shared" si="245"/>
        <v>5.5627786746617593E-2</v>
      </c>
      <c r="CK231" s="11"/>
      <c r="CL231" s="4"/>
      <c r="CM231" s="11"/>
      <c r="CN231" s="11"/>
      <c r="CO231" s="4"/>
    </row>
    <row r="232" spans="1:93">
      <c r="C232" s="11" t="s">
        <v>92</v>
      </c>
      <c r="D232" s="11" t="s">
        <v>3</v>
      </c>
      <c r="E232" s="11" t="s">
        <v>79</v>
      </c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39" t="s">
        <v>3</v>
      </c>
      <c r="AE232" s="39" t="s">
        <v>3</v>
      </c>
      <c r="AF232" s="39" t="s">
        <v>3</v>
      </c>
      <c r="AH232" s="11">
        <f>Entrées!A259</f>
        <v>10</v>
      </c>
      <c r="AI232" s="13">
        <f>Entrées!B259</f>
        <v>6</v>
      </c>
      <c r="AJ232" s="31">
        <f t="shared" ca="1" si="246"/>
        <v>62498.540972222218</v>
      </c>
      <c r="AK232" s="31">
        <f t="shared" ca="1" si="222"/>
        <v>61957.204861111102</v>
      </c>
      <c r="AL232" s="31">
        <f t="shared" ca="1" si="223"/>
        <v>61859.190972222219</v>
      </c>
      <c r="AM232" s="31">
        <f t="shared" ca="1" si="224"/>
        <v>551.4354166666667</v>
      </c>
      <c r="AN232" s="31">
        <f t="shared" ca="1" si="225"/>
        <v>2875.9201388888891</v>
      </c>
      <c r="AO232" s="31">
        <f t="shared" ca="1" si="226"/>
        <v>3230.5993055555559</v>
      </c>
      <c r="AP232" s="31">
        <f t="shared" ca="1" si="227"/>
        <v>48060.695138888877</v>
      </c>
      <c r="AQ232" s="31">
        <f t="shared" ca="1" si="228"/>
        <v>2491.123611111112</v>
      </c>
      <c r="AR232" s="31">
        <f t="shared" ca="1" si="229"/>
        <v>241.20208333333338</v>
      </c>
      <c r="AS232" s="31">
        <f t="shared" ca="1" si="230"/>
        <v>8750.2437499999996</v>
      </c>
      <c r="AT232" s="31">
        <f t="shared" ca="1" si="231"/>
        <v>-884.82708333333335</v>
      </c>
      <c r="AU232" s="31">
        <f t="shared" ca="1" si="232"/>
        <v>784.60277777777776</v>
      </c>
      <c r="AV232" s="31">
        <f t="shared" ca="1" si="233"/>
        <v>-3602.5666666666657</v>
      </c>
      <c r="AW232" s="31">
        <f t="shared" ca="1" si="234"/>
        <v>74.359722222222203</v>
      </c>
      <c r="AX232" s="31">
        <f t="shared" ca="1" si="235"/>
        <v>1870.0555555555554</v>
      </c>
      <c r="AY232" s="31">
        <f t="shared" ca="1" si="236"/>
        <v>-1305.9749999999997</v>
      </c>
      <c r="AZ232" s="31">
        <f t="shared" ca="1" si="237"/>
        <v>-651.81527777777774</v>
      </c>
      <c r="BA232" s="31">
        <f t="shared" ca="1" si="238"/>
        <v>383.96805555555551</v>
      </c>
      <c r="BB232" s="31">
        <f t="shared" ca="1" si="239"/>
        <v>-2029.913888888889</v>
      </c>
      <c r="BC232" s="31">
        <f t="shared" ca="1" si="240"/>
        <v>-1634.1694444444443</v>
      </c>
      <c r="BD232" s="11"/>
      <c r="BE232" s="4"/>
      <c r="BF232" s="11">
        <f t="shared" si="241"/>
        <v>10</v>
      </c>
      <c r="BG232" s="11">
        <f t="shared" si="247"/>
        <v>6</v>
      </c>
      <c r="BH232" s="32">
        <f>IF($BF232&gt;$Y$7,"",IF(AND($BF232=$Y$7,$BG232=23),"",Entrées!C260-Entrées!C259))</f>
        <v>1087</v>
      </c>
      <c r="BI232" s="32">
        <f>IF($BF232&gt;$Y$7,"",IF(AND($BF232=$Y$7,$BG232=23),"",Entrées!D260-Entrées!D259))</f>
        <v>737.5</v>
      </c>
      <c r="BJ232" s="32">
        <f>IF($BF232&gt;$Y$7,"",IF(AND($BF232=$Y$7,$BG232=23),"",Entrées!E260-Entrées!E259))</f>
        <v>1012.5</v>
      </c>
      <c r="BK232" s="32">
        <f>IF($BF232&gt;$Y$7,"",IF(AND($BF232=$Y$7,$BG232=23),"",Entrées!F260-Entrées!F259))</f>
        <v>-0.5</v>
      </c>
      <c r="BL232" s="32">
        <f>IF($BF232&gt;$Y$7,"",IF(AND($BF232=$Y$7,$BG232=23),"",Entrées!G260-Entrées!G259))</f>
        <v>9</v>
      </c>
      <c r="BM232" s="32">
        <f>IF($BF232&gt;$Y$7,"",IF(AND($BF232=$Y$7,$BG232=23),"",Entrées!H260-Entrées!H259))</f>
        <v>-25</v>
      </c>
      <c r="BN232" s="32">
        <f>IF($BF232&gt;$Y$7,"",IF(AND($BF232=$Y$7,$BG232=23),"",Entrées!I260-Entrées!I259))</f>
        <v>851</v>
      </c>
      <c r="BO232" s="32">
        <f>IF($BF232&gt;$Y$7,"",IF(AND($BF232=$Y$7,$BG232=23),"",Entrées!J260-Entrées!J259))</f>
        <v>111</v>
      </c>
      <c r="BP232" s="32">
        <f>IF($BF232&gt;$Y$7,"",IF(AND($BF232=$Y$7,$BG232=23),"",Entrées!K260-Entrées!K259))</f>
        <v>0.5</v>
      </c>
      <c r="BQ232" s="32">
        <f>IF($BF232&gt;$Y$7,"",IF(AND($BF232=$Y$7,$BG232=23),"",Entrées!L260-Entrées!L259))</f>
        <v>135</v>
      </c>
      <c r="BR232" s="32">
        <f>IF($BF232&gt;$Y$7,"",IF(AND($BF232=$Y$7,$BG232=23),"",Entrées!M260-Entrées!M259))</f>
        <v>330</v>
      </c>
      <c r="BS232" s="32">
        <f>IF($BF232&gt;$Y$7,"",IF(AND($BF232=$Y$7,$BG232=23),"",Entrées!N260-Entrées!N259))</f>
        <v>-3.5</v>
      </c>
      <c r="BT232" s="32">
        <f>IF($BF232&gt;$Y$7,"",IF(AND($BF232=$Y$7,$BG232=23),"",Entrées!O260-Entrées!O259))</f>
        <v>-321</v>
      </c>
      <c r="BU232" s="32">
        <f>IF($BF232&gt;$Y$7,"",IF(AND($BF232=$Y$7,$BG232=23),"",Entrées!P260-Entrées!P259))</f>
        <v>-1</v>
      </c>
      <c r="BV232" s="32">
        <f>IF($BF232&gt;$Y$7,"",IF(AND($BF232=$Y$7,$BG232=23),"",Entrées!Q260-Entrées!Q259))</f>
        <v>-1781</v>
      </c>
      <c r="BW232" s="32">
        <f>IF($BF232&gt;$Y$7,"",IF(AND($BF232=$Y$7,$BG232=23),"",Entrées!R260-Entrées!R259))</f>
        <v>0</v>
      </c>
      <c r="BX232" s="32">
        <f>IF($BF232&gt;$Y$7,"",IF(AND($BF232=$Y$7,$BG232=23),"",Entrées!S260-Entrées!S259))</f>
        <v>69</v>
      </c>
      <c r="BY232" s="32">
        <f>IF($BF232&gt;$Y$7,"",IF(AND($BF232=$Y$7,$BG232=23),"",Entrées!T260-Entrées!T259))</f>
        <v>-266</v>
      </c>
      <c r="BZ232" s="32">
        <f>IF($BF232&gt;$Y$7,"",IF(AND($BF232=$Y$7,$BG232=23),"",Entrées!U260-Entrées!U259))</f>
        <v>0</v>
      </c>
      <c r="CA232" s="32">
        <f>IF($BF232&gt;$Y$7,"",IF(AND($BF232=$Y$7,$BG232=23),"",Entrées!V260-Entrées!V259))</f>
        <v>-142</v>
      </c>
      <c r="CB232" s="4"/>
      <c r="CC232" s="4"/>
      <c r="CD232" s="33">
        <f>IF($BF232&lt;=$Y$7,Entrées!J259/CD$2,"")</f>
        <v>0.47184514831573654</v>
      </c>
      <c r="CE232" s="33">
        <f>IF($BF232&lt;=$Y$7,Entrées!K259/CE$2,"")</f>
        <v>-2.3062730627306272E-4</v>
      </c>
      <c r="CF232" s="11">
        <f t="shared" si="242"/>
        <v>7956</v>
      </c>
      <c r="CG232" s="11">
        <f t="shared" si="243"/>
        <v>4336</v>
      </c>
      <c r="CH232" s="52">
        <f t="shared" si="244"/>
        <v>0.31311257052678643</v>
      </c>
      <c r="CI232" s="52">
        <f t="shared" si="245"/>
        <v>5.5627786746617593E-2</v>
      </c>
      <c r="CK232" s="11"/>
      <c r="CL232" s="4"/>
      <c r="CM232" s="11"/>
      <c r="CN232" s="11"/>
      <c r="CO232" s="4"/>
    </row>
    <row r="233" spans="1:93">
      <c r="C233" s="11">
        <f>C196+1</f>
        <v>7</v>
      </c>
      <c r="D233" s="27"/>
      <c r="E233" s="27">
        <v>0</v>
      </c>
      <c r="F233" s="27">
        <f t="shared" ref="F233:AB233" si="273">E233+1</f>
        <v>1</v>
      </c>
      <c r="G233" s="27">
        <f t="shared" si="273"/>
        <v>2</v>
      </c>
      <c r="H233" s="27">
        <f t="shared" si="273"/>
        <v>3</v>
      </c>
      <c r="I233" s="27">
        <f t="shared" si="273"/>
        <v>4</v>
      </c>
      <c r="J233" s="27">
        <f t="shared" si="273"/>
        <v>5</v>
      </c>
      <c r="K233" s="27">
        <f t="shared" si="273"/>
        <v>6</v>
      </c>
      <c r="L233" s="27">
        <f t="shared" si="273"/>
        <v>7</v>
      </c>
      <c r="M233" s="27">
        <f t="shared" si="273"/>
        <v>8</v>
      </c>
      <c r="N233" s="27">
        <f t="shared" si="273"/>
        <v>9</v>
      </c>
      <c r="O233" s="27">
        <f t="shared" si="273"/>
        <v>10</v>
      </c>
      <c r="P233" s="27">
        <f t="shared" si="273"/>
        <v>11</v>
      </c>
      <c r="Q233" s="27">
        <f t="shared" si="273"/>
        <v>12</v>
      </c>
      <c r="R233" s="27">
        <f t="shared" si="273"/>
        <v>13</v>
      </c>
      <c r="S233" s="27">
        <f t="shared" si="273"/>
        <v>14</v>
      </c>
      <c r="T233" s="27">
        <f t="shared" si="273"/>
        <v>15</v>
      </c>
      <c r="U233" s="27">
        <f t="shared" si="273"/>
        <v>16</v>
      </c>
      <c r="V233" s="27">
        <f t="shared" si="273"/>
        <v>17</v>
      </c>
      <c r="W233" s="27">
        <f t="shared" si="273"/>
        <v>18</v>
      </c>
      <c r="X233" s="27">
        <f t="shared" si="273"/>
        <v>19</v>
      </c>
      <c r="Y233" s="27">
        <f t="shared" si="273"/>
        <v>20</v>
      </c>
      <c r="Z233" s="27">
        <f t="shared" si="273"/>
        <v>21</v>
      </c>
      <c r="AA233" s="27">
        <f t="shared" si="273"/>
        <v>22</v>
      </c>
      <c r="AB233" s="27">
        <f t="shared" si="273"/>
        <v>23</v>
      </c>
      <c r="AC233" s="11"/>
      <c r="AD233" s="39" t="s">
        <v>81</v>
      </c>
      <c r="AE233" s="39" t="s">
        <v>81</v>
      </c>
      <c r="AF233" s="39" t="s">
        <v>81</v>
      </c>
      <c r="AH233" s="11">
        <f>Entrées!A260</f>
        <v>10</v>
      </c>
      <c r="AI233" s="13">
        <f>Entrées!B260</f>
        <v>7</v>
      </c>
      <c r="AJ233" s="31">
        <f t="shared" ca="1" si="246"/>
        <v>62498.540972222218</v>
      </c>
      <c r="AK233" s="31">
        <f t="shared" ca="1" si="222"/>
        <v>61957.204861111102</v>
      </c>
      <c r="AL233" s="31">
        <f t="shared" ca="1" si="223"/>
        <v>61859.190972222219</v>
      </c>
      <c r="AM233" s="31">
        <f t="shared" ca="1" si="224"/>
        <v>551.4354166666667</v>
      </c>
      <c r="AN233" s="31">
        <f t="shared" ca="1" si="225"/>
        <v>2875.9201388888891</v>
      </c>
      <c r="AO233" s="31">
        <f t="shared" ca="1" si="226"/>
        <v>3230.5993055555559</v>
      </c>
      <c r="AP233" s="31">
        <f t="shared" ca="1" si="227"/>
        <v>48060.695138888877</v>
      </c>
      <c r="AQ233" s="31">
        <f t="shared" ca="1" si="228"/>
        <v>2491.123611111112</v>
      </c>
      <c r="AR233" s="31">
        <f t="shared" ca="1" si="229"/>
        <v>241.20208333333338</v>
      </c>
      <c r="AS233" s="31">
        <f t="shared" ca="1" si="230"/>
        <v>8750.2437499999996</v>
      </c>
      <c r="AT233" s="31">
        <f t="shared" ca="1" si="231"/>
        <v>-884.82708333333335</v>
      </c>
      <c r="AU233" s="31">
        <f t="shared" ca="1" si="232"/>
        <v>784.60277777777776</v>
      </c>
      <c r="AV233" s="31">
        <f t="shared" ca="1" si="233"/>
        <v>-3602.5666666666657</v>
      </c>
      <c r="AW233" s="31">
        <f t="shared" ca="1" si="234"/>
        <v>74.359722222222203</v>
      </c>
      <c r="AX233" s="31">
        <f t="shared" ca="1" si="235"/>
        <v>1870.0555555555554</v>
      </c>
      <c r="AY233" s="31">
        <f t="shared" ca="1" si="236"/>
        <v>-1305.9749999999997</v>
      </c>
      <c r="AZ233" s="31">
        <f t="shared" ca="1" si="237"/>
        <v>-651.81527777777774</v>
      </c>
      <c r="BA233" s="31">
        <f t="shared" ca="1" si="238"/>
        <v>383.96805555555551</v>
      </c>
      <c r="BB233" s="31">
        <f t="shared" ca="1" si="239"/>
        <v>-2029.913888888889</v>
      </c>
      <c r="BC233" s="31">
        <f t="shared" ca="1" si="240"/>
        <v>-1634.1694444444443</v>
      </c>
      <c r="BD233" s="11"/>
      <c r="BE233" s="4"/>
      <c r="BF233" s="11">
        <f t="shared" si="241"/>
        <v>10</v>
      </c>
      <c r="BG233" s="11">
        <f t="shared" si="247"/>
        <v>7</v>
      </c>
      <c r="BH233" s="32">
        <f>IF($BF233&gt;$Y$7,"",IF(AND($BF233=$Y$7,$BG233=23),"",Entrées!C261-Entrées!C260))</f>
        <v>796</v>
      </c>
      <c r="BI233" s="32">
        <f>IF($BF233&gt;$Y$7,"",IF(AND($BF233=$Y$7,$BG233=23),"",Entrées!D261-Entrées!D260))</f>
        <v>1037.5</v>
      </c>
      <c r="BJ233" s="32">
        <f>IF($BF233&gt;$Y$7,"",IF(AND($BF233=$Y$7,$BG233=23),"",Entrées!E261-Entrées!E260))</f>
        <v>1400</v>
      </c>
      <c r="BK233" s="32">
        <f>IF($BF233&gt;$Y$7,"",IF(AND($BF233=$Y$7,$BG233=23),"",Entrées!F261-Entrées!F260))</f>
        <v>0</v>
      </c>
      <c r="BL233" s="32">
        <f>IF($BF233&gt;$Y$7,"",IF(AND($BF233=$Y$7,$BG233=23),"",Entrées!G261-Entrées!G260))</f>
        <v>-30.5</v>
      </c>
      <c r="BM233" s="32">
        <f>IF($BF233&gt;$Y$7,"",IF(AND($BF233=$Y$7,$BG233=23),"",Entrées!H261-Entrées!H260))</f>
        <v>-1.5</v>
      </c>
      <c r="BN233" s="32">
        <f>IF($BF233&gt;$Y$7,"",IF(AND($BF233=$Y$7,$BG233=23),"",Entrées!I261-Entrées!I260))</f>
        <v>1655.5</v>
      </c>
      <c r="BO233" s="32">
        <f>IF($BF233&gt;$Y$7,"",IF(AND($BF233=$Y$7,$BG233=23),"",Entrées!J261-Entrées!J260))</f>
        <v>-74.5</v>
      </c>
      <c r="BP233" s="32">
        <f>IF($BF233&gt;$Y$7,"",IF(AND($BF233=$Y$7,$BG233=23),"",Entrées!K261-Entrées!K260))</f>
        <v>13</v>
      </c>
      <c r="BQ233" s="32">
        <f>IF($BF233&gt;$Y$7,"",IF(AND($BF233=$Y$7,$BG233=23),"",Entrées!L261-Entrées!L260))</f>
        <v>280</v>
      </c>
      <c r="BR233" s="32">
        <f>IF($BF233&gt;$Y$7,"",IF(AND($BF233=$Y$7,$BG233=23),"",Entrées!M261-Entrées!M260))</f>
        <v>124.5</v>
      </c>
      <c r="BS233" s="32">
        <f>IF($BF233&gt;$Y$7,"",IF(AND($BF233=$Y$7,$BG233=23),"",Entrées!N261-Entrées!N260))</f>
        <v>-4</v>
      </c>
      <c r="BT233" s="32">
        <f>IF($BF233&gt;$Y$7,"",IF(AND($BF233=$Y$7,$BG233=23),"",Entrées!O261-Entrées!O260))</f>
        <v>-1167</v>
      </c>
      <c r="BU233" s="32">
        <f>IF($BF233&gt;$Y$7,"",IF(AND($BF233=$Y$7,$BG233=23),"",Entrées!P261-Entrées!P260))</f>
        <v>-2</v>
      </c>
      <c r="BV233" s="32">
        <f>IF($BF233&gt;$Y$7,"",IF(AND($BF233=$Y$7,$BG233=23),"",Entrées!Q261-Entrées!Q260))</f>
        <v>-570</v>
      </c>
      <c r="BW233" s="32">
        <f>IF($BF233&gt;$Y$7,"",IF(AND($BF233=$Y$7,$BG233=23),"",Entrées!R261-Entrées!R260))</f>
        <v>0</v>
      </c>
      <c r="BX233" s="32">
        <f>IF($BF233&gt;$Y$7,"",IF(AND($BF233=$Y$7,$BG233=23),"",Entrées!S261-Entrées!S260))</f>
        <v>-3</v>
      </c>
      <c r="BY233" s="32">
        <f>IF($BF233&gt;$Y$7,"",IF(AND($BF233=$Y$7,$BG233=23),"",Entrées!T261-Entrées!T260))</f>
        <v>556</v>
      </c>
      <c r="BZ233" s="32">
        <f>IF($BF233&gt;$Y$7,"",IF(AND($BF233=$Y$7,$BG233=23),"",Entrées!U261-Entrées!U260))</f>
        <v>0</v>
      </c>
      <c r="CA233" s="32">
        <f>IF($BF233&gt;$Y$7,"",IF(AND($BF233=$Y$7,$BG233=23),"",Entrées!V261-Entrées!V260))</f>
        <v>-359</v>
      </c>
      <c r="CB233" s="4"/>
      <c r="CC233" s="4"/>
      <c r="CD233" s="33">
        <f>IF($BF233&lt;=$Y$7,Entrées!J260/CD$2,"")</f>
        <v>0.48579688285570638</v>
      </c>
      <c r="CE233" s="33">
        <f>IF($BF233&lt;=$Y$7,Entrées!K260/CE$2,"")</f>
        <v>-1.1531365313653136E-4</v>
      </c>
      <c r="CF233" s="11">
        <f t="shared" si="242"/>
        <v>7956</v>
      </c>
      <c r="CG233" s="11">
        <f t="shared" si="243"/>
        <v>4336</v>
      </c>
      <c r="CH233" s="52">
        <f t="shared" si="244"/>
        <v>0.31311257052678643</v>
      </c>
      <c r="CI233" s="52">
        <f t="shared" si="245"/>
        <v>5.5627786746617593E-2</v>
      </c>
      <c r="CK233" s="11"/>
      <c r="CL233" s="4"/>
      <c r="CM233" s="11"/>
      <c r="CN233" s="11"/>
      <c r="CO233" s="4"/>
    </row>
    <row r="234" spans="1:93">
      <c r="C234" s="11">
        <f>C233</f>
        <v>7</v>
      </c>
      <c r="D234" s="27">
        <v>1</v>
      </c>
      <c r="E234" s="28">
        <f ca="1">IF($D234&gt;$D$8,"",INDIRECT(ADDRESS(ROW(Entrées!$C$37)+($D234-1)*24+E$11,COLUMN(Entrées!$C$37)+($C234-1),4,TRUE,"Entrées")))</f>
        <v>44225.5</v>
      </c>
      <c r="F234" s="28">
        <f ca="1">IF($D234&gt;$D$8,"",INDIRECT(ADDRESS(ROW(Entrées!$C$37)+($D234-1)*24+F$11,COLUMN(Entrées!$C$37)+($C234-1),4,TRUE,"Entrées")))</f>
        <v>43297.5</v>
      </c>
      <c r="G234" s="28">
        <f ca="1">IF($D234&gt;$D$8,"",INDIRECT(ADDRESS(ROW(Entrées!$C$37)+($D234-1)*24+G$11,COLUMN(Entrées!$C$37)+($C234-1),4,TRUE,"Entrées")))</f>
        <v>43270</v>
      </c>
      <c r="H234" s="28">
        <f ca="1">IF($D234&gt;$D$8,"",INDIRECT(ADDRESS(ROW(Entrées!$C$37)+($D234-1)*24+H$11,COLUMN(Entrées!$C$37)+($C234-1),4,TRUE,"Entrées")))</f>
        <v>43100.5</v>
      </c>
      <c r="I234" s="28">
        <f ca="1">IF($D234&gt;$D$8,"",INDIRECT(ADDRESS(ROW(Entrées!$C$37)+($D234-1)*24+I$11,COLUMN(Entrées!$C$37)+($C234-1),4,TRUE,"Entrées")))</f>
        <v>42967.5</v>
      </c>
      <c r="J234" s="28">
        <f ca="1">IF($D234&gt;$D$8,"",INDIRECT(ADDRESS(ROW(Entrées!$C$37)+($D234-1)*24+J$11,COLUMN(Entrées!$C$37)+($C234-1),4,TRUE,"Entrées")))</f>
        <v>43649</v>
      </c>
      <c r="K234" s="28">
        <f ca="1">IF($D234&gt;$D$8,"",INDIRECT(ADDRESS(ROW(Entrées!$C$37)+($D234-1)*24+K$11,COLUMN(Entrées!$C$37)+($C234-1),4,TRUE,"Entrées")))</f>
        <v>43708.5</v>
      </c>
      <c r="L234" s="28">
        <f ca="1">IF($D234&gt;$D$8,"",INDIRECT(ADDRESS(ROW(Entrées!$C$37)+($D234-1)*24+L$11,COLUMN(Entrées!$C$37)+($C234-1),4,TRUE,"Entrées")))</f>
        <v>43305</v>
      </c>
      <c r="M234" s="28">
        <f ca="1">IF($D234&gt;$D$8,"",INDIRECT(ADDRESS(ROW(Entrées!$C$37)+($D234-1)*24+M$11,COLUMN(Entrées!$C$37)+($C234-1),4,TRUE,"Entrées")))</f>
        <v>42798.5</v>
      </c>
      <c r="N234" s="28">
        <f ca="1">IF($D234&gt;$D$8,"",INDIRECT(ADDRESS(ROW(Entrées!$C$37)+($D234-1)*24+N$11,COLUMN(Entrées!$C$37)+($C234-1),4,TRUE,"Entrées")))</f>
        <v>43325.5</v>
      </c>
      <c r="O234" s="28">
        <f ca="1">IF($D234&gt;$D$8,"",INDIRECT(ADDRESS(ROW(Entrées!$C$37)+($D234-1)*24+O$11,COLUMN(Entrées!$C$37)+($C234-1),4,TRUE,"Entrées")))</f>
        <v>43113.5</v>
      </c>
      <c r="P234" s="28">
        <f ca="1">IF($D234&gt;$D$8,"",INDIRECT(ADDRESS(ROW(Entrées!$C$37)+($D234-1)*24+P$11,COLUMN(Entrées!$C$37)+($C234-1),4,TRUE,"Entrées")))</f>
        <v>43268</v>
      </c>
      <c r="Q234" s="28">
        <f ca="1">IF($D234&gt;$D$8,"",INDIRECT(ADDRESS(ROW(Entrées!$C$37)+($D234-1)*24+Q$11,COLUMN(Entrées!$C$37)+($C234-1),4,TRUE,"Entrées")))</f>
        <v>43780</v>
      </c>
      <c r="R234" s="28">
        <f ca="1">IF($D234&gt;$D$8,"",INDIRECT(ADDRESS(ROW(Entrées!$C$37)+($D234-1)*24+R$11,COLUMN(Entrées!$C$37)+($C234-1),4,TRUE,"Entrées")))</f>
        <v>43830.5</v>
      </c>
      <c r="S234" s="28">
        <f ca="1">IF($D234&gt;$D$8,"",INDIRECT(ADDRESS(ROW(Entrées!$C$37)+($D234-1)*24+S$11,COLUMN(Entrées!$C$37)+($C234-1),4,TRUE,"Entrées")))</f>
        <v>43722.5</v>
      </c>
      <c r="T234" s="28">
        <f ca="1">IF($D234&gt;$D$8,"",INDIRECT(ADDRESS(ROW(Entrées!$C$37)+($D234-1)*24+T$11,COLUMN(Entrées!$C$37)+($C234-1),4,TRUE,"Entrées")))</f>
        <v>43570</v>
      </c>
      <c r="U234" s="28">
        <f ca="1">IF($D234&gt;$D$8,"",INDIRECT(ADDRESS(ROW(Entrées!$C$37)+($D234-1)*24+U$11,COLUMN(Entrées!$C$37)+($C234-1),4,TRUE,"Entrées")))</f>
        <v>43613.5</v>
      </c>
      <c r="V234" s="28">
        <f ca="1">IF($D234&gt;$D$8,"",INDIRECT(ADDRESS(ROW(Entrées!$C$37)+($D234-1)*24+V$11,COLUMN(Entrées!$C$37)+($C234-1),4,TRUE,"Entrées")))</f>
        <v>43924</v>
      </c>
      <c r="W234" s="28">
        <f ca="1">IF($D234&gt;$D$8,"",INDIRECT(ADDRESS(ROW(Entrées!$C$37)+($D234-1)*24+W$11,COLUMN(Entrées!$C$37)+($C234-1),4,TRUE,"Entrées")))</f>
        <v>43891.5</v>
      </c>
      <c r="X234" s="28">
        <f ca="1">IF($D234&gt;$D$8,"",INDIRECT(ADDRESS(ROW(Entrées!$C$37)+($D234-1)*24+X$11,COLUMN(Entrées!$C$37)+($C234-1),4,TRUE,"Entrées")))</f>
        <v>44126.5</v>
      </c>
      <c r="Y234" s="28">
        <f ca="1">IF($D234&gt;$D$8,"",INDIRECT(ADDRESS(ROW(Entrées!$C$37)+($D234-1)*24+Y$11,COLUMN(Entrées!$C$37)+($C234-1),4,TRUE,"Entrées")))</f>
        <v>44048</v>
      </c>
      <c r="Z234" s="28">
        <f ca="1">IF($D234&gt;$D$8,"",INDIRECT(ADDRESS(ROW(Entrées!$C$37)+($D234-1)*24+Z$11,COLUMN(Entrées!$C$37)+($C234-1),4,TRUE,"Entrées")))</f>
        <v>43496</v>
      </c>
      <c r="AA234" s="28">
        <f ca="1">IF($D234&gt;$D$8,"",INDIRECT(ADDRESS(ROW(Entrées!$C$37)+($D234-1)*24+AA$11,COLUMN(Entrées!$C$37)+($C234-1),4,TRUE,"Entrées")))</f>
        <v>42843</v>
      </c>
      <c r="AB234" s="28">
        <f ca="1">IF($D234&gt;$D$8,"",INDIRECT(ADDRESS(ROW(Entrées!$C$37)+($D234-1)*24+AB$11,COLUMN(Entrées!$C$37)+($C234-1),4,TRUE,"Entrées")))</f>
        <v>43345</v>
      </c>
      <c r="AC234" s="11"/>
      <c r="AD234" s="40">
        <f t="shared" ref="AD234:AD264" ca="1" si="274">SUM(E234:AB234)/24</f>
        <v>43509.145833333336</v>
      </c>
      <c r="AE234" s="40">
        <f ca="1">MAX(E234:AB234)</f>
        <v>44225.5</v>
      </c>
      <c r="AF234" s="40">
        <f ca="1">MIN(E234:AB234)</f>
        <v>42798.5</v>
      </c>
      <c r="AG234" s="4"/>
      <c r="AH234" s="11">
        <f>Entrées!A261</f>
        <v>10</v>
      </c>
      <c r="AI234" s="13">
        <f>Entrées!B261</f>
        <v>8</v>
      </c>
      <c r="AJ234" s="31">
        <f t="shared" ca="1" si="246"/>
        <v>62498.540972222218</v>
      </c>
      <c r="AK234" s="31">
        <f t="shared" ca="1" si="222"/>
        <v>61957.204861111102</v>
      </c>
      <c r="AL234" s="31">
        <f t="shared" ca="1" si="223"/>
        <v>61859.190972222219</v>
      </c>
      <c r="AM234" s="31">
        <f t="shared" ca="1" si="224"/>
        <v>551.4354166666667</v>
      </c>
      <c r="AN234" s="31">
        <f t="shared" ca="1" si="225"/>
        <v>2875.9201388888891</v>
      </c>
      <c r="AO234" s="31">
        <f t="shared" ca="1" si="226"/>
        <v>3230.5993055555559</v>
      </c>
      <c r="AP234" s="31">
        <f t="shared" ca="1" si="227"/>
        <v>48060.695138888877</v>
      </c>
      <c r="AQ234" s="31">
        <f t="shared" ca="1" si="228"/>
        <v>2491.123611111112</v>
      </c>
      <c r="AR234" s="31">
        <f t="shared" ca="1" si="229"/>
        <v>241.20208333333338</v>
      </c>
      <c r="AS234" s="31">
        <f t="shared" ca="1" si="230"/>
        <v>8750.2437499999996</v>
      </c>
      <c r="AT234" s="31">
        <f t="shared" ca="1" si="231"/>
        <v>-884.82708333333335</v>
      </c>
      <c r="AU234" s="31">
        <f t="shared" ca="1" si="232"/>
        <v>784.60277777777776</v>
      </c>
      <c r="AV234" s="31">
        <f t="shared" ca="1" si="233"/>
        <v>-3602.5666666666657</v>
      </c>
      <c r="AW234" s="31">
        <f t="shared" ca="1" si="234"/>
        <v>74.359722222222203</v>
      </c>
      <c r="AX234" s="31">
        <f t="shared" ca="1" si="235"/>
        <v>1870.0555555555554</v>
      </c>
      <c r="AY234" s="31">
        <f t="shared" ca="1" si="236"/>
        <v>-1305.9749999999997</v>
      </c>
      <c r="AZ234" s="31">
        <f t="shared" ca="1" si="237"/>
        <v>-651.81527777777774</v>
      </c>
      <c r="BA234" s="31">
        <f t="shared" ca="1" si="238"/>
        <v>383.96805555555551</v>
      </c>
      <c r="BB234" s="31">
        <f t="shared" ca="1" si="239"/>
        <v>-2029.913888888889</v>
      </c>
      <c r="BC234" s="31">
        <f t="shared" ca="1" si="240"/>
        <v>-1634.1694444444443</v>
      </c>
      <c r="BD234" s="11"/>
      <c r="BE234" s="4"/>
      <c r="BF234" s="11">
        <f t="shared" si="241"/>
        <v>10</v>
      </c>
      <c r="BG234" s="11">
        <f t="shared" si="247"/>
        <v>8</v>
      </c>
      <c r="BH234" s="32">
        <f>IF($BF234&gt;$Y$7,"",IF(AND($BF234=$Y$7,$BG234=23),"",Entrées!C262-Entrées!C261))</f>
        <v>2999.5</v>
      </c>
      <c r="BI234" s="32">
        <f>IF($BF234&gt;$Y$7,"",IF(AND($BF234=$Y$7,$BG234=23),"",Entrées!D262-Entrées!D261))</f>
        <v>2575</v>
      </c>
      <c r="BJ234" s="32">
        <f>IF($BF234&gt;$Y$7,"",IF(AND($BF234=$Y$7,$BG234=23),"",Entrées!E262-Entrées!E261))</f>
        <v>2962.5</v>
      </c>
      <c r="BK234" s="32">
        <f>IF($BF234&gt;$Y$7,"",IF(AND($BF234=$Y$7,$BG234=23),"",Entrées!F262-Entrées!F261))</f>
        <v>-4.5</v>
      </c>
      <c r="BL234" s="32">
        <f>IF($BF234&gt;$Y$7,"",IF(AND($BF234=$Y$7,$BG234=23),"",Entrées!G262-Entrées!G261))</f>
        <v>-3.5</v>
      </c>
      <c r="BM234" s="32">
        <f>IF($BF234&gt;$Y$7,"",IF(AND($BF234=$Y$7,$BG234=23),"",Entrées!H262-Entrées!H261))</f>
        <v>3</v>
      </c>
      <c r="BN234" s="32">
        <f>IF($BF234&gt;$Y$7,"",IF(AND($BF234=$Y$7,$BG234=23),"",Entrées!I262-Entrées!I261))</f>
        <v>2729</v>
      </c>
      <c r="BO234" s="32">
        <f>IF($BF234&gt;$Y$7,"",IF(AND($BF234=$Y$7,$BG234=23),"",Entrées!J262-Entrées!J261))</f>
        <v>101</v>
      </c>
      <c r="BP234" s="32">
        <f>IF($BF234&gt;$Y$7,"",IF(AND($BF234=$Y$7,$BG234=23),"",Entrées!K262-Entrées!K261))</f>
        <v>149</v>
      </c>
      <c r="BQ234" s="32">
        <f>IF($BF234&gt;$Y$7,"",IF(AND($BF234=$Y$7,$BG234=23),"",Entrées!L262-Entrées!L261))</f>
        <v>386.5</v>
      </c>
      <c r="BR234" s="32">
        <f>IF($BF234&gt;$Y$7,"",IF(AND($BF234=$Y$7,$BG234=23),"",Entrées!M262-Entrées!M261))</f>
        <v>-44.5</v>
      </c>
      <c r="BS234" s="32">
        <f>IF($BF234&gt;$Y$7,"",IF(AND($BF234=$Y$7,$BG234=23),"",Entrées!N262-Entrées!N261))</f>
        <v>-13.5</v>
      </c>
      <c r="BT234" s="32">
        <f>IF($BF234&gt;$Y$7,"",IF(AND($BF234=$Y$7,$BG234=23),"",Entrées!O262-Entrées!O261))</f>
        <v>-302</v>
      </c>
      <c r="BU234" s="32">
        <f>IF($BF234&gt;$Y$7,"",IF(AND($BF234=$Y$7,$BG234=23),"",Entrées!P262-Entrées!P261))</f>
        <v>-2.5</v>
      </c>
      <c r="BV234" s="32">
        <f>IF($BF234&gt;$Y$7,"",IF(AND($BF234=$Y$7,$BG234=23),"",Entrées!Q262-Entrées!Q261))</f>
        <v>288</v>
      </c>
      <c r="BW234" s="32">
        <f>IF($BF234&gt;$Y$7,"",IF(AND($BF234=$Y$7,$BG234=23),"",Entrées!R262-Entrées!R261))</f>
        <v>-177</v>
      </c>
      <c r="BX234" s="32">
        <f>IF($BF234&gt;$Y$7,"",IF(AND($BF234=$Y$7,$BG234=23),"",Entrées!S262-Entrées!S261))</f>
        <v>-252</v>
      </c>
      <c r="BY234" s="32">
        <f>IF($BF234&gt;$Y$7,"",IF(AND($BF234=$Y$7,$BG234=23),"",Entrées!T262-Entrées!T261))</f>
        <v>-179</v>
      </c>
      <c r="BZ234" s="32">
        <f>IF($BF234&gt;$Y$7,"",IF(AND($BF234=$Y$7,$BG234=23),"",Entrées!U262-Entrées!U261))</f>
        <v>0</v>
      </c>
      <c r="CA234" s="32">
        <f>IF($BF234&gt;$Y$7,"",IF(AND($BF234=$Y$7,$BG234=23),"",Entrées!V262-Entrées!V261))</f>
        <v>-5</v>
      </c>
      <c r="CB234" s="4"/>
      <c r="CC234" s="4"/>
      <c r="CD234" s="33">
        <f>IF($BF234&lt;=$Y$7,Entrées!J261/CD$2,"")</f>
        <v>0.47643288084464552</v>
      </c>
      <c r="CE234" s="33">
        <f>IF($BF234&lt;=$Y$7,Entrées!K261/CE$2,"")</f>
        <v>2.8828413284132841E-3</v>
      </c>
      <c r="CF234" s="11">
        <f t="shared" si="242"/>
        <v>7956</v>
      </c>
      <c r="CG234" s="11">
        <f t="shared" si="243"/>
        <v>4336</v>
      </c>
      <c r="CH234" s="52">
        <f t="shared" si="244"/>
        <v>0.31311257052678643</v>
      </c>
      <c r="CI234" s="52">
        <f t="shared" si="245"/>
        <v>5.5627786746617593E-2</v>
      </c>
      <c r="CK234" s="11"/>
      <c r="CL234" s="4"/>
      <c r="CM234" s="11"/>
      <c r="CN234" s="11"/>
      <c r="CO234" s="4"/>
    </row>
    <row r="235" spans="1:93">
      <c r="C235" s="11">
        <f>C234</f>
        <v>7</v>
      </c>
      <c r="D235" s="27">
        <f t="shared" ref="D235:D264" si="275">D234+1</f>
        <v>2</v>
      </c>
      <c r="E235" s="28">
        <f ca="1">IF($D235&gt;$D$8,"",INDIRECT(ADDRESS(ROW(Entrées!$C$37)+($D235-1)*24+E$11,COLUMN(Entrées!$C$37)+($C235-1),4,TRUE,"Entrées")))</f>
        <v>42665</v>
      </c>
      <c r="F235" s="28">
        <f ca="1">IF($D235&gt;$D$8,"",INDIRECT(ADDRESS(ROW(Entrées!$C$37)+($D235-1)*24+F$11,COLUMN(Entrées!$C$37)+($C235-1),4,TRUE,"Entrées")))</f>
        <v>42649.5</v>
      </c>
      <c r="G235" s="28">
        <f ca="1">IF($D235&gt;$D$8,"",INDIRECT(ADDRESS(ROW(Entrées!$C$37)+($D235-1)*24+G$11,COLUMN(Entrées!$C$37)+($C235-1),4,TRUE,"Entrées")))</f>
        <v>42489.5</v>
      </c>
      <c r="H235" s="28">
        <f ca="1">IF($D235&gt;$D$8,"",INDIRECT(ADDRESS(ROW(Entrées!$C$37)+($D235-1)*24+H$11,COLUMN(Entrées!$C$37)+($C235-1),4,TRUE,"Entrées")))</f>
        <v>42182</v>
      </c>
      <c r="I235" s="28">
        <f ca="1">IF($D235&gt;$D$8,"",INDIRECT(ADDRESS(ROW(Entrées!$C$37)+($D235-1)*24+I$11,COLUMN(Entrées!$C$37)+($C235-1),4,TRUE,"Entrées")))</f>
        <v>41586.5</v>
      </c>
      <c r="J235" s="28">
        <f ca="1">IF($D235&gt;$D$8,"",INDIRECT(ADDRESS(ROW(Entrées!$C$37)+($D235-1)*24+J$11,COLUMN(Entrées!$C$37)+($C235-1),4,TRUE,"Entrées")))</f>
        <v>41887</v>
      </c>
      <c r="K235" s="28">
        <f ca="1">IF($D235&gt;$D$8,"",INDIRECT(ADDRESS(ROW(Entrées!$C$37)+($D235-1)*24+K$11,COLUMN(Entrées!$C$37)+($C235-1),4,TRUE,"Entrées")))</f>
        <v>42875</v>
      </c>
      <c r="L235" s="28">
        <f ca="1">IF($D235&gt;$D$8,"",INDIRECT(ADDRESS(ROW(Entrées!$C$37)+($D235-1)*24+L$11,COLUMN(Entrées!$C$37)+($C235-1),4,TRUE,"Entrées")))</f>
        <v>43159.5</v>
      </c>
      <c r="M235" s="28">
        <f ca="1">IF($D235&gt;$D$8,"",INDIRECT(ADDRESS(ROW(Entrées!$C$37)+($D235-1)*24+M$11,COLUMN(Entrées!$C$37)+($C235-1),4,TRUE,"Entrées")))</f>
        <v>42902</v>
      </c>
      <c r="N235" s="28">
        <f ca="1">IF($D235&gt;$D$8,"",INDIRECT(ADDRESS(ROW(Entrées!$C$37)+($D235-1)*24+N$11,COLUMN(Entrées!$C$37)+($C235-1),4,TRUE,"Entrées")))</f>
        <v>43135</v>
      </c>
      <c r="O235" s="28">
        <f ca="1">IF($D235&gt;$D$8,"",INDIRECT(ADDRESS(ROW(Entrées!$C$37)+($D235-1)*24+O$11,COLUMN(Entrées!$C$37)+($C235-1),4,TRUE,"Entrées")))</f>
        <v>42755</v>
      </c>
      <c r="P235" s="28">
        <f ca="1">IF($D235&gt;$D$8,"",INDIRECT(ADDRESS(ROW(Entrées!$C$37)+($D235-1)*24+P$11,COLUMN(Entrées!$C$37)+($C235-1),4,TRUE,"Entrées")))</f>
        <v>42595</v>
      </c>
      <c r="Q235" s="28">
        <f ca="1">IF($D235&gt;$D$8,"",INDIRECT(ADDRESS(ROW(Entrées!$C$37)+($D235-1)*24+Q$11,COLUMN(Entrées!$C$37)+($C235-1),4,TRUE,"Entrées")))</f>
        <v>43060.5</v>
      </c>
      <c r="R235" s="28">
        <f ca="1">IF($D235&gt;$D$8,"",INDIRECT(ADDRESS(ROW(Entrées!$C$37)+($D235-1)*24+R$11,COLUMN(Entrées!$C$37)+($C235-1),4,TRUE,"Entrées")))</f>
        <v>43082.5</v>
      </c>
      <c r="S235" s="28">
        <f ca="1">IF($D235&gt;$D$8,"",INDIRECT(ADDRESS(ROW(Entrées!$C$37)+($D235-1)*24+S$11,COLUMN(Entrées!$C$37)+($C235-1),4,TRUE,"Entrées")))</f>
        <v>43230</v>
      </c>
      <c r="T235" s="28">
        <f ca="1">IF($D235&gt;$D$8,"",INDIRECT(ADDRESS(ROW(Entrées!$C$37)+($D235-1)*24+T$11,COLUMN(Entrées!$C$37)+($C235-1),4,TRUE,"Entrées")))</f>
        <v>42621.5</v>
      </c>
      <c r="U235" s="28">
        <f ca="1">IF($D235&gt;$D$8,"",INDIRECT(ADDRESS(ROW(Entrées!$C$37)+($D235-1)*24+U$11,COLUMN(Entrées!$C$37)+($C235-1),4,TRUE,"Entrées")))</f>
        <v>43220.5</v>
      </c>
      <c r="V235" s="28">
        <f ca="1">IF($D235&gt;$D$8,"",INDIRECT(ADDRESS(ROW(Entrées!$C$37)+($D235-1)*24+V$11,COLUMN(Entrées!$C$37)+($C235-1),4,TRUE,"Entrées")))</f>
        <v>43518</v>
      </c>
      <c r="W235" s="28">
        <f ca="1">IF($D235&gt;$D$8,"",INDIRECT(ADDRESS(ROW(Entrées!$C$37)+($D235-1)*24+W$11,COLUMN(Entrées!$C$37)+($C235-1),4,TRUE,"Entrées")))</f>
        <v>44422</v>
      </c>
      <c r="X235" s="28">
        <f ca="1">IF($D235&gt;$D$8,"",INDIRECT(ADDRESS(ROW(Entrées!$C$37)+($D235-1)*24+X$11,COLUMN(Entrées!$C$37)+($C235-1),4,TRUE,"Entrées")))</f>
        <v>44482.5</v>
      </c>
      <c r="Y235" s="28">
        <f ca="1">IF($D235&gt;$D$8,"",INDIRECT(ADDRESS(ROW(Entrées!$C$37)+($D235-1)*24+Y$11,COLUMN(Entrées!$C$37)+($C235-1),4,TRUE,"Entrées")))</f>
        <v>44094</v>
      </c>
      <c r="Z235" s="28">
        <f ca="1">IF($D235&gt;$D$8,"",INDIRECT(ADDRESS(ROW(Entrées!$C$37)+($D235-1)*24+Z$11,COLUMN(Entrées!$C$37)+($C235-1),4,TRUE,"Entrées")))</f>
        <v>43939.5</v>
      </c>
      <c r="AA235" s="28">
        <f ca="1">IF($D235&gt;$D$8,"",INDIRECT(ADDRESS(ROW(Entrées!$C$37)+($D235-1)*24+AA$11,COLUMN(Entrées!$C$37)+($C235-1),4,TRUE,"Entrées")))</f>
        <v>43593</v>
      </c>
      <c r="AB235" s="28">
        <f ca="1">IF($D235&gt;$D$8,"",INDIRECT(ADDRESS(ROW(Entrées!$C$37)+($D235-1)*24+AB$11,COLUMN(Entrées!$C$37)+($C235-1),4,TRUE,"Entrées")))</f>
        <v>43738</v>
      </c>
      <c r="AC235" s="11"/>
      <c r="AD235" s="40">
        <f t="shared" ca="1" si="274"/>
        <v>43078.458333333336</v>
      </c>
      <c r="AE235" s="40">
        <f t="shared" ref="AE235:AE264" ca="1" si="276">MAX(E235:AB235)</f>
        <v>44482.5</v>
      </c>
      <c r="AF235" s="40">
        <f t="shared" ref="AF235:AF264" ca="1" si="277">MIN(E235:AB235)</f>
        <v>41586.5</v>
      </c>
      <c r="AG235" s="4"/>
      <c r="AH235" s="11">
        <f>Entrées!A262</f>
        <v>10</v>
      </c>
      <c r="AI235" s="13">
        <f>Entrées!B262</f>
        <v>9</v>
      </c>
      <c r="AJ235" s="31">
        <f t="shared" ca="1" si="246"/>
        <v>62498.540972222218</v>
      </c>
      <c r="AK235" s="31">
        <f t="shared" ca="1" si="222"/>
        <v>61957.204861111102</v>
      </c>
      <c r="AL235" s="31">
        <f t="shared" ca="1" si="223"/>
        <v>61859.190972222219</v>
      </c>
      <c r="AM235" s="31">
        <f t="shared" ca="1" si="224"/>
        <v>551.4354166666667</v>
      </c>
      <c r="AN235" s="31">
        <f t="shared" ca="1" si="225"/>
        <v>2875.9201388888891</v>
      </c>
      <c r="AO235" s="31">
        <f t="shared" ca="1" si="226"/>
        <v>3230.5993055555559</v>
      </c>
      <c r="AP235" s="31">
        <f t="shared" ca="1" si="227"/>
        <v>48060.695138888877</v>
      </c>
      <c r="AQ235" s="31">
        <f t="shared" ca="1" si="228"/>
        <v>2491.123611111112</v>
      </c>
      <c r="AR235" s="31">
        <f t="shared" ca="1" si="229"/>
        <v>241.20208333333338</v>
      </c>
      <c r="AS235" s="31">
        <f t="shared" ca="1" si="230"/>
        <v>8750.2437499999996</v>
      </c>
      <c r="AT235" s="31">
        <f t="shared" ca="1" si="231"/>
        <v>-884.82708333333335</v>
      </c>
      <c r="AU235" s="31">
        <f t="shared" ca="1" si="232"/>
        <v>784.60277777777776</v>
      </c>
      <c r="AV235" s="31">
        <f t="shared" ca="1" si="233"/>
        <v>-3602.5666666666657</v>
      </c>
      <c r="AW235" s="31">
        <f t="shared" ca="1" si="234"/>
        <v>74.359722222222203</v>
      </c>
      <c r="AX235" s="31">
        <f t="shared" ca="1" si="235"/>
        <v>1870.0555555555554</v>
      </c>
      <c r="AY235" s="31">
        <f t="shared" ca="1" si="236"/>
        <v>-1305.9749999999997</v>
      </c>
      <c r="AZ235" s="31">
        <f t="shared" ca="1" si="237"/>
        <v>-651.81527777777774</v>
      </c>
      <c r="BA235" s="31">
        <f t="shared" ca="1" si="238"/>
        <v>383.96805555555551</v>
      </c>
      <c r="BB235" s="31">
        <f t="shared" ca="1" si="239"/>
        <v>-2029.913888888889</v>
      </c>
      <c r="BC235" s="31">
        <f t="shared" ca="1" si="240"/>
        <v>-1634.1694444444443</v>
      </c>
      <c r="BD235" s="11"/>
      <c r="BE235" s="4"/>
      <c r="BF235" s="11">
        <f t="shared" si="241"/>
        <v>10</v>
      </c>
      <c r="BG235" s="11">
        <f t="shared" si="247"/>
        <v>9</v>
      </c>
      <c r="BH235" s="32">
        <f>IF($BF235&gt;$Y$7,"",IF(AND($BF235=$Y$7,$BG235=23),"",Entrées!C263-Entrées!C262))</f>
        <v>2504</v>
      </c>
      <c r="BI235" s="32">
        <f>IF($BF235&gt;$Y$7,"",IF(AND($BF235=$Y$7,$BG235=23),"",Entrées!D263-Entrées!D262))</f>
        <v>1975</v>
      </c>
      <c r="BJ235" s="32">
        <f>IF($BF235&gt;$Y$7,"",IF(AND($BF235=$Y$7,$BG235=23),"",Entrées!E263-Entrées!E262))</f>
        <v>2100</v>
      </c>
      <c r="BK235" s="32">
        <f>IF($BF235&gt;$Y$7,"",IF(AND($BF235=$Y$7,$BG235=23),"",Entrées!F263-Entrées!F262))</f>
        <v>-0.5</v>
      </c>
      <c r="BL235" s="32">
        <f>IF($BF235&gt;$Y$7,"",IF(AND($BF235=$Y$7,$BG235=23),"",Entrées!G263-Entrées!G262))</f>
        <v>23.5</v>
      </c>
      <c r="BM235" s="32">
        <f>IF($BF235&gt;$Y$7,"",IF(AND($BF235=$Y$7,$BG235=23),"",Entrées!H263-Entrées!H262))</f>
        <v>3</v>
      </c>
      <c r="BN235" s="32">
        <f>IF($BF235&gt;$Y$7,"",IF(AND($BF235=$Y$7,$BG235=23),"",Entrées!I263-Entrées!I262))</f>
        <v>930.5</v>
      </c>
      <c r="BO235" s="32">
        <f>IF($BF235&gt;$Y$7,"",IF(AND($BF235=$Y$7,$BG235=23),"",Entrées!J263-Entrées!J262))</f>
        <v>384.5</v>
      </c>
      <c r="BP235" s="32">
        <f>IF($BF235&gt;$Y$7,"",IF(AND($BF235=$Y$7,$BG235=23),"",Entrées!K263-Entrées!K262))</f>
        <v>276</v>
      </c>
      <c r="BQ235" s="32">
        <f>IF($BF235&gt;$Y$7,"",IF(AND($BF235=$Y$7,$BG235=23),"",Entrées!L263-Entrées!L262))</f>
        <v>-84</v>
      </c>
      <c r="BR235" s="32">
        <f>IF($BF235&gt;$Y$7,"",IF(AND($BF235=$Y$7,$BG235=23),"",Entrées!M263-Entrées!M262))</f>
        <v>991</v>
      </c>
      <c r="BS235" s="32">
        <f>IF($BF235&gt;$Y$7,"",IF(AND($BF235=$Y$7,$BG235=23),"",Entrées!N263-Entrées!N262))</f>
        <v>11</v>
      </c>
      <c r="BT235" s="32">
        <f>IF($BF235&gt;$Y$7,"",IF(AND($BF235=$Y$7,$BG235=23),"",Entrées!O263-Entrées!O262))</f>
        <v>-32</v>
      </c>
      <c r="BU235" s="32">
        <f>IF($BF235&gt;$Y$7,"",IF(AND($BF235=$Y$7,$BG235=23),"",Entrées!P263-Entrées!P262))</f>
        <v>-1</v>
      </c>
      <c r="BV235" s="32">
        <f>IF($BF235&gt;$Y$7,"",IF(AND($BF235=$Y$7,$BG235=23),"",Entrées!Q263-Entrées!Q262))</f>
        <v>522</v>
      </c>
      <c r="BW235" s="32">
        <f>IF($BF235&gt;$Y$7,"",IF(AND($BF235=$Y$7,$BG235=23),"",Entrées!R263-Entrées!R262))</f>
        <v>0</v>
      </c>
      <c r="BX235" s="32">
        <f>IF($BF235&gt;$Y$7,"",IF(AND($BF235=$Y$7,$BG235=23),"",Entrées!S263-Entrées!S262))</f>
        <v>32</v>
      </c>
      <c r="BY235" s="32">
        <f>IF($BF235&gt;$Y$7,"",IF(AND($BF235=$Y$7,$BG235=23),"",Entrées!T263-Entrées!T262))</f>
        <v>-365</v>
      </c>
      <c r="BZ235" s="32">
        <f>IF($BF235&gt;$Y$7,"",IF(AND($BF235=$Y$7,$BG235=23),"",Entrées!U263-Entrées!U262))</f>
        <v>0</v>
      </c>
      <c r="CA235" s="32">
        <f>IF($BF235&gt;$Y$7,"",IF(AND($BF235=$Y$7,$BG235=23),"",Entrées!V263-Entrées!V262))</f>
        <v>368</v>
      </c>
      <c r="CB235" s="4"/>
      <c r="CC235" s="4"/>
      <c r="CD235" s="33">
        <f>IF($BF235&lt;=$Y$7,Entrées!J262/CD$2,"")</f>
        <v>0.48912770236299646</v>
      </c>
      <c r="CE235" s="33">
        <f>IF($BF235&lt;=$Y$7,Entrées!K262/CE$2,"")</f>
        <v>3.7246309963099633E-2</v>
      </c>
      <c r="CF235" s="11">
        <f t="shared" si="242"/>
        <v>7956</v>
      </c>
      <c r="CG235" s="11">
        <f t="shared" si="243"/>
        <v>4336</v>
      </c>
      <c r="CH235" s="52">
        <f t="shared" si="244"/>
        <v>0.31311257052678643</v>
      </c>
      <c r="CI235" s="52">
        <f t="shared" si="245"/>
        <v>5.5627786746617593E-2</v>
      </c>
      <c r="CK235" s="11"/>
      <c r="CL235" s="4"/>
      <c r="CM235" s="11"/>
      <c r="CN235" s="11"/>
      <c r="CO235" s="4"/>
    </row>
    <row r="236" spans="1:93">
      <c r="C236" s="11">
        <f t="shared" ref="C236:C264" si="278">C235</f>
        <v>7</v>
      </c>
      <c r="D236" s="27">
        <f t="shared" si="275"/>
        <v>3</v>
      </c>
      <c r="E236" s="28">
        <f ca="1">IF($D236&gt;$D$8,"",INDIRECT(ADDRESS(ROW(Entrées!$C$37)+($D236-1)*24+E$11,COLUMN(Entrées!$C$37)+($C236-1),4,TRUE,"Entrées")))</f>
        <v>43173</v>
      </c>
      <c r="F236" s="28">
        <f ca="1">IF($D236&gt;$D$8,"",INDIRECT(ADDRESS(ROW(Entrées!$C$37)+($D236-1)*24+F$11,COLUMN(Entrées!$C$37)+($C236-1),4,TRUE,"Entrées")))</f>
        <v>41025</v>
      </c>
      <c r="G236" s="28">
        <f ca="1">IF($D236&gt;$D$8,"",INDIRECT(ADDRESS(ROW(Entrées!$C$37)+($D236-1)*24+G$11,COLUMN(Entrées!$C$37)+($C236-1),4,TRUE,"Entrées")))</f>
        <v>40150.5</v>
      </c>
      <c r="H236" s="28">
        <f ca="1">IF($D236&gt;$D$8,"",INDIRECT(ADDRESS(ROW(Entrées!$C$37)+($D236-1)*24+H$11,COLUMN(Entrées!$C$37)+($C236-1),4,TRUE,"Entrées")))</f>
        <v>36725.5</v>
      </c>
      <c r="I236" s="28">
        <f ca="1">IF($D236&gt;$D$8,"",INDIRECT(ADDRESS(ROW(Entrées!$C$37)+($D236-1)*24+I$11,COLUMN(Entrées!$C$37)+($C236-1),4,TRUE,"Entrées")))</f>
        <v>35796</v>
      </c>
      <c r="J236" s="28">
        <f ca="1">IF($D236&gt;$D$8,"",INDIRECT(ADDRESS(ROW(Entrées!$C$37)+($D236-1)*24+J$11,COLUMN(Entrées!$C$37)+($C236-1),4,TRUE,"Entrées")))</f>
        <v>34959</v>
      </c>
      <c r="K236" s="28">
        <f ca="1">IF($D236&gt;$D$8,"",INDIRECT(ADDRESS(ROW(Entrées!$C$37)+($D236-1)*24+K$11,COLUMN(Entrées!$C$37)+($C236-1),4,TRUE,"Entrées")))</f>
        <v>34718.5</v>
      </c>
      <c r="L236" s="28">
        <f ca="1">IF($D236&gt;$D$8,"",INDIRECT(ADDRESS(ROW(Entrées!$C$37)+($D236-1)*24+L$11,COLUMN(Entrées!$C$37)+($C236-1),4,TRUE,"Entrées")))</f>
        <v>35116</v>
      </c>
      <c r="M236" s="28">
        <f ca="1">IF($D236&gt;$D$8,"",INDIRECT(ADDRESS(ROW(Entrées!$C$37)+($D236-1)*24+M$11,COLUMN(Entrées!$C$37)+($C236-1),4,TRUE,"Entrées")))</f>
        <v>36284.5</v>
      </c>
      <c r="N236" s="28">
        <f ca="1">IF($D236&gt;$D$8,"",INDIRECT(ADDRESS(ROW(Entrées!$C$37)+($D236-1)*24+N$11,COLUMN(Entrées!$C$37)+($C236-1),4,TRUE,"Entrées")))</f>
        <v>39145</v>
      </c>
      <c r="O236" s="28">
        <f ca="1">IF($D236&gt;$D$8,"",INDIRECT(ADDRESS(ROW(Entrées!$C$37)+($D236-1)*24+O$11,COLUMN(Entrées!$C$37)+($C236-1),4,TRUE,"Entrées")))</f>
        <v>41358.5</v>
      </c>
      <c r="P236" s="28">
        <f ca="1">IF($D236&gt;$D$8,"",INDIRECT(ADDRESS(ROW(Entrées!$C$37)+($D236-1)*24+P$11,COLUMN(Entrées!$C$37)+($C236-1),4,TRUE,"Entrées")))</f>
        <v>42194</v>
      </c>
      <c r="Q236" s="28">
        <f ca="1">IF($D236&gt;$D$8,"",INDIRECT(ADDRESS(ROW(Entrées!$C$37)+($D236-1)*24+Q$11,COLUMN(Entrées!$C$37)+($C236-1),4,TRUE,"Entrées")))</f>
        <v>42066.5</v>
      </c>
      <c r="R236" s="28">
        <f ca="1">IF($D236&gt;$D$8,"",INDIRECT(ADDRESS(ROW(Entrées!$C$37)+($D236-1)*24+R$11,COLUMN(Entrées!$C$37)+($C236-1),4,TRUE,"Entrées")))</f>
        <v>41744.5</v>
      </c>
      <c r="S236" s="28">
        <f ca="1">IF($D236&gt;$D$8,"",INDIRECT(ADDRESS(ROW(Entrées!$C$37)+($D236-1)*24+S$11,COLUMN(Entrées!$C$37)+($C236-1),4,TRUE,"Entrées")))</f>
        <v>40185.5</v>
      </c>
      <c r="T236" s="28">
        <f ca="1">IF($D236&gt;$D$8,"",INDIRECT(ADDRESS(ROW(Entrées!$C$37)+($D236-1)*24+T$11,COLUMN(Entrées!$C$37)+($C236-1),4,TRUE,"Entrées")))</f>
        <v>39589.5</v>
      </c>
      <c r="U236" s="28">
        <f ca="1">IF($D236&gt;$D$8,"",INDIRECT(ADDRESS(ROW(Entrées!$C$37)+($D236-1)*24+U$11,COLUMN(Entrées!$C$37)+($C236-1),4,TRUE,"Entrées")))</f>
        <v>40006.5</v>
      </c>
      <c r="V236" s="28">
        <f ca="1">IF($D236&gt;$D$8,"",INDIRECT(ADDRESS(ROW(Entrées!$C$37)+($D236-1)*24+V$11,COLUMN(Entrées!$C$37)+($C236-1),4,TRUE,"Entrées")))</f>
        <v>41642</v>
      </c>
      <c r="W236" s="28">
        <f ca="1">IF($D236&gt;$D$8,"",INDIRECT(ADDRESS(ROW(Entrées!$C$37)+($D236-1)*24+W$11,COLUMN(Entrées!$C$37)+($C236-1),4,TRUE,"Entrées")))</f>
        <v>43704.5</v>
      </c>
      <c r="X236" s="28">
        <f ca="1">IF($D236&gt;$D$8,"",INDIRECT(ADDRESS(ROW(Entrées!$C$37)+($D236-1)*24+X$11,COLUMN(Entrées!$C$37)+($C236-1),4,TRUE,"Entrées")))</f>
        <v>44120.5</v>
      </c>
      <c r="Y236" s="28">
        <f ca="1">IF($D236&gt;$D$8,"",INDIRECT(ADDRESS(ROW(Entrées!$C$37)+($D236-1)*24+Y$11,COLUMN(Entrées!$C$37)+($C236-1),4,TRUE,"Entrées")))</f>
        <v>44281</v>
      </c>
      <c r="Z236" s="28">
        <f ca="1">IF($D236&gt;$D$8,"",INDIRECT(ADDRESS(ROW(Entrées!$C$37)+($D236-1)*24+Z$11,COLUMN(Entrées!$C$37)+($C236-1),4,TRUE,"Entrées")))</f>
        <v>43676</v>
      </c>
      <c r="AA236" s="28">
        <f ca="1">IF($D236&gt;$D$8,"",INDIRECT(ADDRESS(ROW(Entrées!$C$37)+($D236-1)*24+AA$11,COLUMN(Entrées!$C$37)+($C236-1),4,TRUE,"Entrées")))</f>
        <v>43244</v>
      </c>
      <c r="AB236" s="28">
        <f ca="1">IF($D236&gt;$D$8,"",INDIRECT(ADDRESS(ROW(Entrées!$C$37)+($D236-1)*24+AB$11,COLUMN(Entrées!$C$37)+($C236-1),4,TRUE,"Entrées")))</f>
        <v>43636.5</v>
      </c>
      <c r="AC236" s="11"/>
      <c r="AD236" s="40">
        <f t="shared" ca="1" si="274"/>
        <v>40355.9375</v>
      </c>
      <c r="AE236" s="40">
        <f t="shared" ca="1" si="276"/>
        <v>44281</v>
      </c>
      <c r="AF236" s="40">
        <f t="shared" ca="1" si="277"/>
        <v>34718.5</v>
      </c>
      <c r="AG236" s="4"/>
      <c r="AH236" s="11">
        <f>Entrées!A263</f>
        <v>10</v>
      </c>
      <c r="AI236" s="13">
        <f>Entrées!B263</f>
        <v>10</v>
      </c>
      <c r="AJ236" s="31">
        <f t="shared" ca="1" si="246"/>
        <v>62498.540972222218</v>
      </c>
      <c r="AK236" s="31">
        <f t="shared" ca="1" si="222"/>
        <v>61957.204861111102</v>
      </c>
      <c r="AL236" s="31">
        <f t="shared" ca="1" si="223"/>
        <v>61859.190972222219</v>
      </c>
      <c r="AM236" s="31">
        <f t="shared" ca="1" si="224"/>
        <v>551.4354166666667</v>
      </c>
      <c r="AN236" s="31">
        <f t="shared" ca="1" si="225"/>
        <v>2875.9201388888891</v>
      </c>
      <c r="AO236" s="31">
        <f t="shared" ca="1" si="226"/>
        <v>3230.5993055555559</v>
      </c>
      <c r="AP236" s="31">
        <f t="shared" ca="1" si="227"/>
        <v>48060.695138888877</v>
      </c>
      <c r="AQ236" s="31">
        <f t="shared" ca="1" si="228"/>
        <v>2491.123611111112</v>
      </c>
      <c r="AR236" s="31">
        <f t="shared" ca="1" si="229"/>
        <v>241.20208333333338</v>
      </c>
      <c r="AS236" s="31">
        <f t="shared" ca="1" si="230"/>
        <v>8750.2437499999996</v>
      </c>
      <c r="AT236" s="31">
        <f t="shared" ca="1" si="231"/>
        <v>-884.82708333333335</v>
      </c>
      <c r="AU236" s="31">
        <f t="shared" ca="1" si="232"/>
        <v>784.60277777777776</v>
      </c>
      <c r="AV236" s="31">
        <f t="shared" ca="1" si="233"/>
        <v>-3602.5666666666657</v>
      </c>
      <c r="AW236" s="31">
        <f t="shared" ca="1" si="234"/>
        <v>74.359722222222203</v>
      </c>
      <c r="AX236" s="31">
        <f t="shared" ca="1" si="235"/>
        <v>1870.0555555555554</v>
      </c>
      <c r="AY236" s="31">
        <f t="shared" ca="1" si="236"/>
        <v>-1305.9749999999997</v>
      </c>
      <c r="AZ236" s="31">
        <f t="shared" ca="1" si="237"/>
        <v>-651.81527777777774</v>
      </c>
      <c r="BA236" s="31">
        <f t="shared" ca="1" si="238"/>
        <v>383.96805555555551</v>
      </c>
      <c r="BB236" s="31">
        <f t="shared" ca="1" si="239"/>
        <v>-2029.913888888889</v>
      </c>
      <c r="BC236" s="31">
        <f t="shared" ca="1" si="240"/>
        <v>-1634.1694444444443</v>
      </c>
      <c r="BD236" s="11"/>
      <c r="BE236" s="4"/>
      <c r="BF236" s="11">
        <f t="shared" si="241"/>
        <v>10</v>
      </c>
      <c r="BG236" s="11">
        <f t="shared" si="247"/>
        <v>10</v>
      </c>
      <c r="BH236" s="32">
        <f>IF($BF236&gt;$Y$7,"",IF(AND($BF236=$Y$7,$BG236=23),"",Entrées!C264-Entrées!C263))</f>
        <v>1532</v>
      </c>
      <c r="BI236" s="32">
        <f>IF($BF236&gt;$Y$7,"",IF(AND($BF236=$Y$7,$BG236=23),"",Entrées!D264-Entrées!D263))</f>
        <v>1587.5</v>
      </c>
      <c r="BJ236" s="32">
        <f>IF($BF236&gt;$Y$7,"",IF(AND($BF236=$Y$7,$BG236=23),"",Entrées!E264-Entrées!E263))</f>
        <v>1425</v>
      </c>
      <c r="BK236" s="32">
        <f>IF($BF236&gt;$Y$7,"",IF(AND($BF236=$Y$7,$BG236=23),"",Entrées!F264-Entrées!F263))</f>
        <v>0.5</v>
      </c>
      <c r="BL236" s="32">
        <f>IF($BF236&gt;$Y$7,"",IF(AND($BF236=$Y$7,$BG236=23),"",Entrées!G264-Entrées!G263))</f>
        <v>43.5</v>
      </c>
      <c r="BM236" s="32">
        <f>IF($BF236&gt;$Y$7,"",IF(AND($BF236=$Y$7,$BG236=23),"",Entrées!H264-Entrées!H263))</f>
        <v>15</v>
      </c>
      <c r="BN236" s="32">
        <f>IF($BF236&gt;$Y$7,"",IF(AND($BF236=$Y$7,$BG236=23),"",Entrées!I264-Entrées!I263))</f>
        <v>489</v>
      </c>
      <c r="BO236" s="32">
        <f>IF($BF236&gt;$Y$7,"",IF(AND($BF236=$Y$7,$BG236=23),"",Entrées!J264-Entrées!J263))</f>
        <v>472.5</v>
      </c>
      <c r="BP236" s="32">
        <f>IF($BF236&gt;$Y$7,"",IF(AND($BF236=$Y$7,$BG236=23),"",Entrées!K264-Entrées!K263))</f>
        <v>199</v>
      </c>
      <c r="BQ236" s="32">
        <f>IF($BF236&gt;$Y$7,"",IF(AND($BF236=$Y$7,$BG236=23),"",Entrées!L264-Entrées!L263))</f>
        <v>78</v>
      </c>
      <c r="BR236" s="32">
        <f>IF($BF236&gt;$Y$7,"",IF(AND($BF236=$Y$7,$BG236=23),"",Entrées!M264-Entrées!M263))</f>
        <v>-412.5</v>
      </c>
      <c r="BS236" s="32">
        <f>IF($BF236&gt;$Y$7,"",IF(AND($BF236=$Y$7,$BG236=23),"",Entrées!N264-Entrées!N263))</f>
        <v>-12</v>
      </c>
      <c r="BT236" s="32">
        <f>IF($BF236&gt;$Y$7,"",IF(AND($BF236=$Y$7,$BG236=23),"",Entrées!O264-Entrées!O263))</f>
        <v>660</v>
      </c>
      <c r="BU236" s="32">
        <f>IF($BF236&gt;$Y$7,"",IF(AND($BF236=$Y$7,$BG236=23),"",Entrées!P264-Entrées!P263))</f>
        <v>0</v>
      </c>
      <c r="BV236" s="32">
        <f>IF($BF236&gt;$Y$7,"",IF(AND($BF236=$Y$7,$BG236=23),"",Entrées!Q264-Entrées!Q263))</f>
        <v>361</v>
      </c>
      <c r="BW236" s="32">
        <f>IF($BF236&gt;$Y$7,"",IF(AND($BF236=$Y$7,$BG236=23),"",Entrées!R264-Entrées!R263))</f>
        <v>0</v>
      </c>
      <c r="BX236" s="32">
        <f>IF($BF236&gt;$Y$7,"",IF(AND($BF236=$Y$7,$BG236=23),"",Entrées!S264-Entrées!S263))</f>
        <v>-223</v>
      </c>
      <c r="BY236" s="32">
        <f>IF($BF236&gt;$Y$7,"",IF(AND($BF236=$Y$7,$BG236=23),"",Entrées!T264-Entrées!T263))</f>
        <v>293</v>
      </c>
      <c r="BZ236" s="32">
        <f>IF($BF236&gt;$Y$7,"",IF(AND($BF236=$Y$7,$BG236=23),"",Entrées!U264-Entrées!U263))</f>
        <v>0</v>
      </c>
      <c r="CA236" s="32">
        <f>IF($BF236&gt;$Y$7,"",IF(AND($BF236=$Y$7,$BG236=23),"",Entrées!V264-Entrées!V263))</f>
        <v>36</v>
      </c>
      <c r="CB236" s="4"/>
      <c r="CC236" s="4"/>
      <c r="CD236" s="33">
        <f>IF($BF236&lt;=$Y$7,Entrées!J263/CD$2,"")</f>
        <v>0.53745600804424332</v>
      </c>
      <c r="CE236" s="33">
        <f>IF($BF236&lt;=$Y$7,Entrées!K263/CE$2,"")</f>
        <v>0.10089944649446494</v>
      </c>
      <c r="CF236" s="11">
        <f t="shared" si="242"/>
        <v>7956</v>
      </c>
      <c r="CG236" s="11">
        <f t="shared" si="243"/>
        <v>4336</v>
      </c>
      <c r="CH236" s="52">
        <f t="shared" si="244"/>
        <v>0.31311257052678643</v>
      </c>
      <c r="CI236" s="52">
        <f t="shared" si="245"/>
        <v>5.5627786746617593E-2</v>
      </c>
      <c r="CK236" s="11"/>
      <c r="CL236" s="4"/>
      <c r="CM236" s="11"/>
      <c r="CN236" s="11"/>
      <c r="CO236" s="4"/>
    </row>
    <row r="237" spans="1:93">
      <c r="C237" s="11">
        <f t="shared" si="278"/>
        <v>7</v>
      </c>
      <c r="D237" s="27">
        <f t="shared" si="275"/>
        <v>4</v>
      </c>
      <c r="E237" s="28">
        <f ca="1">IF($D237&gt;$D$8,"",INDIRECT(ADDRESS(ROW(Entrées!$C$37)+($D237-1)*24+E$11,COLUMN(Entrées!$C$37)+($C237-1),4,TRUE,"Entrées")))</f>
        <v>40977</v>
      </c>
      <c r="F237" s="28">
        <f ca="1">IF($D237&gt;$D$8,"",INDIRECT(ADDRESS(ROW(Entrées!$C$37)+($D237-1)*24+F$11,COLUMN(Entrées!$C$37)+($C237-1),4,TRUE,"Entrées")))</f>
        <v>37897.5</v>
      </c>
      <c r="G237" s="28">
        <f ca="1">IF($D237&gt;$D$8,"",INDIRECT(ADDRESS(ROW(Entrées!$C$37)+($D237-1)*24+G$11,COLUMN(Entrées!$C$37)+($C237-1),4,TRUE,"Entrées")))</f>
        <v>37457</v>
      </c>
      <c r="H237" s="28">
        <f ca="1">IF($D237&gt;$D$8,"",INDIRECT(ADDRESS(ROW(Entrées!$C$37)+($D237-1)*24+H$11,COLUMN(Entrées!$C$37)+($C237-1),4,TRUE,"Entrées")))</f>
        <v>36525.5</v>
      </c>
      <c r="I237" s="28">
        <f ca="1">IF($D237&gt;$D$8,"",INDIRECT(ADDRESS(ROW(Entrées!$C$37)+($D237-1)*24+I$11,COLUMN(Entrées!$C$37)+($C237-1),4,TRUE,"Entrées")))</f>
        <v>36594.5</v>
      </c>
      <c r="J237" s="28">
        <f ca="1">IF($D237&gt;$D$8,"",INDIRECT(ADDRESS(ROW(Entrées!$C$37)+($D237-1)*24+J$11,COLUMN(Entrées!$C$37)+($C237-1),4,TRUE,"Entrées")))</f>
        <v>37996.5</v>
      </c>
      <c r="K237" s="28">
        <f ca="1">IF($D237&gt;$D$8,"",INDIRECT(ADDRESS(ROW(Entrées!$C$37)+($D237-1)*24+K$11,COLUMN(Entrées!$C$37)+($C237-1),4,TRUE,"Entrées")))</f>
        <v>41229</v>
      </c>
      <c r="L237" s="28">
        <f ca="1">IF($D237&gt;$D$8,"",INDIRECT(ADDRESS(ROW(Entrées!$C$37)+($D237-1)*24+L$11,COLUMN(Entrées!$C$37)+($C237-1),4,TRUE,"Entrées")))</f>
        <v>45761.5</v>
      </c>
      <c r="M237" s="28">
        <f ca="1">IF($D237&gt;$D$8,"",INDIRECT(ADDRESS(ROW(Entrées!$C$37)+($D237-1)*24+M$11,COLUMN(Entrées!$C$37)+($C237-1),4,TRUE,"Entrées")))</f>
        <v>46032</v>
      </c>
      <c r="N237" s="28">
        <f ca="1">IF($D237&gt;$D$8,"",INDIRECT(ADDRESS(ROW(Entrées!$C$37)+($D237-1)*24+N$11,COLUMN(Entrées!$C$37)+($C237-1),4,TRUE,"Entrées")))</f>
        <v>46356</v>
      </c>
      <c r="O237" s="28">
        <f ca="1">IF($D237&gt;$D$8,"",INDIRECT(ADDRESS(ROW(Entrées!$C$37)+($D237-1)*24+O$11,COLUMN(Entrées!$C$37)+($C237-1),4,TRUE,"Entrées")))</f>
        <v>46484</v>
      </c>
      <c r="P237" s="28">
        <f ca="1">IF($D237&gt;$D$8,"",INDIRECT(ADDRESS(ROW(Entrées!$C$37)+($D237-1)*24+P$11,COLUMN(Entrées!$C$37)+($C237-1),4,TRUE,"Entrées")))</f>
        <v>46543.5</v>
      </c>
      <c r="Q237" s="28">
        <f ca="1">IF($D237&gt;$D$8,"",INDIRECT(ADDRESS(ROW(Entrées!$C$37)+($D237-1)*24+Q$11,COLUMN(Entrées!$C$37)+($C237-1),4,TRUE,"Entrées")))</f>
        <v>46406.5</v>
      </c>
      <c r="R237" s="28">
        <f ca="1">IF($D237&gt;$D$8,"",INDIRECT(ADDRESS(ROW(Entrées!$C$37)+($D237-1)*24+R$11,COLUMN(Entrées!$C$37)+($C237-1),4,TRUE,"Entrées")))</f>
        <v>46831</v>
      </c>
      <c r="S237" s="28">
        <f ca="1">IF($D237&gt;$D$8,"",INDIRECT(ADDRESS(ROW(Entrées!$C$37)+($D237-1)*24+S$11,COLUMN(Entrées!$C$37)+($C237-1),4,TRUE,"Entrées")))</f>
        <v>46859.5</v>
      </c>
      <c r="T237" s="28">
        <f ca="1">IF($D237&gt;$D$8,"",INDIRECT(ADDRESS(ROW(Entrées!$C$37)+($D237-1)*24+T$11,COLUMN(Entrées!$C$37)+($C237-1),4,TRUE,"Entrées")))</f>
        <v>46661.5</v>
      </c>
      <c r="U237" s="28">
        <f ca="1">IF($D237&gt;$D$8,"",INDIRECT(ADDRESS(ROW(Entrées!$C$37)+($D237-1)*24+U$11,COLUMN(Entrées!$C$37)+($C237-1),4,TRUE,"Entrées")))</f>
        <v>46697</v>
      </c>
      <c r="V237" s="28">
        <f ca="1">IF($D237&gt;$D$8,"",INDIRECT(ADDRESS(ROW(Entrées!$C$37)+($D237-1)*24+V$11,COLUMN(Entrées!$C$37)+($C237-1),4,TRUE,"Entrées")))</f>
        <v>46884.5</v>
      </c>
      <c r="W237" s="28">
        <f ca="1">IF($D237&gt;$D$8,"",INDIRECT(ADDRESS(ROW(Entrées!$C$37)+($D237-1)*24+W$11,COLUMN(Entrées!$C$37)+($C237-1),4,TRUE,"Entrées")))</f>
        <v>47184</v>
      </c>
      <c r="X237" s="28">
        <f ca="1">IF($D237&gt;$D$8,"",INDIRECT(ADDRESS(ROW(Entrées!$C$37)+($D237-1)*24+X$11,COLUMN(Entrées!$C$37)+($C237-1),4,TRUE,"Entrées")))</f>
        <v>47270.5</v>
      </c>
      <c r="Y237" s="28">
        <f ca="1">IF($D237&gt;$D$8,"",INDIRECT(ADDRESS(ROW(Entrées!$C$37)+($D237-1)*24+Y$11,COLUMN(Entrées!$C$37)+($C237-1),4,TRUE,"Entrées")))</f>
        <v>47289</v>
      </c>
      <c r="Z237" s="28">
        <f ca="1">IF($D237&gt;$D$8,"",INDIRECT(ADDRESS(ROW(Entrées!$C$37)+($D237-1)*24+Z$11,COLUMN(Entrées!$C$37)+($C237-1),4,TRUE,"Entrées")))</f>
        <v>47175</v>
      </c>
      <c r="AA237" s="28">
        <f ca="1">IF($D237&gt;$D$8,"",INDIRECT(ADDRESS(ROW(Entrées!$C$37)+($D237-1)*24+AA$11,COLUMN(Entrées!$C$37)+($C237-1),4,TRUE,"Entrées")))</f>
        <v>46426</v>
      </c>
      <c r="AB237" s="28">
        <f ca="1">IF($D237&gt;$D$8,"",INDIRECT(ADDRESS(ROW(Entrées!$C$37)+($D237-1)*24+AB$11,COLUMN(Entrées!$C$37)+($C237-1),4,TRUE,"Entrées")))</f>
        <v>46768</v>
      </c>
      <c r="AC237" s="11"/>
      <c r="AD237" s="40">
        <f t="shared" ca="1" si="274"/>
        <v>44262.770833333336</v>
      </c>
      <c r="AE237" s="40">
        <f t="shared" ca="1" si="276"/>
        <v>47289</v>
      </c>
      <c r="AF237" s="40">
        <f t="shared" ca="1" si="277"/>
        <v>36525.5</v>
      </c>
      <c r="AG237" s="4"/>
      <c r="AH237" s="11">
        <f>Entrées!A264</f>
        <v>10</v>
      </c>
      <c r="AI237" s="13">
        <f>Entrées!B264</f>
        <v>11</v>
      </c>
      <c r="AJ237" s="31">
        <f t="shared" ca="1" si="246"/>
        <v>62498.540972222218</v>
      </c>
      <c r="AK237" s="31">
        <f t="shared" ca="1" si="222"/>
        <v>61957.204861111102</v>
      </c>
      <c r="AL237" s="31">
        <f t="shared" ca="1" si="223"/>
        <v>61859.190972222219</v>
      </c>
      <c r="AM237" s="31">
        <f t="shared" ca="1" si="224"/>
        <v>551.4354166666667</v>
      </c>
      <c r="AN237" s="31">
        <f t="shared" ca="1" si="225"/>
        <v>2875.9201388888891</v>
      </c>
      <c r="AO237" s="31">
        <f t="shared" ca="1" si="226"/>
        <v>3230.5993055555559</v>
      </c>
      <c r="AP237" s="31">
        <f t="shared" ca="1" si="227"/>
        <v>48060.695138888877</v>
      </c>
      <c r="AQ237" s="31">
        <f t="shared" ca="1" si="228"/>
        <v>2491.123611111112</v>
      </c>
      <c r="AR237" s="31">
        <f t="shared" ca="1" si="229"/>
        <v>241.20208333333338</v>
      </c>
      <c r="AS237" s="31">
        <f t="shared" ca="1" si="230"/>
        <v>8750.2437499999996</v>
      </c>
      <c r="AT237" s="31">
        <f t="shared" ca="1" si="231"/>
        <v>-884.82708333333335</v>
      </c>
      <c r="AU237" s="31">
        <f t="shared" ca="1" si="232"/>
        <v>784.60277777777776</v>
      </c>
      <c r="AV237" s="31">
        <f t="shared" ca="1" si="233"/>
        <v>-3602.5666666666657</v>
      </c>
      <c r="AW237" s="31">
        <f t="shared" ca="1" si="234"/>
        <v>74.359722222222203</v>
      </c>
      <c r="AX237" s="31">
        <f t="shared" ca="1" si="235"/>
        <v>1870.0555555555554</v>
      </c>
      <c r="AY237" s="31">
        <f t="shared" ca="1" si="236"/>
        <v>-1305.9749999999997</v>
      </c>
      <c r="AZ237" s="31">
        <f t="shared" ca="1" si="237"/>
        <v>-651.81527777777774</v>
      </c>
      <c r="BA237" s="31">
        <f t="shared" ca="1" si="238"/>
        <v>383.96805555555551</v>
      </c>
      <c r="BB237" s="31">
        <f t="shared" ca="1" si="239"/>
        <v>-2029.913888888889</v>
      </c>
      <c r="BC237" s="31">
        <f t="shared" ca="1" si="240"/>
        <v>-1634.1694444444443</v>
      </c>
      <c r="BD237" s="11"/>
      <c r="BE237" s="4"/>
      <c r="BF237" s="11">
        <f t="shared" si="241"/>
        <v>10</v>
      </c>
      <c r="BG237" s="11">
        <f t="shared" si="247"/>
        <v>11</v>
      </c>
      <c r="BH237" s="32">
        <f>IF($BF237&gt;$Y$7,"",IF(AND($BF237=$Y$7,$BG237=23),"",Entrées!C265-Entrées!C264))</f>
        <v>1387</v>
      </c>
      <c r="BI237" s="32">
        <f>IF($BF237&gt;$Y$7,"",IF(AND($BF237=$Y$7,$BG237=23),"",Entrées!D265-Entrées!D264))</f>
        <v>1812.5</v>
      </c>
      <c r="BJ237" s="32">
        <f>IF($BF237&gt;$Y$7,"",IF(AND($BF237=$Y$7,$BG237=23),"",Entrées!E265-Entrées!E264))</f>
        <v>1462.5</v>
      </c>
      <c r="BK237" s="32">
        <f>IF($BF237&gt;$Y$7,"",IF(AND($BF237=$Y$7,$BG237=23),"",Entrées!F265-Entrées!F264))</f>
        <v>5</v>
      </c>
      <c r="BL237" s="32">
        <f>IF($BF237&gt;$Y$7,"",IF(AND($BF237=$Y$7,$BG237=23),"",Entrées!G265-Entrées!G264))</f>
        <v>-11</v>
      </c>
      <c r="BM237" s="32">
        <f>IF($BF237&gt;$Y$7,"",IF(AND($BF237=$Y$7,$BG237=23),"",Entrées!H265-Entrées!H264))</f>
        <v>10</v>
      </c>
      <c r="BN237" s="32">
        <f>IF($BF237&gt;$Y$7,"",IF(AND($BF237=$Y$7,$BG237=23),"",Entrées!I265-Entrées!I264))</f>
        <v>-374</v>
      </c>
      <c r="BO237" s="32">
        <f>IF($BF237&gt;$Y$7,"",IF(AND($BF237=$Y$7,$BG237=23),"",Entrées!J265-Entrées!J264))</f>
        <v>3</v>
      </c>
      <c r="BP237" s="32">
        <f>IF($BF237&gt;$Y$7,"",IF(AND($BF237=$Y$7,$BG237=23),"",Entrées!K265-Entrées!K264))</f>
        <v>190</v>
      </c>
      <c r="BQ237" s="32">
        <f>IF($BF237&gt;$Y$7,"",IF(AND($BF237=$Y$7,$BG237=23),"",Entrées!L265-Entrées!L264))</f>
        <v>764.5</v>
      </c>
      <c r="BR237" s="32">
        <f>IF($BF237&gt;$Y$7,"",IF(AND($BF237=$Y$7,$BG237=23),"",Entrées!M265-Entrées!M264))</f>
        <v>139.5</v>
      </c>
      <c r="BS237" s="32">
        <f>IF($BF237&gt;$Y$7,"",IF(AND($BF237=$Y$7,$BG237=23),"",Entrées!N265-Entrées!N264))</f>
        <v>3.5</v>
      </c>
      <c r="BT237" s="32">
        <f>IF($BF237&gt;$Y$7,"",IF(AND($BF237=$Y$7,$BG237=23),"",Entrées!O265-Entrées!O264))</f>
        <v>656.5</v>
      </c>
      <c r="BU237" s="32">
        <f>IF($BF237&gt;$Y$7,"",IF(AND($BF237=$Y$7,$BG237=23),"",Entrées!P265-Entrées!P264))</f>
        <v>-0.5</v>
      </c>
      <c r="BV237" s="32">
        <f>IF($BF237&gt;$Y$7,"",IF(AND($BF237=$Y$7,$BG237=23),"",Entrées!Q265-Entrées!Q264))</f>
        <v>1193</v>
      </c>
      <c r="BW237" s="32">
        <f>IF($BF237&gt;$Y$7,"",IF(AND($BF237=$Y$7,$BG237=23),"",Entrées!R265-Entrées!R264))</f>
        <v>0</v>
      </c>
      <c r="BX237" s="32">
        <f>IF($BF237&gt;$Y$7,"",IF(AND($BF237=$Y$7,$BG237=23),"",Entrées!S265-Entrées!S264))</f>
        <v>84</v>
      </c>
      <c r="BY237" s="32">
        <f>IF($BF237&gt;$Y$7,"",IF(AND($BF237=$Y$7,$BG237=23),"",Entrées!T265-Entrées!T264))</f>
        <v>-230</v>
      </c>
      <c r="BZ237" s="32">
        <f>IF($BF237&gt;$Y$7,"",IF(AND($BF237=$Y$7,$BG237=23),"",Entrées!U265-Entrées!U264))</f>
        <v>0</v>
      </c>
      <c r="CA237" s="32">
        <f>IF($BF237&gt;$Y$7,"",IF(AND($BF237=$Y$7,$BG237=23),"",Entrées!V265-Entrées!V264))</f>
        <v>-41</v>
      </c>
      <c r="CB237" s="4"/>
      <c r="CC237" s="4"/>
      <c r="CD237" s="33">
        <f>IF($BF237&lt;=$Y$7,Entrées!J264/CD$2,"")</f>
        <v>0.59684514831573654</v>
      </c>
      <c r="CE237" s="33">
        <f>IF($BF237&lt;=$Y$7,Entrées!K264/CE$2,"")</f>
        <v>0.14679428044280443</v>
      </c>
      <c r="CF237" s="11">
        <f t="shared" si="242"/>
        <v>7956</v>
      </c>
      <c r="CG237" s="11">
        <f t="shared" si="243"/>
        <v>4336</v>
      </c>
      <c r="CH237" s="52">
        <f t="shared" si="244"/>
        <v>0.31311257052678643</v>
      </c>
      <c r="CI237" s="52">
        <f t="shared" si="245"/>
        <v>5.5627786746617593E-2</v>
      </c>
      <c r="CK237" s="11"/>
      <c r="CL237" s="4"/>
      <c r="CM237" s="11"/>
      <c r="CN237" s="11"/>
      <c r="CO237" s="4"/>
    </row>
    <row r="238" spans="1:93">
      <c r="C238" s="11">
        <f t="shared" si="278"/>
        <v>7</v>
      </c>
      <c r="D238" s="27">
        <f t="shared" si="275"/>
        <v>5</v>
      </c>
      <c r="E238" s="28">
        <f ca="1">IF($D238&gt;$D$8,"",INDIRECT(ADDRESS(ROW(Entrées!$C$37)+($D238-1)*24+E$11,COLUMN(Entrées!$C$37)+($C238-1),4,TRUE,"Entrées")))</f>
        <v>46559</v>
      </c>
      <c r="F238" s="28">
        <f ca="1">IF($D238&gt;$D$8,"",INDIRECT(ADDRESS(ROW(Entrées!$C$37)+($D238-1)*24+F$11,COLUMN(Entrées!$C$37)+($C238-1),4,TRUE,"Entrées")))</f>
        <v>45906.5</v>
      </c>
      <c r="G238" s="28">
        <f ca="1">IF($D238&gt;$D$8,"",INDIRECT(ADDRESS(ROW(Entrées!$C$37)+($D238-1)*24+G$11,COLUMN(Entrées!$C$37)+($C238-1),4,TRUE,"Entrées")))</f>
        <v>45253</v>
      </c>
      <c r="H238" s="28">
        <f ca="1">IF($D238&gt;$D$8,"",INDIRECT(ADDRESS(ROW(Entrées!$C$37)+($D238-1)*24+H$11,COLUMN(Entrées!$C$37)+($C238-1),4,TRUE,"Entrées")))</f>
        <v>44377.5</v>
      </c>
      <c r="I238" s="28">
        <f ca="1">IF($D238&gt;$D$8,"",INDIRECT(ADDRESS(ROW(Entrées!$C$37)+($D238-1)*24+I$11,COLUMN(Entrées!$C$37)+($C238-1),4,TRUE,"Entrées")))</f>
        <v>44662</v>
      </c>
      <c r="J238" s="28">
        <f ca="1">IF($D238&gt;$D$8,"",INDIRECT(ADDRESS(ROW(Entrées!$C$37)+($D238-1)*24+J$11,COLUMN(Entrées!$C$37)+($C238-1),4,TRUE,"Entrées")))</f>
        <v>45572.5</v>
      </c>
      <c r="K238" s="28">
        <f ca="1">IF($D238&gt;$D$8,"",INDIRECT(ADDRESS(ROW(Entrées!$C$37)+($D238-1)*24+K$11,COLUMN(Entrées!$C$37)+($C238-1),4,TRUE,"Entrées")))</f>
        <v>46346.5</v>
      </c>
      <c r="L238" s="28">
        <f ca="1">IF($D238&gt;$D$8,"",INDIRECT(ADDRESS(ROW(Entrées!$C$37)+($D238-1)*24+L$11,COLUMN(Entrées!$C$37)+($C238-1),4,TRUE,"Entrées")))</f>
        <v>46571</v>
      </c>
      <c r="M238" s="28">
        <f ca="1">IF($D238&gt;$D$8,"",INDIRECT(ADDRESS(ROW(Entrées!$C$37)+($D238-1)*24+M$11,COLUMN(Entrées!$C$37)+($C238-1),4,TRUE,"Entrées")))</f>
        <v>46798.5</v>
      </c>
      <c r="N238" s="28">
        <f ca="1">IF($D238&gt;$D$8,"",INDIRECT(ADDRESS(ROW(Entrées!$C$37)+($D238-1)*24+N$11,COLUMN(Entrées!$C$37)+($C238-1),4,TRUE,"Entrées")))</f>
        <v>46954.5</v>
      </c>
      <c r="O238" s="28">
        <f ca="1">IF($D238&gt;$D$8,"",INDIRECT(ADDRESS(ROW(Entrées!$C$37)+($D238-1)*24+O$11,COLUMN(Entrées!$C$37)+($C238-1),4,TRUE,"Entrées")))</f>
        <v>46901.5</v>
      </c>
      <c r="P238" s="28">
        <f ca="1">IF($D238&gt;$D$8,"",INDIRECT(ADDRESS(ROW(Entrées!$C$37)+($D238-1)*24+P$11,COLUMN(Entrées!$C$37)+($C238-1),4,TRUE,"Entrées")))</f>
        <v>46872.5</v>
      </c>
      <c r="Q238" s="28">
        <f ca="1">IF($D238&gt;$D$8,"",INDIRECT(ADDRESS(ROW(Entrées!$C$37)+($D238-1)*24+Q$11,COLUMN(Entrées!$C$37)+($C238-1),4,TRUE,"Entrées")))</f>
        <v>46898</v>
      </c>
      <c r="R238" s="28">
        <f ca="1">IF($D238&gt;$D$8,"",INDIRECT(ADDRESS(ROW(Entrées!$C$37)+($D238-1)*24+R$11,COLUMN(Entrées!$C$37)+($C238-1),4,TRUE,"Entrées")))</f>
        <v>46842.5</v>
      </c>
      <c r="S238" s="28">
        <f ca="1">IF($D238&gt;$D$8,"",INDIRECT(ADDRESS(ROW(Entrées!$C$37)+($D238-1)*24+S$11,COLUMN(Entrées!$C$37)+($C238-1),4,TRUE,"Entrées")))</f>
        <v>46716.5</v>
      </c>
      <c r="T238" s="28">
        <f ca="1">IF($D238&gt;$D$8,"",INDIRECT(ADDRESS(ROW(Entrées!$C$37)+($D238-1)*24+T$11,COLUMN(Entrées!$C$37)+($C238-1),4,TRUE,"Entrées")))</f>
        <v>46718</v>
      </c>
      <c r="U238" s="28">
        <f ca="1">IF($D238&gt;$D$8,"",INDIRECT(ADDRESS(ROW(Entrées!$C$37)+($D238-1)*24+U$11,COLUMN(Entrées!$C$37)+($C238-1),4,TRUE,"Entrées")))</f>
        <v>47195.5</v>
      </c>
      <c r="V238" s="28">
        <f ca="1">IF($D238&gt;$D$8,"",INDIRECT(ADDRESS(ROW(Entrées!$C$37)+($D238-1)*24+V$11,COLUMN(Entrées!$C$37)+($C238-1),4,TRUE,"Entrées")))</f>
        <v>47337.5</v>
      </c>
      <c r="W238" s="28">
        <f ca="1">IF($D238&gt;$D$8,"",INDIRECT(ADDRESS(ROW(Entrées!$C$37)+($D238-1)*24+W$11,COLUMN(Entrées!$C$37)+($C238-1),4,TRUE,"Entrées")))</f>
        <v>47546.5</v>
      </c>
      <c r="X238" s="28">
        <f ca="1">IF($D238&gt;$D$8,"",INDIRECT(ADDRESS(ROW(Entrées!$C$37)+($D238-1)*24+X$11,COLUMN(Entrées!$C$37)+($C238-1),4,TRUE,"Entrées")))</f>
        <v>47722</v>
      </c>
      <c r="Y238" s="28">
        <f ca="1">IF($D238&gt;$D$8,"",INDIRECT(ADDRESS(ROW(Entrées!$C$37)+($D238-1)*24+Y$11,COLUMN(Entrées!$C$37)+($C238-1),4,TRUE,"Entrées")))</f>
        <v>47715.5</v>
      </c>
      <c r="Z238" s="28">
        <f ca="1">IF($D238&gt;$D$8,"",INDIRECT(ADDRESS(ROW(Entrées!$C$37)+($D238-1)*24+Z$11,COLUMN(Entrées!$C$37)+($C238-1),4,TRUE,"Entrées")))</f>
        <v>47219.5</v>
      </c>
      <c r="AA238" s="28">
        <f ca="1">IF($D238&gt;$D$8,"",INDIRECT(ADDRESS(ROW(Entrées!$C$37)+($D238-1)*24+AA$11,COLUMN(Entrées!$C$37)+($C238-1),4,TRUE,"Entrées")))</f>
        <v>46642.5</v>
      </c>
      <c r="AB238" s="28">
        <f ca="1">IF($D238&gt;$D$8,"",INDIRECT(ADDRESS(ROW(Entrées!$C$37)+($D238-1)*24+AB$11,COLUMN(Entrées!$C$37)+($C238-1),4,TRUE,"Entrées")))</f>
        <v>46601.5</v>
      </c>
      <c r="AC238" s="11"/>
      <c r="AD238" s="40">
        <f t="shared" ca="1" si="274"/>
        <v>46580.4375</v>
      </c>
      <c r="AE238" s="40">
        <f t="shared" ca="1" si="276"/>
        <v>47722</v>
      </c>
      <c r="AF238" s="40">
        <f t="shared" ca="1" si="277"/>
        <v>44377.5</v>
      </c>
      <c r="AG238" s="4"/>
      <c r="AH238" s="11">
        <f>Entrées!A265</f>
        <v>10</v>
      </c>
      <c r="AI238" s="13">
        <f>Entrées!B265</f>
        <v>12</v>
      </c>
      <c r="AJ238" s="31">
        <f t="shared" ca="1" si="246"/>
        <v>62498.540972222218</v>
      </c>
      <c r="AK238" s="31">
        <f t="shared" ca="1" si="222"/>
        <v>61957.204861111102</v>
      </c>
      <c r="AL238" s="31">
        <f t="shared" ca="1" si="223"/>
        <v>61859.190972222219</v>
      </c>
      <c r="AM238" s="31">
        <f t="shared" ca="1" si="224"/>
        <v>551.4354166666667</v>
      </c>
      <c r="AN238" s="31">
        <f t="shared" ca="1" si="225"/>
        <v>2875.9201388888891</v>
      </c>
      <c r="AO238" s="31">
        <f t="shared" ca="1" si="226"/>
        <v>3230.5993055555559</v>
      </c>
      <c r="AP238" s="31">
        <f t="shared" ca="1" si="227"/>
        <v>48060.695138888877</v>
      </c>
      <c r="AQ238" s="31">
        <f t="shared" ca="1" si="228"/>
        <v>2491.123611111112</v>
      </c>
      <c r="AR238" s="31">
        <f t="shared" ca="1" si="229"/>
        <v>241.20208333333338</v>
      </c>
      <c r="AS238" s="31">
        <f t="shared" ca="1" si="230"/>
        <v>8750.2437499999996</v>
      </c>
      <c r="AT238" s="31">
        <f t="shared" ca="1" si="231"/>
        <v>-884.82708333333335</v>
      </c>
      <c r="AU238" s="31">
        <f t="shared" ca="1" si="232"/>
        <v>784.60277777777776</v>
      </c>
      <c r="AV238" s="31">
        <f t="shared" ca="1" si="233"/>
        <v>-3602.5666666666657</v>
      </c>
      <c r="AW238" s="31">
        <f t="shared" ca="1" si="234"/>
        <v>74.359722222222203</v>
      </c>
      <c r="AX238" s="31">
        <f t="shared" ca="1" si="235"/>
        <v>1870.0555555555554</v>
      </c>
      <c r="AY238" s="31">
        <f t="shared" ca="1" si="236"/>
        <v>-1305.9749999999997</v>
      </c>
      <c r="AZ238" s="31">
        <f t="shared" ca="1" si="237"/>
        <v>-651.81527777777774</v>
      </c>
      <c r="BA238" s="31">
        <f t="shared" ca="1" si="238"/>
        <v>383.96805555555551</v>
      </c>
      <c r="BB238" s="31">
        <f t="shared" ca="1" si="239"/>
        <v>-2029.913888888889</v>
      </c>
      <c r="BC238" s="31">
        <f t="shared" ca="1" si="240"/>
        <v>-1634.1694444444443</v>
      </c>
      <c r="BD238" s="11"/>
      <c r="BE238" s="4"/>
      <c r="BF238" s="11">
        <f t="shared" si="241"/>
        <v>10</v>
      </c>
      <c r="BG238" s="11">
        <f t="shared" si="247"/>
        <v>12</v>
      </c>
      <c r="BH238" s="32">
        <f>IF($BF238&gt;$Y$7,"",IF(AND($BF238=$Y$7,$BG238=23),"",Entrées!C266-Entrées!C265))</f>
        <v>77.5</v>
      </c>
      <c r="BI238" s="32">
        <f>IF($BF238&gt;$Y$7,"",IF(AND($BF238=$Y$7,$BG238=23),"",Entrées!D266-Entrées!D265))</f>
        <v>-550</v>
      </c>
      <c r="BJ238" s="32">
        <f>IF($BF238&gt;$Y$7,"",IF(AND($BF238=$Y$7,$BG238=23),"",Entrées!E266-Entrées!E265))</f>
        <v>-825</v>
      </c>
      <c r="BK238" s="32">
        <f>IF($BF238&gt;$Y$7,"",IF(AND($BF238=$Y$7,$BG238=23),"",Entrées!F266-Entrées!F265))</f>
        <v>-0.5</v>
      </c>
      <c r="BL238" s="32">
        <f>IF($BF238&gt;$Y$7,"",IF(AND($BF238=$Y$7,$BG238=23),"",Entrées!G266-Entrées!G265))</f>
        <v>-16</v>
      </c>
      <c r="BM238" s="32">
        <f>IF($BF238&gt;$Y$7,"",IF(AND($BF238=$Y$7,$BG238=23),"",Entrées!H266-Entrées!H265))</f>
        <v>1.5</v>
      </c>
      <c r="BN238" s="32">
        <f>IF($BF238&gt;$Y$7,"",IF(AND($BF238=$Y$7,$BG238=23),"",Entrées!I266-Entrées!I265))</f>
        <v>191</v>
      </c>
      <c r="BO238" s="32">
        <f>IF($BF238&gt;$Y$7,"",IF(AND($BF238=$Y$7,$BG238=23),"",Entrées!J266-Entrées!J265))</f>
        <v>-92</v>
      </c>
      <c r="BP238" s="32">
        <f>IF($BF238&gt;$Y$7,"",IF(AND($BF238=$Y$7,$BG238=23),"",Entrées!K266-Entrées!K265))</f>
        <v>126</v>
      </c>
      <c r="BQ238" s="32">
        <f>IF($BF238&gt;$Y$7,"",IF(AND($BF238=$Y$7,$BG238=23),"",Entrées!L266-Entrées!L265))</f>
        <v>110.5</v>
      </c>
      <c r="BR238" s="32">
        <f>IF($BF238&gt;$Y$7,"",IF(AND($BF238=$Y$7,$BG238=23),"",Entrées!M266-Entrées!M265))</f>
        <v>125.5</v>
      </c>
      <c r="BS238" s="32">
        <f>IF($BF238&gt;$Y$7,"",IF(AND($BF238=$Y$7,$BG238=23),"",Entrées!N266-Entrées!N265))</f>
        <v>11</v>
      </c>
      <c r="BT238" s="32">
        <f>IF($BF238&gt;$Y$7,"",IF(AND($BF238=$Y$7,$BG238=23),"",Entrées!O266-Entrées!O265))</f>
        <v>-379</v>
      </c>
      <c r="BU238" s="32">
        <f>IF($BF238&gt;$Y$7,"",IF(AND($BF238=$Y$7,$BG238=23),"",Entrées!P266-Entrées!P265))</f>
        <v>0</v>
      </c>
      <c r="BV238" s="32">
        <f>IF($BF238&gt;$Y$7,"",IF(AND($BF238=$Y$7,$BG238=23),"",Entrées!Q266-Entrées!Q265))</f>
        <v>-1057</v>
      </c>
      <c r="BW238" s="32">
        <f>IF($BF238&gt;$Y$7,"",IF(AND($BF238=$Y$7,$BG238=23),"",Entrées!R266-Entrées!R265))</f>
        <v>0</v>
      </c>
      <c r="BX238" s="32">
        <f>IF($BF238&gt;$Y$7,"",IF(AND($BF238=$Y$7,$BG238=23),"",Entrées!S266-Entrées!S265))</f>
        <v>420</v>
      </c>
      <c r="BY238" s="32">
        <f>IF($BF238&gt;$Y$7,"",IF(AND($BF238=$Y$7,$BG238=23),"",Entrées!T266-Entrées!T265))</f>
        <v>-148</v>
      </c>
      <c r="BZ238" s="32">
        <f>IF($BF238&gt;$Y$7,"",IF(AND($BF238=$Y$7,$BG238=23),"",Entrées!U266-Entrées!U265))</f>
        <v>0</v>
      </c>
      <c r="CA238" s="32">
        <f>IF($BF238&gt;$Y$7,"",IF(AND($BF238=$Y$7,$BG238=23),"",Entrées!V266-Entrées!V265))</f>
        <v>-517</v>
      </c>
      <c r="CB238" s="4"/>
      <c r="CC238" s="4"/>
      <c r="CD238" s="33">
        <f>IF($BF238&lt;=$Y$7,Entrées!J265/CD$2,"")</f>
        <v>0.59722222222222221</v>
      </c>
      <c r="CE238" s="33">
        <f>IF($BF238&lt;=$Y$7,Entrées!K265/CE$2,"")</f>
        <v>0.19061346863468634</v>
      </c>
      <c r="CF238" s="11">
        <f t="shared" si="242"/>
        <v>7956</v>
      </c>
      <c r="CG238" s="11">
        <f t="shared" si="243"/>
        <v>4336</v>
      </c>
      <c r="CH238" s="52">
        <f t="shared" si="244"/>
        <v>0.31311257052678643</v>
      </c>
      <c r="CI238" s="52">
        <f t="shared" si="245"/>
        <v>5.5627786746617593E-2</v>
      </c>
      <c r="CK238" s="11"/>
      <c r="CL238" s="4"/>
      <c r="CM238" s="11"/>
      <c r="CN238" s="11"/>
      <c r="CO238" s="4"/>
    </row>
    <row r="239" spans="1:93">
      <c r="C239" s="11">
        <f t="shared" si="278"/>
        <v>7</v>
      </c>
      <c r="D239" s="27">
        <f t="shared" si="275"/>
        <v>6</v>
      </c>
      <c r="E239" s="28">
        <f ca="1">IF($D239&gt;$D$8,"",INDIRECT(ADDRESS(ROW(Entrées!$C$37)+($D239-1)*24+E$11,COLUMN(Entrées!$C$37)+($C239-1),4,TRUE,"Entrées")))</f>
        <v>46874</v>
      </c>
      <c r="F239" s="28">
        <f ca="1">IF($D239&gt;$D$8,"",INDIRECT(ADDRESS(ROW(Entrées!$C$37)+($D239-1)*24+F$11,COLUMN(Entrées!$C$37)+($C239-1),4,TRUE,"Entrées")))</f>
        <v>45437.5</v>
      </c>
      <c r="G239" s="28">
        <f ca="1">IF($D239&gt;$D$8,"",INDIRECT(ADDRESS(ROW(Entrées!$C$37)+($D239-1)*24+G$11,COLUMN(Entrées!$C$37)+($C239-1),4,TRUE,"Entrées")))</f>
        <v>45148</v>
      </c>
      <c r="H239" s="28">
        <f ca="1">IF($D239&gt;$D$8,"",INDIRECT(ADDRESS(ROW(Entrées!$C$37)+($D239-1)*24+H$11,COLUMN(Entrées!$C$37)+($C239-1),4,TRUE,"Entrées")))</f>
        <v>43711</v>
      </c>
      <c r="I239" s="28">
        <f ca="1">IF($D239&gt;$D$8,"",INDIRECT(ADDRESS(ROW(Entrées!$C$37)+($D239-1)*24+I$11,COLUMN(Entrées!$C$37)+($C239-1),4,TRUE,"Entrées")))</f>
        <v>43927.5</v>
      </c>
      <c r="J239" s="28">
        <f ca="1">IF($D239&gt;$D$8,"",INDIRECT(ADDRESS(ROW(Entrées!$C$37)+($D239-1)*24+J$11,COLUMN(Entrées!$C$37)+($C239-1),4,TRUE,"Entrées")))</f>
        <v>44844</v>
      </c>
      <c r="K239" s="28">
        <f ca="1">IF($D239&gt;$D$8,"",INDIRECT(ADDRESS(ROW(Entrées!$C$37)+($D239-1)*24+K$11,COLUMN(Entrées!$C$37)+($C239-1),4,TRUE,"Entrées")))</f>
        <v>46105</v>
      </c>
      <c r="L239" s="28">
        <f ca="1">IF($D239&gt;$D$8,"",INDIRECT(ADDRESS(ROW(Entrées!$C$37)+($D239-1)*24+L$11,COLUMN(Entrées!$C$37)+($C239-1),4,TRUE,"Entrées")))</f>
        <v>47201.5</v>
      </c>
      <c r="M239" s="28">
        <f ca="1">IF($D239&gt;$D$8,"",INDIRECT(ADDRESS(ROW(Entrées!$C$37)+($D239-1)*24+M$11,COLUMN(Entrées!$C$37)+($C239-1),4,TRUE,"Entrées")))</f>
        <v>47503.5</v>
      </c>
      <c r="N239" s="28">
        <f ca="1">IF($D239&gt;$D$8,"",INDIRECT(ADDRESS(ROW(Entrées!$C$37)+($D239-1)*24+N$11,COLUMN(Entrées!$C$37)+($C239-1),4,TRUE,"Entrées")))</f>
        <v>47478.5</v>
      </c>
      <c r="O239" s="28">
        <f ca="1">IF($D239&gt;$D$8,"",INDIRECT(ADDRESS(ROW(Entrées!$C$37)+($D239-1)*24+O$11,COLUMN(Entrées!$C$37)+($C239-1),4,TRUE,"Entrées")))</f>
        <v>47440.5</v>
      </c>
      <c r="P239" s="28">
        <f ca="1">IF($D239&gt;$D$8,"",INDIRECT(ADDRESS(ROW(Entrées!$C$37)+($D239-1)*24+P$11,COLUMN(Entrées!$C$37)+($C239-1),4,TRUE,"Entrées")))</f>
        <v>47391</v>
      </c>
      <c r="Q239" s="28">
        <f ca="1">IF($D239&gt;$D$8,"",INDIRECT(ADDRESS(ROW(Entrées!$C$37)+($D239-1)*24+Q$11,COLUMN(Entrées!$C$37)+($C239-1),4,TRUE,"Entrées")))</f>
        <v>47236</v>
      </c>
      <c r="R239" s="28">
        <f ca="1">IF($D239&gt;$D$8,"",INDIRECT(ADDRESS(ROW(Entrées!$C$37)+($D239-1)*24+R$11,COLUMN(Entrées!$C$37)+($C239-1),4,TRUE,"Entrées")))</f>
        <v>47423</v>
      </c>
      <c r="S239" s="28">
        <f ca="1">IF($D239&gt;$D$8,"",INDIRECT(ADDRESS(ROW(Entrées!$C$37)+($D239-1)*24+S$11,COLUMN(Entrées!$C$37)+($C239-1),4,TRUE,"Entrées")))</f>
        <v>47416</v>
      </c>
      <c r="T239" s="28">
        <f ca="1">IF($D239&gt;$D$8,"",INDIRECT(ADDRESS(ROW(Entrées!$C$37)+($D239-1)*24+T$11,COLUMN(Entrées!$C$37)+($C239-1),4,TRUE,"Entrées")))</f>
        <v>47129</v>
      </c>
      <c r="U239" s="28">
        <f ca="1">IF($D239&gt;$D$8,"",INDIRECT(ADDRESS(ROW(Entrées!$C$37)+($D239-1)*24+U$11,COLUMN(Entrées!$C$37)+($C239-1),4,TRUE,"Entrées")))</f>
        <v>47245</v>
      </c>
      <c r="V239" s="28">
        <f ca="1">IF($D239&gt;$D$8,"",INDIRECT(ADDRESS(ROW(Entrées!$C$37)+($D239-1)*24+V$11,COLUMN(Entrées!$C$37)+($C239-1),4,TRUE,"Entrées")))</f>
        <v>47438.5</v>
      </c>
      <c r="W239" s="28">
        <f ca="1">IF($D239&gt;$D$8,"",INDIRECT(ADDRESS(ROW(Entrées!$C$37)+($D239-1)*24+W$11,COLUMN(Entrées!$C$37)+($C239-1),4,TRUE,"Entrées")))</f>
        <v>47573</v>
      </c>
      <c r="X239" s="28">
        <f ca="1">IF($D239&gt;$D$8,"",INDIRECT(ADDRESS(ROW(Entrées!$C$37)+($D239-1)*24+X$11,COLUMN(Entrées!$C$37)+($C239-1),4,TRUE,"Entrées")))</f>
        <v>47400</v>
      </c>
      <c r="Y239" s="28">
        <f ca="1">IF($D239&gt;$D$8,"",INDIRECT(ADDRESS(ROW(Entrées!$C$37)+($D239-1)*24+Y$11,COLUMN(Entrées!$C$37)+($C239-1),4,TRUE,"Entrées")))</f>
        <v>47241.5</v>
      </c>
      <c r="Z239" s="28">
        <f ca="1">IF($D239&gt;$D$8,"",INDIRECT(ADDRESS(ROW(Entrées!$C$37)+($D239-1)*24+Z$11,COLUMN(Entrées!$C$37)+($C239-1),4,TRUE,"Entrées")))</f>
        <v>46547.5</v>
      </c>
      <c r="AA239" s="28">
        <f ca="1">IF($D239&gt;$D$8,"",INDIRECT(ADDRESS(ROW(Entrées!$C$37)+($D239-1)*24+AA$11,COLUMN(Entrées!$C$37)+($C239-1),4,TRUE,"Entrées")))</f>
        <v>45853.5</v>
      </c>
      <c r="AB239" s="28">
        <f ca="1">IF($D239&gt;$D$8,"",INDIRECT(ADDRESS(ROW(Entrées!$C$37)+($D239-1)*24+AB$11,COLUMN(Entrées!$C$37)+($C239-1),4,TRUE,"Entrées")))</f>
        <v>46269</v>
      </c>
      <c r="AC239" s="11"/>
      <c r="AD239" s="40">
        <f t="shared" ca="1" si="274"/>
        <v>46576.416666666664</v>
      </c>
      <c r="AE239" s="40">
        <f t="shared" ca="1" si="276"/>
        <v>47573</v>
      </c>
      <c r="AF239" s="40">
        <f t="shared" ca="1" si="277"/>
        <v>43711</v>
      </c>
      <c r="AG239" s="4"/>
      <c r="AH239" s="11">
        <f>Entrées!A266</f>
        <v>10</v>
      </c>
      <c r="AI239" s="13">
        <f>Entrées!B266</f>
        <v>13</v>
      </c>
      <c r="AJ239" s="31">
        <f t="shared" ca="1" si="246"/>
        <v>62498.540972222218</v>
      </c>
      <c r="AK239" s="31">
        <f t="shared" ca="1" si="222"/>
        <v>61957.204861111102</v>
      </c>
      <c r="AL239" s="31">
        <f t="shared" ca="1" si="223"/>
        <v>61859.190972222219</v>
      </c>
      <c r="AM239" s="31">
        <f t="shared" ca="1" si="224"/>
        <v>551.4354166666667</v>
      </c>
      <c r="AN239" s="31">
        <f t="shared" ca="1" si="225"/>
        <v>2875.9201388888891</v>
      </c>
      <c r="AO239" s="31">
        <f t="shared" ca="1" si="226"/>
        <v>3230.5993055555559</v>
      </c>
      <c r="AP239" s="31">
        <f t="shared" ca="1" si="227"/>
        <v>48060.695138888877</v>
      </c>
      <c r="AQ239" s="31">
        <f t="shared" ca="1" si="228"/>
        <v>2491.123611111112</v>
      </c>
      <c r="AR239" s="31">
        <f t="shared" ca="1" si="229"/>
        <v>241.20208333333338</v>
      </c>
      <c r="AS239" s="31">
        <f t="shared" ca="1" si="230"/>
        <v>8750.2437499999996</v>
      </c>
      <c r="AT239" s="31">
        <f t="shared" ca="1" si="231"/>
        <v>-884.82708333333335</v>
      </c>
      <c r="AU239" s="31">
        <f t="shared" ca="1" si="232"/>
        <v>784.60277777777776</v>
      </c>
      <c r="AV239" s="31">
        <f t="shared" ca="1" si="233"/>
        <v>-3602.5666666666657</v>
      </c>
      <c r="AW239" s="31">
        <f t="shared" ca="1" si="234"/>
        <v>74.359722222222203</v>
      </c>
      <c r="AX239" s="31">
        <f t="shared" ca="1" si="235"/>
        <v>1870.0555555555554</v>
      </c>
      <c r="AY239" s="31">
        <f t="shared" ca="1" si="236"/>
        <v>-1305.9749999999997</v>
      </c>
      <c r="AZ239" s="31">
        <f t="shared" ca="1" si="237"/>
        <v>-651.81527777777774</v>
      </c>
      <c r="BA239" s="31">
        <f t="shared" ca="1" si="238"/>
        <v>383.96805555555551</v>
      </c>
      <c r="BB239" s="31">
        <f t="shared" ca="1" si="239"/>
        <v>-2029.913888888889</v>
      </c>
      <c r="BC239" s="31">
        <f t="shared" ca="1" si="240"/>
        <v>-1634.1694444444443</v>
      </c>
      <c r="BD239" s="11"/>
      <c r="BE239" s="4"/>
      <c r="BF239" s="11">
        <f t="shared" si="241"/>
        <v>10</v>
      </c>
      <c r="BG239" s="11">
        <f t="shared" si="247"/>
        <v>13</v>
      </c>
      <c r="BH239" s="32">
        <f>IF($BF239&gt;$Y$7,"",IF(AND($BF239=$Y$7,$BG239=23),"",Entrées!C267-Entrées!C266))</f>
        <v>-3019.5</v>
      </c>
      <c r="BI239" s="32">
        <f>IF($BF239&gt;$Y$7,"",IF(AND($BF239=$Y$7,$BG239=23),"",Entrées!D267-Entrées!D266))</f>
        <v>-3100</v>
      </c>
      <c r="BJ239" s="32">
        <f>IF($BF239&gt;$Y$7,"",IF(AND($BF239=$Y$7,$BG239=23),"",Entrées!E267-Entrées!E266))</f>
        <v>-2850</v>
      </c>
      <c r="BK239" s="32">
        <f>IF($BF239&gt;$Y$7,"",IF(AND($BF239=$Y$7,$BG239=23),"",Entrées!F267-Entrées!F266))</f>
        <v>2</v>
      </c>
      <c r="BL239" s="32">
        <f>IF($BF239&gt;$Y$7,"",IF(AND($BF239=$Y$7,$BG239=23),"",Entrées!G267-Entrées!G266))</f>
        <v>-25.5</v>
      </c>
      <c r="BM239" s="32">
        <f>IF($BF239&gt;$Y$7,"",IF(AND($BF239=$Y$7,$BG239=23),"",Entrées!H267-Entrées!H266))</f>
        <v>29.5</v>
      </c>
      <c r="BN239" s="32">
        <f>IF($BF239&gt;$Y$7,"",IF(AND($BF239=$Y$7,$BG239=23),"",Entrées!I267-Entrées!I266))</f>
        <v>-426</v>
      </c>
      <c r="BO239" s="32">
        <f>IF($BF239&gt;$Y$7,"",IF(AND($BF239=$Y$7,$BG239=23),"",Entrées!J267-Entrées!J266))</f>
        <v>-416.5</v>
      </c>
      <c r="BP239" s="32">
        <f>IF($BF239&gt;$Y$7,"",IF(AND($BF239=$Y$7,$BG239=23),"",Entrées!K267-Entrées!K266))</f>
        <v>-4</v>
      </c>
      <c r="BQ239" s="32">
        <f>IF($BF239&gt;$Y$7,"",IF(AND($BF239=$Y$7,$BG239=23),"",Entrées!L267-Entrées!L266))</f>
        <v>-1175.5</v>
      </c>
      <c r="BR239" s="32">
        <f>IF($BF239&gt;$Y$7,"",IF(AND($BF239=$Y$7,$BG239=23),"",Entrées!M267-Entrées!M266))</f>
        <v>-432</v>
      </c>
      <c r="BS239" s="32">
        <f>IF($BF239&gt;$Y$7,"",IF(AND($BF239=$Y$7,$BG239=23),"",Entrées!N267-Entrées!N266))</f>
        <v>-9</v>
      </c>
      <c r="BT239" s="32">
        <f>IF($BF239&gt;$Y$7,"",IF(AND($BF239=$Y$7,$BG239=23),"",Entrées!O267-Entrées!O266))</f>
        <v>-563</v>
      </c>
      <c r="BU239" s="32">
        <f>IF($BF239&gt;$Y$7,"",IF(AND($BF239=$Y$7,$BG239=23),"",Entrées!P267-Entrées!P266))</f>
        <v>1</v>
      </c>
      <c r="BV239" s="32">
        <f>IF($BF239&gt;$Y$7,"",IF(AND($BF239=$Y$7,$BG239=23),"",Entrées!Q267-Entrées!Q266))</f>
        <v>66</v>
      </c>
      <c r="BW239" s="32">
        <f>IF($BF239&gt;$Y$7,"",IF(AND($BF239=$Y$7,$BG239=23),"",Entrées!R267-Entrées!R266))</f>
        <v>0</v>
      </c>
      <c r="BX239" s="32">
        <f>IF($BF239&gt;$Y$7,"",IF(AND($BF239=$Y$7,$BG239=23),"",Entrées!S267-Entrées!S266))</f>
        <v>118</v>
      </c>
      <c r="BY239" s="32">
        <f>IF($BF239&gt;$Y$7,"",IF(AND($BF239=$Y$7,$BG239=23),"",Entrées!T267-Entrées!T266))</f>
        <v>-299</v>
      </c>
      <c r="BZ239" s="32">
        <f>IF($BF239&gt;$Y$7,"",IF(AND($BF239=$Y$7,$BG239=23),"",Entrées!U267-Entrées!U266))</f>
        <v>0</v>
      </c>
      <c r="CA239" s="32">
        <f>IF($BF239&gt;$Y$7,"",IF(AND($BF239=$Y$7,$BG239=23),"",Entrées!V267-Entrées!V266))</f>
        <v>198</v>
      </c>
      <c r="CB239" s="4"/>
      <c r="CC239" s="4"/>
      <c r="CD239" s="33">
        <f>IF($BF239&lt;=$Y$7,Entrées!J266/CD$2,"")</f>
        <v>0.58565862242332833</v>
      </c>
      <c r="CE239" s="33">
        <f>IF($BF239&lt;=$Y$7,Entrées!K266/CE$2,"")</f>
        <v>0.21967250922509224</v>
      </c>
      <c r="CF239" s="11">
        <f t="shared" si="242"/>
        <v>7956</v>
      </c>
      <c r="CG239" s="11">
        <f t="shared" si="243"/>
        <v>4336</v>
      </c>
      <c r="CH239" s="52">
        <f t="shared" si="244"/>
        <v>0.31311257052678643</v>
      </c>
      <c r="CI239" s="52">
        <f t="shared" si="245"/>
        <v>5.5627786746617593E-2</v>
      </c>
      <c r="CK239" s="11"/>
      <c r="CL239" s="4"/>
      <c r="CM239" s="11"/>
      <c r="CN239" s="11"/>
      <c r="CO239" s="4"/>
    </row>
    <row r="240" spans="1:93">
      <c r="C240" s="11">
        <f t="shared" si="278"/>
        <v>7</v>
      </c>
      <c r="D240" s="27">
        <f t="shared" si="275"/>
        <v>7</v>
      </c>
      <c r="E240" s="28">
        <f ca="1">IF($D240&gt;$D$8,"",INDIRECT(ADDRESS(ROW(Entrées!$C$37)+($D240-1)*24+E$11,COLUMN(Entrées!$C$37)+($C240-1),4,TRUE,"Entrées")))</f>
        <v>46047.5</v>
      </c>
      <c r="F240" s="28">
        <f ca="1">IF($D240&gt;$D$8,"",INDIRECT(ADDRESS(ROW(Entrées!$C$37)+($D240-1)*24+F$11,COLUMN(Entrées!$C$37)+($C240-1),4,TRUE,"Entrées")))</f>
        <v>45450.5</v>
      </c>
      <c r="G240" s="28">
        <f ca="1">IF($D240&gt;$D$8,"",INDIRECT(ADDRESS(ROW(Entrées!$C$37)+($D240-1)*24+G$11,COLUMN(Entrées!$C$37)+($C240-1),4,TRUE,"Entrées")))</f>
        <v>44913</v>
      </c>
      <c r="H240" s="28">
        <f ca="1">IF($D240&gt;$D$8,"",INDIRECT(ADDRESS(ROW(Entrées!$C$37)+($D240-1)*24+H$11,COLUMN(Entrées!$C$37)+($C240-1),4,TRUE,"Entrées")))</f>
        <v>42539</v>
      </c>
      <c r="I240" s="28">
        <f ca="1">IF($D240&gt;$D$8,"",INDIRECT(ADDRESS(ROW(Entrées!$C$37)+($D240-1)*24+I$11,COLUMN(Entrées!$C$37)+($C240-1),4,TRUE,"Entrées")))</f>
        <v>41755.5</v>
      </c>
      <c r="J240" s="28">
        <f ca="1">IF($D240&gt;$D$8,"",INDIRECT(ADDRESS(ROW(Entrées!$C$37)+($D240-1)*24+J$11,COLUMN(Entrées!$C$37)+($C240-1),4,TRUE,"Entrées")))</f>
        <v>42399.5</v>
      </c>
      <c r="K240" s="28">
        <f ca="1">IF($D240&gt;$D$8,"",INDIRECT(ADDRESS(ROW(Entrées!$C$37)+($D240-1)*24+K$11,COLUMN(Entrées!$C$37)+($C240-1),4,TRUE,"Entrées")))</f>
        <v>44736</v>
      </c>
      <c r="L240" s="28">
        <f ca="1">IF($D240&gt;$D$8,"",INDIRECT(ADDRESS(ROW(Entrées!$C$37)+($D240-1)*24+L$11,COLUMN(Entrées!$C$37)+($C240-1),4,TRUE,"Entrées")))</f>
        <v>45864</v>
      </c>
      <c r="M240" s="28">
        <f ca="1">IF($D240&gt;$D$8,"",INDIRECT(ADDRESS(ROW(Entrées!$C$37)+($D240-1)*24+M$11,COLUMN(Entrées!$C$37)+($C240-1),4,TRUE,"Entrées")))</f>
        <v>45907.5</v>
      </c>
      <c r="N240" s="28">
        <f ca="1">IF($D240&gt;$D$8,"",INDIRECT(ADDRESS(ROW(Entrées!$C$37)+($D240-1)*24+N$11,COLUMN(Entrées!$C$37)+($C240-1),4,TRUE,"Entrées")))</f>
        <v>46062.5</v>
      </c>
      <c r="O240" s="28">
        <f ca="1">IF($D240&gt;$D$8,"",INDIRECT(ADDRESS(ROW(Entrées!$C$37)+($D240-1)*24+O$11,COLUMN(Entrées!$C$37)+($C240-1),4,TRUE,"Entrées")))</f>
        <v>45988.5</v>
      </c>
      <c r="P240" s="28">
        <f ca="1">IF($D240&gt;$D$8,"",INDIRECT(ADDRESS(ROW(Entrées!$C$37)+($D240-1)*24+P$11,COLUMN(Entrées!$C$37)+($C240-1),4,TRUE,"Entrées")))</f>
        <v>45697</v>
      </c>
      <c r="Q240" s="28">
        <f ca="1">IF($D240&gt;$D$8,"",INDIRECT(ADDRESS(ROW(Entrées!$C$37)+($D240-1)*24+Q$11,COLUMN(Entrées!$C$37)+($C240-1),4,TRUE,"Entrées")))</f>
        <v>46107.5</v>
      </c>
      <c r="R240" s="28">
        <f ca="1">IF($D240&gt;$D$8,"",INDIRECT(ADDRESS(ROW(Entrées!$C$37)+($D240-1)*24+R$11,COLUMN(Entrées!$C$37)+($C240-1),4,TRUE,"Entrées")))</f>
        <v>46035</v>
      </c>
      <c r="S240" s="28">
        <f ca="1">IF($D240&gt;$D$8,"",INDIRECT(ADDRESS(ROW(Entrées!$C$37)+($D240-1)*24+S$11,COLUMN(Entrées!$C$37)+($C240-1),4,TRUE,"Entrées")))</f>
        <v>45967</v>
      </c>
      <c r="T240" s="28">
        <f ca="1">IF($D240&gt;$D$8,"",INDIRECT(ADDRESS(ROW(Entrées!$C$37)+($D240-1)*24+T$11,COLUMN(Entrées!$C$37)+($C240-1),4,TRUE,"Entrées")))</f>
        <v>45964.5</v>
      </c>
      <c r="U240" s="28">
        <f ca="1">IF($D240&gt;$D$8,"",INDIRECT(ADDRESS(ROW(Entrées!$C$37)+($D240-1)*24+U$11,COLUMN(Entrées!$C$37)+($C240-1),4,TRUE,"Entrées")))</f>
        <v>46060.5</v>
      </c>
      <c r="V240" s="28">
        <f ca="1">IF($D240&gt;$D$8,"",INDIRECT(ADDRESS(ROW(Entrées!$C$37)+($D240-1)*24+V$11,COLUMN(Entrées!$C$37)+($C240-1),4,TRUE,"Entrées")))</f>
        <v>46209</v>
      </c>
      <c r="W240" s="28">
        <f ca="1">IF($D240&gt;$D$8,"",INDIRECT(ADDRESS(ROW(Entrées!$C$37)+($D240-1)*24+W$11,COLUMN(Entrées!$C$37)+($C240-1),4,TRUE,"Entrées")))</f>
        <v>46289</v>
      </c>
      <c r="X240" s="28">
        <f ca="1">IF($D240&gt;$D$8,"",INDIRECT(ADDRESS(ROW(Entrées!$C$37)+($D240-1)*24+X$11,COLUMN(Entrées!$C$37)+($C240-1),4,TRUE,"Entrées")))</f>
        <v>46325.5</v>
      </c>
      <c r="Y240" s="28">
        <f ca="1">IF($D240&gt;$D$8,"",INDIRECT(ADDRESS(ROW(Entrées!$C$37)+($D240-1)*24+Y$11,COLUMN(Entrées!$C$37)+($C240-1),4,TRUE,"Entrées")))</f>
        <v>46363.5</v>
      </c>
      <c r="Z240" s="28">
        <f ca="1">IF($D240&gt;$D$8,"",INDIRECT(ADDRESS(ROW(Entrées!$C$37)+($D240-1)*24+Z$11,COLUMN(Entrées!$C$37)+($C240-1),4,TRUE,"Entrées")))</f>
        <v>45747.5</v>
      </c>
      <c r="AA240" s="28">
        <f ca="1">IF($D240&gt;$D$8,"",INDIRECT(ADDRESS(ROW(Entrées!$C$37)+($D240-1)*24+AA$11,COLUMN(Entrées!$C$37)+($C240-1),4,TRUE,"Entrées")))</f>
        <v>45268</v>
      </c>
      <c r="AB240" s="28">
        <f ca="1">IF($D240&gt;$D$8,"",INDIRECT(ADDRESS(ROW(Entrées!$C$37)+($D240-1)*24+AB$11,COLUMN(Entrées!$C$37)+($C240-1),4,TRUE,"Entrées")))</f>
        <v>45408.5</v>
      </c>
      <c r="AC240" s="11"/>
      <c r="AD240" s="40">
        <f t="shared" ca="1" si="274"/>
        <v>45379.416666666664</v>
      </c>
      <c r="AE240" s="40">
        <f t="shared" ca="1" si="276"/>
        <v>46363.5</v>
      </c>
      <c r="AF240" s="40">
        <f t="shared" ca="1" si="277"/>
        <v>41755.5</v>
      </c>
      <c r="AG240" s="4"/>
      <c r="AH240" s="11">
        <f>Entrées!A267</f>
        <v>10</v>
      </c>
      <c r="AI240" s="13">
        <f>Entrées!B267</f>
        <v>14</v>
      </c>
      <c r="AJ240" s="31">
        <f t="shared" ca="1" si="246"/>
        <v>62498.540972222218</v>
      </c>
      <c r="AK240" s="31">
        <f t="shared" ca="1" si="222"/>
        <v>61957.204861111102</v>
      </c>
      <c r="AL240" s="31">
        <f t="shared" ca="1" si="223"/>
        <v>61859.190972222219</v>
      </c>
      <c r="AM240" s="31">
        <f t="shared" ca="1" si="224"/>
        <v>551.4354166666667</v>
      </c>
      <c r="AN240" s="31">
        <f t="shared" ca="1" si="225"/>
        <v>2875.9201388888891</v>
      </c>
      <c r="AO240" s="31">
        <f t="shared" ca="1" si="226"/>
        <v>3230.5993055555559</v>
      </c>
      <c r="AP240" s="31">
        <f t="shared" ca="1" si="227"/>
        <v>48060.695138888877</v>
      </c>
      <c r="AQ240" s="31">
        <f t="shared" ca="1" si="228"/>
        <v>2491.123611111112</v>
      </c>
      <c r="AR240" s="31">
        <f t="shared" ca="1" si="229"/>
        <v>241.20208333333338</v>
      </c>
      <c r="AS240" s="31">
        <f t="shared" ca="1" si="230"/>
        <v>8750.2437499999996</v>
      </c>
      <c r="AT240" s="31">
        <f t="shared" ca="1" si="231"/>
        <v>-884.82708333333335</v>
      </c>
      <c r="AU240" s="31">
        <f t="shared" ca="1" si="232"/>
        <v>784.60277777777776</v>
      </c>
      <c r="AV240" s="31">
        <f t="shared" ca="1" si="233"/>
        <v>-3602.5666666666657</v>
      </c>
      <c r="AW240" s="31">
        <f t="shared" ca="1" si="234"/>
        <v>74.359722222222203</v>
      </c>
      <c r="AX240" s="31">
        <f t="shared" ca="1" si="235"/>
        <v>1870.0555555555554</v>
      </c>
      <c r="AY240" s="31">
        <f t="shared" ca="1" si="236"/>
        <v>-1305.9749999999997</v>
      </c>
      <c r="AZ240" s="31">
        <f t="shared" ca="1" si="237"/>
        <v>-651.81527777777774</v>
      </c>
      <c r="BA240" s="31">
        <f t="shared" ca="1" si="238"/>
        <v>383.96805555555551</v>
      </c>
      <c r="BB240" s="31">
        <f t="shared" ca="1" si="239"/>
        <v>-2029.913888888889</v>
      </c>
      <c r="BC240" s="31">
        <f t="shared" ca="1" si="240"/>
        <v>-1634.1694444444443</v>
      </c>
      <c r="BD240" s="11"/>
      <c r="BE240" s="4"/>
      <c r="BF240" s="11">
        <f t="shared" si="241"/>
        <v>10</v>
      </c>
      <c r="BG240" s="11">
        <f t="shared" si="247"/>
        <v>14</v>
      </c>
      <c r="BH240" s="32">
        <f>IF($BF240&gt;$Y$7,"",IF(AND($BF240=$Y$7,$BG240=23),"",Entrées!C268-Entrées!C267))</f>
        <v>-2001</v>
      </c>
      <c r="BI240" s="32">
        <f>IF($BF240&gt;$Y$7,"",IF(AND($BF240=$Y$7,$BG240=23),"",Entrées!D268-Entrées!D267))</f>
        <v>-2187.5</v>
      </c>
      <c r="BJ240" s="32">
        <f>IF($BF240&gt;$Y$7,"",IF(AND($BF240=$Y$7,$BG240=23),"",Entrées!E268-Entrées!E267))</f>
        <v>-2075</v>
      </c>
      <c r="BK240" s="32">
        <f>IF($BF240&gt;$Y$7,"",IF(AND($BF240=$Y$7,$BG240=23),"",Entrées!F268-Entrées!F267))</f>
        <v>-1.5</v>
      </c>
      <c r="BL240" s="32">
        <f>IF($BF240&gt;$Y$7,"",IF(AND($BF240=$Y$7,$BG240=23),"",Entrées!G268-Entrées!G267))</f>
        <v>-13</v>
      </c>
      <c r="BM240" s="32">
        <f>IF($BF240&gt;$Y$7,"",IF(AND($BF240=$Y$7,$BG240=23),"",Entrées!H268-Entrées!H267))</f>
        <v>21.5</v>
      </c>
      <c r="BN240" s="32">
        <f>IF($BF240&gt;$Y$7,"",IF(AND($BF240=$Y$7,$BG240=23),"",Entrées!I268-Entrées!I267))</f>
        <v>-363</v>
      </c>
      <c r="BO240" s="32">
        <f>IF($BF240&gt;$Y$7,"",IF(AND($BF240=$Y$7,$BG240=23),"",Entrées!J268-Entrées!J267))</f>
        <v>-395.5</v>
      </c>
      <c r="BP240" s="32">
        <f>IF($BF240&gt;$Y$7,"",IF(AND($BF240=$Y$7,$BG240=23),"",Entrées!K268-Entrées!K267))</f>
        <v>-230</v>
      </c>
      <c r="BQ240" s="32">
        <f>IF($BF240&gt;$Y$7,"",IF(AND($BF240=$Y$7,$BG240=23),"",Entrées!L268-Entrées!L267))</f>
        <v>-344</v>
      </c>
      <c r="BR240" s="32">
        <f>IF($BF240&gt;$Y$7,"",IF(AND($BF240=$Y$7,$BG240=23),"",Entrées!M268-Entrées!M267))</f>
        <v>-721</v>
      </c>
      <c r="BS240" s="32">
        <f>IF($BF240&gt;$Y$7,"",IF(AND($BF240=$Y$7,$BG240=23),"",Entrées!N268-Entrées!N267))</f>
        <v>-4.5</v>
      </c>
      <c r="BT240" s="32">
        <f>IF($BF240&gt;$Y$7,"",IF(AND($BF240=$Y$7,$BG240=23),"",Entrées!O268-Entrées!O267))</f>
        <v>49.5</v>
      </c>
      <c r="BU240" s="32">
        <f>IF($BF240&gt;$Y$7,"",IF(AND($BF240=$Y$7,$BG240=23),"",Entrées!P268-Entrées!P267))</f>
        <v>1</v>
      </c>
      <c r="BV240" s="32">
        <f>IF($BF240&gt;$Y$7,"",IF(AND($BF240=$Y$7,$BG240=23),"",Entrées!Q268-Entrées!Q267))</f>
        <v>-848</v>
      </c>
      <c r="BW240" s="32">
        <f>IF($BF240&gt;$Y$7,"",IF(AND($BF240=$Y$7,$BG240=23),"",Entrées!R268-Entrées!R267))</f>
        <v>0</v>
      </c>
      <c r="BX240" s="32">
        <f>IF($BF240&gt;$Y$7,"",IF(AND($BF240=$Y$7,$BG240=23),"",Entrées!S268-Entrées!S267))</f>
        <v>-108</v>
      </c>
      <c r="BY240" s="32">
        <f>IF($BF240&gt;$Y$7,"",IF(AND($BF240=$Y$7,$BG240=23),"",Entrées!T268-Entrées!T267))</f>
        <v>493</v>
      </c>
      <c r="BZ240" s="32">
        <f>IF($BF240&gt;$Y$7,"",IF(AND($BF240=$Y$7,$BG240=23),"",Entrées!U268-Entrées!U267))</f>
        <v>0</v>
      </c>
      <c r="CA240" s="32">
        <f>IF($BF240&gt;$Y$7,"",IF(AND($BF240=$Y$7,$BG240=23),"",Entrées!V268-Entrées!V267))</f>
        <v>57</v>
      </c>
      <c r="CB240" s="4"/>
      <c r="CC240" s="4"/>
      <c r="CD240" s="33">
        <f>IF($BF240&lt;=$Y$7,Entrées!J267/CD$2,"")</f>
        <v>0.53330819507290095</v>
      </c>
      <c r="CE240" s="33">
        <f>IF($BF240&lt;=$Y$7,Entrées!K267/CE$2,"")</f>
        <v>0.21875</v>
      </c>
      <c r="CF240" s="11">
        <f t="shared" si="242"/>
        <v>7956</v>
      </c>
      <c r="CG240" s="11">
        <f t="shared" si="243"/>
        <v>4336</v>
      </c>
      <c r="CH240" s="52">
        <f t="shared" si="244"/>
        <v>0.31311257052678643</v>
      </c>
      <c r="CI240" s="52">
        <f t="shared" si="245"/>
        <v>5.5627786746617593E-2</v>
      </c>
      <c r="CK240" s="11"/>
      <c r="CL240" s="4"/>
      <c r="CM240" s="11"/>
      <c r="CN240" s="11"/>
      <c r="CO240" s="4"/>
    </row>
    <row r="241" spans="1:93">
      <c r="C241" s="11">
        <f t="shared" si="278"/>
        <v>7</v>
      </c>
      <c r="D241" s="27">
        <f t="shared" si="275"/>
        <v>8</v>
      </c>
      <c r="E241" s="28">
        <f ca="1">IF($D241&gt;$D$8,"",INDIRECT(ADDRESS(ROW(Entrées!$C$37)+($D241-1)*24+E$11,COLUMN(Entrées!$C$37)+($C241-1),4,TRUE,"Entrées")))</f>
        <v>45375.5</v>
      </c>
      <c r="F241" s="28">
        <f ca="1">IF($D241&gt;$D$8,"",INDIRECT(ADDRESS(ROW(Entrées!$C$37)+($D241-1)*24+F$11,COLUMN(Entrées!$C$37)+($C241-1),4,TRUE,"Entrées")))</f>
        <v>45400</v>
      </c>
      <c r="G241" s="28">
        <f ca="1">IF($D241&gt;$D$8,"",INDIRECT(ADDRESS(ROW(Entrées!$C$37)+($D241-1)*24+G$11,COLUMN(Entrées!$C$37)+($C241-1),4,TRUE,"Entrées")))</f>
        <v>45353</v>
      </c>
      <c r="H241" s="28">
        <f ca="1">IF($D241&gt;$D$8,"",INDIRECT(ADDRESS(ROW(Entrées!$C$37)+($D241-1)*24+H$11,COLUMN(Entrées!$C$37)+($C241-1),4,TRUE,"Entrées")))</f>
        <v>45014</v>
      </c>
      <c r="I241" s="28">
        <f ca="1">IF($D241&gt;$D$8,"",INDIRECT(ADDRESS(ROW(Entrées!$C$37)+($D241-1)*24+I$11,COLUMN(Entrées!$C$37)+($C241-1),4,TRUE,"Entrées")))</f>
        <v>44928.5</v>
      </c>
      <c r="J241" s="28">
        <f ca="1">IF($D241&gt;$D$8,"",INDIRECT(ADDRESS(ROW(Entrées!$C$37)+($D241-1)*24+J$11,COLUMN(Entrées!$C$37)+($C241-1),4,TRUE,"Entrées")))</f>
        <v>45099.5</v>
      </c>
      <c r="K241" s="28">
        <f ca="1">IF($D241&gt;$D$8,"",INDIRECT(ADDRESS(ROW(Entrées!$C$37)+($D241-1)*24+K$11,COLUMN(Entrées!$C$37)+($C241-1),4,TRUE,"Entrées")))</f>
        <v>45278</v>
      </c>
      <c r="L241" s="28">
        <f ca="1">IF($D241&gt;$D$8,"",INDIRECT(ADDRESS(ROW(Entrées!$C$37)+($D241-1)*24+L$11,COLUMN(Entrées!$C$37)+($C241-1),4,TRUE,"Entrées")))</f>
        <v>45780.5</v>
      </c>
      <c r="M241" s="28">
        <f ca="1">IF($D241&gt;$D$8,"",INDIRECT(ADDRESS(ROW(Entrées!$C$37)+($D241-1)*24+M$11,COLUMN(Entrées!$C$37)+($C241-1),4,TRUE,"Entrées")))</f>
        <v>45876</v>
      </c>
      <c r="N241" s="28">
        <f ca="1">IF($D241&gt;$D$8,"",INDIRECT(ADDRESS(ROW(Entrées!$C$37)+($D241-1)*24+N$11,COLUMN(Entrées!$C$37)+($C241-1),4,TRUE,"Entrées")))</f>
        <v>46111.5</v>
      </c>
      <c r="O241" s="28">
        <f ca="1">IF($D241&gt;$D$8,"",INDIRECT(ADDRESS(ROW(Entrées!$C$37)+($D241-1)*24+O$11,COLUMN(Entrées!$C$37)+($C241-1),4,TRUE,"Entrées")))</f>
        <v>46002</v>
      </c>
      <c r="P241" s="28">
        <f ca="1">IF($D241&gt;$D$8,"",INDIRECT(ADDRESS(ROW(Entrées!$C$37)+($D241-1)*24+P$11,COLUMN(Entrées!$C$37)+($C241-1),4,TRUE,"Entrées")))</f>
        <v>45750.5</v>
      </c>
      <c r="Q241" s="28">
        <f ca="1">IF($D241&gt;$D$8,"",INDIRECT(ADDRESS(ROW(Entrées!$C$37)+($D241-1)*24+Q$11,COLUMN(Entrées!$C$37)+($C241-1),4,TRUE,"Entrées")))</f>
        <v>45465.5</v>
      </c>
      <c r="R241" s="28">
        <f ca="1">IF($D241&gt;$D$8,"",INDIRECT(ADDRESS(ROW(Entrées!$C$37)+($D241-1)*24+R$11,COLUMN(Entrées!$C$37)+($C241-1),4,TRUE,"Entrées")))</f>
        <v>45641.5</v>
      </c>
      <c r="S241" s="28">
        <f ca="1">IF($D241&gt;$D$8,"",INDIRECT(ADDRESS(ROW(Entrées!$C$37)+($D241-1)*24+S$11,COLUMN(Entrées!$C$37)+($C241-1),4,TRUE,"Entrées")))</f>
        <v>45772.5</v>
      </c>
      <c r="T241" s="28">
        <f ca="1">IF($D241&gt;$D$8,"",INDIRECT(ADDRESS(ROW(Entrées!$C$37)+($D241-1)*24+T$11,COLUMN(Entrées!$C$37)+($C241-1),4,TRUE,"Entrées")))</f>
        <v>45815.5</v>
      </c>
      <c r="U241" s="28">
        <f ca="1">IF($D241&gt;$D$8,"",INDIRECT(ADDRESS(ROW(Entrées!$C$37)+($D241-1)*24+U$11,COLUMN(Entrées!$C$37)+($C241-1),4,TRUE,"Entrées")))</f>
        <v>45781</v>
      </c>
      <c r="V241" s="28">
        <f ca="1">IF($D241&gt;$D$8,"",INDIRECT(ADDRESS(ROW(Entrées!$C$37)+($D241-1)*24+V$11,COLUMN(Entrées!$C$37)+($C241-1),4,TRUE,"Entrées")))</f>
        <v>45798</v>
      </c>
      <c r="W241" s="28">
        <f ca="1">IF($D241&gt;$D$8,"",INDIRECT(ADDRESS(ROW(Entrées!$C$37)+($D241-1)*24+W$11,COLUMN(Entrées!$C$37)+($C241-1),4,TRUE,"Entrées")))</f>
        <v>46114.5</v>
      </c>
      <c r="X241" s="28">
        <f ca="1">IF($D241&gt;$D$8,"",INDIRECT(ADDRESS(ROW(Entrées!$C$37)+($D241-1)*24+X$11,COLUMN(Entrées!$C$37)+($C241-1),4,TRUE,"Entrées")))</f>
        <v>46298.5</v>
      </c>
      <c r="Y241" s="28">
        <f ca="1">IF($D241&gt;$D$8,"",INDIRECT(ADDRESS(ROW(Entrées!$C$37)+($D241-1)*24+Y$11,COLUMN(Entrées!$C$37)+($C241-1),4,TRUE,"Entrées")))</f>
        <v>46081</v>
      </c>
      <c r="Z241" s="28">
        <f ca="1">IF($D241&gt;$D$8,"",INDIRECT(ADDRESS(ROW(Entrées!$C$37)+($D241-1)*24+Z$11,COLUMN(Entrées!$C$37)+($C241-1),4,TRUE,"Entrées")))</f>
        <v>45900.5</v>
      </c>
      <c r="AA241" s="28">
        <f ca="1">IF($D241&gt;$D$8,"",INDIRECT(ADDRESS(ROW(Entrées!$C$37)+($D241-1)*24+AA$11,COLUMN(Entrées!$C$37)+($C241-1),4,TRUE,"Entrées")))</f>
        <v>45490.5</v>
      </c>
      <c r="AB241" s="28">
        <f ca="1">IF($D241&gt;$D$8,"",INDIRECT(ADDRESS(ROW(Entrées!$C$37)+($D241-1)*24+AB$11,COLUMN(Entrées!$C$37)+($C241-1),4,TRUE,"Entrées")))</f>
        <v>45465</v>
      </c>
      <c r="AC241" s="11"/>
      <c r="AD241" s="40">
        <f t="shared" ca="1" si="274"/>
        <v>45649.708333333336</v>
      </c>
      <c r="AE241" s="40">
        <f t="shared" ca="1" si="276"/>
        <v>46298.5</v>
      </c>
      <c r="AF241" s="40">
        <f t="shared" ca="1" si="277"/>
        <v>44928.5</v>
      </c>
      <c r="AG241" s="4"/>
      <c r="AH241" s="11">
        <f>Entrées!A268</f>
        <v>10</v>
      </c>
      <c r="AI241" s="13">
        <f>Entrées!B268</f>
        <v>15</v>
      </c>
      <c r="AJ241" s="31">
        <f t="shared" ca="1" si="246"/>
        <v>62498.540972222218</v>
      </c>
      <c r="AK241" s="31">
        <f t="shared" ca="1" si="222"/>
        <v>61957.204861111102</v>
      </c>
      <c r="AL241" s="31">
        <f t="shared" ca="1" si="223"/>
        <v>61859.190972222219</v>
      </c>
      <c r="AM241" s="31">
        <f t="shared" ca="1" si="224"/>
        <v>551.4354166666667</v>
      </c>
      <c r="AN241" s="31">
        <f t="shared" ca="1" si="225"/>
        <v>2875.9201388888891</v>
      </c>
      <c r="AO241" s="31">
        <f t="shared" ca="1" si="226"/>
        <v>3230.5993055555559</v>
      </c>
      <c r="AP241" s="31">
        <f t="shared" ca="1" si="227"/>
        <v>48060.695138888877</v>
      </c>
      <c r="AQ241" s="31">
        <f t="shared" ca="1" si="228"/>
        <v>2491.123611111112</v>
      </c>
      <c r="AR241" s="31">
        <f t="shared" ca="1" si="229"/>
        <v>241.20208333333338</v>
      </c>
      <c r="AS241" s="31">
        <f t="shared" ca="1" si="230"/>
        <v>8750.2437499999996</v>
      </c>
      <c r="AT241" s="31">
        <f t="shared" ca="1" si="231"/>
        <v>-884.82708333333335</v>
      </c>
      <c r="AU241" s="31">
        <f t="shared" ca="1" si="232"/>
        <v>784.60277777777776</v>
      </c>
      <c r="AV241" s="31">
        <f t="shared" ca="1" si="233"/>
        <v>-3602.5666666666657</v>
      </c>
      <c r="AW241" s="31">
        <f t="shared" ca="1" si="234"/>
        <v>74.359722222222203</v>
      </c>
      <c r="AX241" s="31">
        <f t="shared" ca="1" si="235"/>
        <v>1870.0555555555554</v>
      </c>
      <c r="AY241" s="31">
        <f t="shared" ca="1" si="236"/>
        <v>-1305.9749999999997</v>
      </c>
      <c r="AZ241" s="31">
        <f t="shared" ca="1" si="237"/>
        <v>-651.81527777777774</v>
      </c>
      <c r="BA241" s="31">
        <f t="shared" ca="1" si="238"/>
        <v>383.96805555555551</v>
      </c>
      <c r="BB241" s="31">
        <f t="shared" ca="1" si="239"/>
        <v>-2029.913888888889</v>
      </c>
      <c r="BC241" s="31">
        <f t="shared" ca="1" si="240"/>
        <v>-1634.1694444444443</v>
      </c>
      <c r="BD241" s="11"/>
      <c r="BE241" s="11"/>
      <c r="BF241" s="11">
        <f t="shared" si="241"/>
        <v>10</v>
      </c>
      <c r="BG241" s="11">
        <f t="shared" si="247"/>
        <v>15</v>
      </c>
      <c r="BH241" s="32">
        <f>IF($BF241&gt;$Y$7,"",IF(AND($BF241=$Y$7,$BG241=23),"",Entrées!C269-Entrées!C268))</f>
        <v>-888</v>
      </c>
      <c r="BI241" s="32">
        <f>IF($BF241&gt;$Y$7,"",IF(AND($BF241=$Y$7,$BG241=23),"",Entrées!D269-Entrées!D268))</f>
        <v>-625</v>
      </c>
      <c r="BJ241" s="32">
        <f>IF($BF241&gt;$Y$7,"",IF(AND($BF241=$Y$7,$BG241=23),"",Entrées!E269-Entrées!E268))</f>
        <v>-575</v>
      </c>
      <c r="BK241" s="32">
        <f>IF($BF241&gt;$Y$7,"",IF(AND($BF241=$Y$7,$BG241=23),"",Entrées!F269-Entrées!F268))</f>
        <v>-0.5</v>
      </c>
      <c r="BL241" s="32">
        <f>IF($BF241&gt;$Y$7,"",IF(AND($BF241=$Y$7,$BG241=23),"",Entrées!G269-Entrées!G268))</f>
        <v>55.5</v>
      </c>
      <c r="BM241" s="32">
        <f>IF($BF241&gt;$Y$7,"",IF(AND($BF241=$Y$7,$BG241=23),"",Entrées!H269-Entrées!H268))</f>
        <v>-1</v>
      </c>
      <c r="BN241" s="32">
        <f>IF($BF241&gt;$Y$7,"",IF(AND($BF241=$Y$7,$BG241=23),"",Entrées!I269-Entrées!I268))</f>
        <v>156.5</v>
      </c>
      <c r="BO241" s="32">
        <f>IF($BF241&gt;$Y$7,"",IF(AND($BF241=$Y$7,$BG241=23),"",Entrées!J269-Entrées!J268))</f>
        <v>-667.5</v>
      </c>
      <c r="BP241" s="32">
        <f>IF($BF241&gt;$Y$7,"",IF(AND($BF241=$Y$7,$BG241=23),"",Entrées!K269-Entrées!K268))</f>
        <v>-397.5</v>
      </c>
      <c r="BQ241" s="32">
        <f>IF($BF241&gt;$Y$7,"",IF(AND($BF241=$Y$7,$BG241=23),"",Entrées!L269-Entrées!L268))</f>
        <v>149.5</v>
      </c>
      <c r="BR241" s="32">
        <f>IF($BF241&gt;$Y$7,"",IF(AND($BF241=$Y$7,$BG241=23),"",Entrées!M269-Entrées!M268))</f>
        <v>114</v>
      </c>
      <c r="BS241" s="32">
        <f>IF($BF241&gt;$Y$7,"",IF(AND($BF241=$Y$7,$BG241=23),"",Entrées!N269-Entrées!N268))</f>
        <v>-1</v>
      </c>
      <c r="BT241" s="32">
        <f>IF($BF241&gt;$Y$7,"",IF(AND($BF241=$Y$7,$BG241=23),"",Entrées!O269-Entrées!O268))</f>
        <v>-295.5</v>
      </c>
      <c r="BU241" s="32">
        <f>IF($BF241&gt;$Y$7,"",IF(AND($BF241=$Y$7,$BG241=23),"",Entrées!P269-Entrées!P268))</f>
        <v>1</v>
      </c>
      <c r="BV241" s="32">
        <f>IF($BF241&gt;$Y$7,"",IF(AND($BF241=$Y$7,$BG241=23),"",Entrées!Q269-Entrées!Q268))</f>
        <v>61</v>
      </c>
      <c r="BW241" s="32">
        <f>IF($BF241&gt;$Y$7,"",IF(AND($BF241=$Y$7,$BG241=23),"",Entrées!R269-Entrées!R268))</f>
        <v>0</v>
      </c>
      <c r="BX241" s="32">
        <f>IF($BF241&gt;$Y$7,"",IF(AND($BF241=$Y$7,$BG241=23),"",Entrées!S269-Entrées!S268))</f>
        <v>-198</v>
      </c>
      <c r="BY241" s="32">
        <f>IF($BF241&gt;$Y$7,"",IF(AND($BF241=$Y$7,$BG241=23),"",Entrées!T269-Entrées!T268))</f>
        <v>426</v>
      </c>
      <c r="BZ241" s="32">
        <f>IF($BF241&gt;$Y$7,"",IF(AND($BF241=$Y$7,$BG241=23),"",Entrées!U269-Entrées!U268))</f>
        <v>5</v>
      </c>
      <c r="CA241" s="32">
        <f>IF($BF241&gt;$Y$7,"",IF(AND($BF241=$Y$7,$BG241=23),"",Entrées!V269-Entrées!V268))</f>
        <v>-338</v>
      </c>
      <c r="CB241" s="11"/>
      <c r="CD241" s="33">
        <f>IF($BF241&lt;=$Y$7,Entrées!J268/CD$2,"")</f>
        <v>0.48359728506787331</v>
      </c>
      <c r="CE241" s="33">
        <f>IF($BF241&lt;=$Y$7,Entrées!K268/CE$2,"")</f>
        <v>0.16570571955719557</v>
      </c>
      <c r="CF241" s="11">
        <f t="shared" si="242"/>
        <v>7956</v>
      </c>
      <c r="CG241" s="11">
        <f t="shared" si="243"/>
        <v>4336</v>
      </c>
      <c r="CH241" s="52">
        <f t="shared" si="244"/>
        <v>0.31311257052678643</v>
      </c>
      <c r="CI241" s="52">
        <f t="shared" si="245"/>
        <v>5.5627786746617593E-2</v>
      </c>
      <c r="CK241" s="11"/>
      <c r="CL241" s="11"/>
      <c r="CM241" s="11"/>
      <c r="CN241" s="11"/>
      <c r="CO241" s="11"/>
    </row>
    <row r="242" spans="1:93">
      <c r="C242" s="11">
        <f t="shared" si="278"/>
        <v>7</v>
      </c>
      <c r="D242" s="27">
        <f t="shared" si="275"/>
        <v>9</v>
      </c>
      <c r="E242" s="28">
        <f ca="1">IF($D242&gt;$D$8,"",INDIRECT(ADDRESS(ROW(Entrées!$C$37)+($D242-1)*24+E$11,COLUMN(Entrées!$C$37)+($C242-1),4,TRUE,"Entrées")))</f>
        <v>44533</v>
      </c>
      <c r="F242" s="28">
        <f ca="1">IF($D242&gt;$D$8,"",INDIRECT(ADDRESS(ROW(Entrées!$C$37)+($D242-1)*24+F$11,COLUMN(Entrées!$C$37)+($C242-1),4,TRUE,"Entrées")))</f>
        <v>43863</v>
      </c>
      <c r="G242" s="28">
        <f ca="1">IF($D242&gt;$D$8,"",INDIRECT(ADDRESS(ROW(Entrées!$C$37)+($D242-1)*24+G$11,COLUMN(Entrées!$C$37)+($C242-1),4,TRUE,"Entrées")))</f>
        <v>43859</v>
      </c>
      <c r="H242" s="28">
        <f ca="1">IF($D242&gt;$D$8,"",INDIRECT(ADDRESS(ROW(Entrées!$C$37)+($D242-1)*24+H$11,COLUMN(Entrées!$C$37)+($C242-1),4,TRUE,"Entrées")))</f>
        <v>42095</v>
      </c>
      <c r="I242" s="28">
        <f ca="1">IF($D242&gt;$D$8,"",INDIRECT(ADDRESS(ROW(Entrées!$C$37)+($D242-1)*24+I$11,COLUMN(Entrées!$C$37)+($C242-1),4,TRUE,"Entrées")))</f>
        <v>41267</v>
      </c>
      <c r="J242" s="28">
        <f ca="1">IF($D242&gt;$D$8,"",INDIRECT(ADDRESS(ROW(Entrées!$C$37)+($D242-1)*24+J$11,COLUMN(Entrées!$C$37)+($C242-1),4,TRUE,"Entrées")))</f>
        <v>40684.5</v>
      </c>
      <c r="K242" s="28">
        <f ca="1">IF($D242&gt;$D$8,"",INDIRECT(ADDRESS(ROW(Entrées!$C$37)+($D242-1)*24+K$11,COLUMN(Entrées!$C$37)+($C242-1),4,TRUE,"Entrées")))</f>
        <v>41124.5</v>
      </c>
      <c r="L242" s="28">
        <f ca="1">IF($D242&gt;$D$8,"",INDIRECT(ADDRESS(ROW(Entrées!$C$37)+($D242-1)*24+L$11,COLUMN(Entrées!$C$37)+($C242-1),4,TRUE,"Entrées")))</f>
        <v>42632.5</v>
      </c>
      <c r="M242" s="28">
        <f ca="1">IF($D242&gt;$D$8,"",INDIRECT(ADDRESS(ROW(Entrées!$C$37)+($D242-1)*24+M$11,COLUMN(Entrées!$C$37)+($C242-1),4,TRUE,"Entrées")))</f>
        <v>43807</v>
      </c>
      <c r="N242" s="28">
        <f ca="1">IF($D242&gt;$D$8,"",INDIRECT(ADDRESS(ROW(Entrées!$C$37)+($D242-1)*24+N$11,COLUMN(Entrées!$C$37)+($C242-1),4,TRUE,"Entrées")))</f>
        <v>45102</v>
      </c>
      <c r="O242" s="28">
        <f ca="1">IF($D242&gt;$D$8,"",INDIRECT(ADDRESS(ROW(Entrées!$C$37)+($D242-1)*24+O$11,COLUMN(Entrées!$C$37)+($C242-1),4,TRUE,"Entrées")))</f>
        <v>45076.5</v>
      </c>
      <c r="P242" s="28">
        <f ca="1">IF($D242&gt;$D$8,"",INDIRECT(ADDRESS(ROW(Entrées!$C$37)+($D242-1)*24+P$11,COLUMN(Entrées!$C$37)+($C242-1),4,TRUE,"Entrées")))</f>
        <v>44825.5</v>
      </c>
      <c r="Q242" s="28">
        <f ca="1">IF($D242&gt;$D$8,"",INDIRECT(ADDRESS(ROW(Entrées!$C$37)+($D242-1)*24+Q$11,COLUMN(Entrées!$C$37)+($C242-1),4,TRUE,"Entrées")))</f>
        <v>45064.5</v>
      </c>
      <c r="R242" s="28">
        <f ca="1">IF($D242&gt;$D$8,"",INDIRECT(ADDRESS(ROW(Entrées!$C$37)+($D242-1)*24+R$11,COLUMN(Entrées!$C$37)+($C242-1),4,TRUE,"Entrées")))</f>
        <v>44870.5</v>
      </c>
      <c r="S242" s="28">
        <f ca="1">IF($D242&gt;$D$8,"",INDIRECT(ADDRESS(ROW(Entrées!$C$37)+($D242-1)*24+S$11,COLUMN(Entrées!$C$37)+($C242-1),4,TRUE,"Entrées")))</f>
        <v>44946.5</v>
      </c>
      <c r="T242" s="28">
        <f ca="1">IF($D242&gt;$D$8,"",INDIRECT(ADDRESS(ROW(Entrées!$C$37)+($D242-1)*24+T$11,COLUMN(Entrées!$C$37)+($C242-1),4,TRUE,"Entrées")))</f>
        <v>44902.5</v>
      </c>
      <c r="U242" s="28">
        <f ca="1">IF($D242&gt;$D$8,"",INDIRECT(ADDRESS(ROW(Entrées!$C$37)+($D242-1)*24+U$11,COLUMN(Entrées!$C$37)+($C242-1),4,TRUE,"Entrées")))</f>
        <v>45233.5</v>
      </c>
      <c r="V242" s="28">
        <f ca="1">IF($D242&gt;$D$8,"",INDIRECT(ADDRESS(ROW(Entrées!$C$37)+($D242-1)*24+V$11,COLUMN(Entrées!$C$37)+($C242-1),4,TRUE,"Entrées")))</f>
        <v>45057</v>
      </c>
      <c r="W242" s="28">
        <f ca="1">IF($D242&gt;$D$8,"",INDIRECT(ADDRESS(ROW(Entrées!$C$37)+($D242-1)*24+W$11,COLUMN(Entrées!$C$37)+($C242-1),4,TRUE,"Entrées")))</f>
        <v>45772.5</v>
      </c>
      <c r="X242" s="28">
        <f ca="1">IF($D242&gt;$D$8,"",INDIRECT(ADDRESS(ROW(Entrées!$C$37)+($D242-1)*24+X$11,COLUMN(Entrées!$C$37)+($C242-1),4,TRUE,"Entrées")))</f>
        <v>45759</v>
      </c>
      <c r="Y242" s="28">
        <f ca="1">IF($D242&gt;$D$8,"",INDIRECT(ADDRESS(ROW(Entrées!$C$37)+($D242-1)*24+Y$11,COLUMN(Entrées!$C$37)+($C242-1),4,TRUE,"Entrées")))</f>
        <v>45321</v>
      </c>
      <c r="Z242" s="28">
        <f ca="1">IF($D242&gt;$D$8,"",INDIRECT(ADDRESS(ROW(Entrées!$C$37)+($D242-1)*24+Z$11,COLUMN(Entrées!$C$37)+($C242-1),4,TRUE,"Entrées")))</f>
        <v>44969</v>
      </c>
      <c r="AA242" s="28">
        <f ca="1">IF($D242&gt;$D$8,"",INDIRECT(ADDRESS(ROW(Entrées!$C$37)+($D242-1)*24+AA$11,COLUMN(Entrées!$C$37)+($C242-1),4,TRUE,"Entrées")))</f>
        <v>44505.5</v>
      </c>
      <c r="AB242" s="28">
        <f ca="1">IF($D242&gt;$D$8,"",INDIRECT(ADDRESS(ROW(Entrées!$C$37)+($D242-1)*24+AB$11,COLUMN(Entrées!$C$37)+($C242-1),4,TRUE,"Entrées")))</f>
        <v>44736</v>
      </c>
      <c r="AC242" s="11"/>
      <c r="AD242" s="40">
        <f t="shared" ca="1" si="274"/>
        <v>44166.958333333336</v>
      </c>
      <c r="AE242" s="40">
        <f t="shared" ca="1" si="276"/>
        <v>45772.5</v>
      </c>
      <c r="AF242" s="40">
        <f t="shared" ca="1" si="277"/>
        <v>40684.5</v>
      </c>
      <c r="AG242" s="4"/>
      <c r="AH242" s="11">
        <f>Entrées!A269</f>
        <v>10</v>
      </c>
      <c r="AI242" s="13">
        <f>Entrées!B269</f>
        <v>16</v>
      </c>
      <c r="AJ242" s="31">
        <f t="shared" ca="1" si="246"/>
        <v>62498.540972222218</v>
      </c>
      <c r="AK242" s="31">
        <f t="shared" ca="1" si="222"/>
        <v>61957.204861111102</v>
      </c>
      <c r="AL242" s="31">
        <f t="shared" ca="1" si="223"/>
        <v>61859.190972222219</v>
      </c>
      <c r="AM242" s="31">
        <f t="shared" ca="1" si="224"/>
        <v>551.4354166666667</v>
      </c>
      <c r="AN242" s="31">
        <f t="shared" ca="1" si="225"/>
        <v>2875.9201388888891</v>
      </c>
      <c r="AO242" s="31">
        <f t="shared" ca="1" si="226"/>
        <v>3230.5993055555559</v>
      </c>
      <c r="AP242" s="31">
        <f t="shared" ca="1" si="227"/>
        <v>48060.695138888877</v>
      </c>
      <c r="AQ242" s="31">
        <f t="shared" ca="1" si="228"/>
        <v>2491.123611111112</v>
      </c>
      <c r="AR242" s="31">
        <f t="shared" ca="1" si="229"/>
        <v>241.20208333333338</v>
      </c>
      <c r="AS242" s="31">
        <f t="shared" ca="1" si="230"/>
        <v>8750.2437499999996</v>
      </c>
      <c r="AT242" s="31">
        <f t="shared" ca="1" si="231"/>
        <v>-884.82708333333335</v>
      </c>
      <c r="AU242" s="31">
        <f t="shared" ca="1" si="232"/>
        <v>784.60277777777776</v>
      </c>
      <c r="AV242" s="31">
        <f t="shared" ca="1" si="233"/>
        <v>-3602.5666666666657</v>
      </c>
      <c r="AW242" s="31">
        <f t="shared" ca="1" si="234"/>
        <v>74.359722222222203</v>
      </c>
      <c r="AX242" s="31">
        <f t="shared" ca="1" si="235"/>
        <v>1870.0555555555554</v>
      </c>
      <c r="AY242" s="31">
        <f t="shared" ca="1" si="236"/>
        <v>-1305.9749999999997</v>
      </c>
      <c r="AZ242" s="31">
        <f t="shared" ca="1" si="237"/>
        <v>-651.81527777777774</v>
      </c>
      <c r="BA242" s="31">
        <f t="shared" ca="1" si="238"/>
        <v>383.96805555555551</v>
      </c>
      <c r="BB242" s="31">
        <f t="shared" ca="1" si="239"/>
        <v>-2029.913888888889</v>
      </c>
      <c r="BC242" s="31">
        <f t="shared" ca="1" si="240"/>
        <v>-1634.1694444444443</v>
      </c>
      <c r="BD242" s="11"/>
      <c r="BE242" s="4"/>
      <c r="BF242" s="11">
        <f t="shared" si="241"/>
        <v>10</v>
      </c>
      <c r="BG242" s="11">
        <f t="shared" si="247"/>
        <v>16</v>
      </c>
      <c r="BH242" s="32">
        <f>IF($BF242&gt;$Y$7,"",IF(AND($BF242=$Y$7,$BG242=23),"",Entrées!C270-Entrées!C269))</f>
        <v>1588</v>
      </c>
      <c r="BI242" s="32">
        <f>IF($BF242&gt;$Y$7,"",IF(AND($BF242=$Y$7,$BG242=23),"",Entrées!D270-Entrées!D269))</f>
        <v>2462.5</v>
      </c>
      <c r="BJ242" s="32">
        <f>IF($BF242&gt;$Y$7,"",IF(AND($BF242=$Y$7,$BG242=23),"",Entrées!E270-Entrées!E269))</f>
        <v>2325</v>
      </c>
      <c r="BK242" s="32">
        <f>IF($BF242&gt;$Y$7,"",IF(AND($BF242=$Y$7,$BG242=23),"",Entrées!F270-Entrées!F269))</f>
        <v>1.5</v>
      </c>
      <c r="BL242" s="32">
        <f>IF($BF242&gt;$Y$7,"",IF(AND($BF242=$Y$7,$BG242=23),"",Entrées!G270-Entrées!G269))</f>
        <v>228.5</v>
      </c>
      <c r="BM242" s="32">
        <f>IF($BF242&gt;$Y$7,"",IF(AND($BF242=$Y$7,$BG242=23),"",Entrées!H270-Entrées!H269))</f>
        <v>-7.5</v>
      </c>
      <c r="BN242" s="32">
        <f>IF($BF242&gt;$Y$7,"",IF(AND($BF242=$Y$7,$BG242=23),"",Entrées!I270-Entrées!I269))</f>
        <v>196</v>
      </c>
      <c r="BO242" s="32">
        <f>IF($BF242&gt;$Y$7,"",IF(AND($BF242=$Y$7,$BG242=23),"",Entrées!J270-Entrées!J269))</f>
        <v>-587</v>
      </c>
      <c r="BP242" s="32">
        <f>IF($BF242&gt;$Y$7,"",IF(AND($BF242=$Y$7,$BG242=23),"",Entrées!K270-Entrées!K269))</f>
        <v>-296</v>
      </c>
      <c r="BQ242" s="32">
        <f>IF($BF242&gt;$Y$7,"",IF(AND($BF242=$Y$7,$BG242=23),"",Entrées!L270-Entrées!L269))</f>
        <v>524</v>
      </c>
      <c r="BR242" s="32">
        <f>IF($BF242&gt;$Y$7,"",IF(AND($BF242=$Y$7,$BG242=23),"",Entrées!M270-Entrées!M269))</f>
        <v>1006.5</v>
      </c>
      <c r="BS242" s="32">
        <f>IF($BF242&gt;$Y$7,"",IF(AND($BF242=$Y$7,$BG242=23),"",Entrées!N270-Entrées!N269))</f>
        <v>-6</v>
      </c>
      <c r="BT242" s="32">
        <f>IF($BF242&gt;$Y$7,"",IF(AND($BF242=$Y$7,$BG242=23),"",Entrées!O270-Entrées!O269))</f>
        <v>527</v>
      </c>
      <c r="BU242" s="32">
        <f>IF($BF242&gt;$Y$7,"",IF(AND($BF242=$Y$7,$BG242=23),"",Entrées!P270-Entrées!P269))</f>
        <v>3</v>
      </c>
      <c r="BV242" s="32">
        <f>IF($BF242&gt;$Y$7,"",IF(AND($BF242=$Y$7,$BG242=23),"",Entrées!Q270-Entrées!Q269))</f>
        <v>1932</v>
      </c>
      <c r="BW242" s="32">
        <f>IF($BF242&gt;$Y$7,"",IF(AND($BF242=$Y$7,$BG242=23),"",Entrées!R270-Entrées!R269))</f>
        <v>0</v>
      </c>
      <c r="BX242" s="32">
        <f>IF($BF242&gt;$Y$7,"",IF(AND($BF242=$Y$7,$BG242=23),"",Entrées!S270-Entrées!S269))</f>
        <v>-512</v>
      </c>
      <c r="BY242" s="32">
        <f>IF($BF242&gt;$Y$7,"",IF(AND($BF242=$Y$7,$BG242=23),"",Entrées!T270-Entrées!T269))</f>
        <v>53</v>
      </c>
      <c r="BZ242" s="32">
        <f>IF($BF242&gt;$Y$7,"",IF(AND($BF242=$Y$7,$BG242=23),"",Entrées!U270-Entrées!U269))</f>
        <v>-561</v>
      </c>
      <c r="CA242" s="32">
        <f>IF($BF242&gt;$Y$7,"",IF(AND($BF242=$Y$7,$BG242=23),"",Entrées!V270-Entrées!V269))</f>
        <v>-25</v>
      </c>
      <c r="CB242" s="4"/>
      <c r="CC242" s="4"/>
      <c r="CD242" s="33">
        <f>IF($BF242&lt;=$Y$7,Entrées!J269/CD$2,"")</f>
        <v>0.39969834087481149</v>
      </c>
      <c r="CE242" s="33">
        <f>IF($BF242&lt;=$Y$7,Entrées!K269/CE$2,"")</f>
        <v>7.4031365313653133E-2</v>
      </c>
      <c r="CF242" s="11">
        <f t="shared" si="242"/>
        <v>7956</v>
      </c>
      <c r="CG242" s="11">
        <f t="shared" si="243"/>
        <v>4336</v>
      </c>
      <c r="CH242" s="52">
        <f t="shared" si="244"/>
        <v>0.31311257052678643</v>
      </c>
      <c r="CI242" s="52">
        <f t="shared" si="245"/>
        <v>5.5627786746617593E-2</v>
      </c>
      <c r="CK242" s="11"/>
      <c r="CL242" s="11"/>
      <c r="CM242" s="11"/>
      <c r="CN242" s="11"/>
      <c r="CO242" s="11"/>
    </row>
    <row r="243" spans="1:93">
      <c r="C243" s="11">
        <f t="shared" si="278"/>
        <v>7</v>
      </c>
      <c r="D243" s="27">
        <f t="shared" si="275"/>
        <v>10</v>
      </c>
      <c r="E243" s="28">
        <f ca="1">IF($D243&gt;$D$8,"",INDIRECT(ADDRESS(ROW(Entrées!$C$37)+($D243-1)*24+E$11,COLUMN(Entrées!$C$37)+($C243-1),4,TRUE,"Entrées")))</f>
        <v>44059</v>
      </c>
      <c r="F243" s="28">
        <f ca="1">IF($D243&gt;$D$8,"",INDIRECT(ADDRESS(ROW(Entrées!$C$37)+($D243-1)*24+F$11,COLUMN(Entrées!$C$37)+($C243-1),4,TRUE,"Entrées")))</f>
        <v>41454</v>
      </c>
      <c r="G243" s="28">
        <f ca="1">IF($D243&gt;$D$8,"",INDIRECT(ADDRESS(ROW(Entrées!$C$37)+($D243-1)*24+G$11,COLUMN(Entrées!$C$37)+($C243-1),4,TRUE,"Entrées")))</f>
        <v>39794</v>
      </c>
      <c r="H243" s="28">
        <f ca="1">IF($D243&gt;$D$8,"",INDIRECT(ADDRESS(ROW(Entrées!$C$37)+($D243-1)*24+H$11,COLUMN(Entrées!$C$37)+($C243-1),4,TRUE,"Entrées")))</f>
        <v>38028</v>
      </c>
      <c r="I243" s="28">
        <f ca="1">IF($D243&gt;$D$8,"",INDIRECT(ADDRESS(ROW(Entrées!$C$37)+($D243-1)*24+I$11,COLUMN(Entrées!$C$37)+($C243-1),4,TRUE,"Entrées")))</f>
        <v>37307.5</v>
      </c>
      <c r="J243" s="28">
        <f ca="1">IF($D243&gt;$D$8,"",INDIRECT(ADDRESS(ROW(Entrées!$C$37)+($D243-1)*24+J$11,COLUMN(Entrées!$C$37)+($C243-1),4,TRUE,"Entrées")))</f>
        <v>37355</v>
      </c>
      <c r="K243" s="28">
        <f ca="1">IF($D243&gt;$D$8,"",INDIRECT(ADDRESS(ROW(Entrées!$C$37)+($D243-1)*24+K$11,COLUMN(Entrées!$C$37)+($C243-1),4,TRUE,"Entrées")))</f>
        <v>37586</v>
      </c>
      <c r="L243" s="28">
        <f ca="1">IF($D243&gt;$D$8,"",INDIRECT(ADDRESS(ROW(Entrées!$C$37)+($D243-1)*24+L$11,COLUMN(Entrées!$C$37)+($C243-1),4,TRUE,"Entrées")))</f>
        <v>38437</v>
      </c>
      <c r="M243" s="28">
        <f ca="1">IF($D243&gt;$D$8,"",INDIRECT(ADDRESS(ROW(Entrées!$C$37)+($D243-1)*24+M$11,COLUMN(Entrées!$C$37)+($C243-1),4,TRUE,"Entrées")))</f>
        <v>40092.5</v>
      </c>
      <c r="N243" s="28">
        <f ca="1">IF($D243&gt;$D$8,"",INDIRECT(ADDRESS(ROW(Entrées!$C$37)+($D243-1)*24+N$11,COLUMN(Entrées!$C$37)+($C243-1),4,TRUE,"Entrées")))</f>
        <v>42821.5</v>
      </c>
      <c r="O243" s="28">
        <f ca="1">IF($D243&gt;$D$8,"",INDIRECT(ADDRESS(ROW(Entrées!$C$37)+($D243-1)*24+O$11,COLUMN(Entrées!$C$37)+($C243-1),4,TRUE,"Entrées")))</f>
        <v>43752</v>
      </c>
      <c r="P243" s="28">
        <f ca="1">IF($D243&gt;$D$8,"",INDIRECT(ADDRESS(ROW(Entrées!$C$37)+($D243-1)*24+P$11,COLUMN(Entrées!$C$37)+($C243-1),4,TRUE,"Entrées")))</f>
        <v>44241</v>
      </c>
      <c r="Q243" s="28">
        <f ca="1">IF($D243&gt;$D$8,"",INDIRECT(ADDRESS(ROW(Entrées!$C$37)+($D243-1)*24+Q$11,COLUMN(Entrées!$C$37)+($C243-1),4,TRUE,"Entrées")))</f>
        <v>43867</v>
      </c>
      <c r="R243" s="28">
        <f ca="1">IF($D243&gt;$D$8,"",INDIRECT(ADDRESS(ROW(Entrées!$C$37)+($D243-1)*24+R$11,COLUMN(Entrées!$C$37)+($C243-1),4,TRUE,"Entrées")))</f>
        <v>44058</v>
      </c>
      <c r="S243" s="28">
        <f ca="1">IF($D243&gt;$D$8,"",INDIRECT(ADDRESS(ROW(Entrées!$C$37)+($D243-1)*24+S$11,COLUMN(Entrées!$C$37)+($C243-1),4,TRUE,"Entrées")))</f>
        <v>43632</v>
      </c>
      <c r="T243" s="28">
        <f ca="1">IF($D243&gt;$D$8,"",INDIRECT(ADDRESS(ROW(Entrées!$C$37)+($D243-1)*24+T$11,COLUMN(Entrées!$C$37)+($C243-1),4,TRUE,"Entrées")))</f>
        <v>43269</v>
      </c>
      <c r="U243" s="28">
        <f ca="1">IF($D243&gt;$D$8,"",INDIRECT(ADDRESS(ROW(Entrées!$C$37)+($D243-1)*24+U$11,COLUMN(Entrées!$C$37)+($C243-1),4,TRUE,"Entrées")))</f>
        <v>43425.5</v>
      </c>
      <c r="V243" s="28">
        <f ca="1">IF($D243&gt;$D$8,"",INDIRECT(ADDRESS(ROW(Entrées!$C$37)+($D243-1)*24+V$11,COLUMN(Entrées!$C$37)+($C243-1),4,TRUE,"Entrées")))</f>
        <v>43621.5</v>
      </c>
      <c r="W243" s="28">
        <f ca="1">IF($D243&gt;$D$8,"",INDIRECT(ADDRESS(ROW(Entrées!$C$37)+($D243-1)*24+W$11,COLUMN(Entrées!$C$37)+($C243-1),4,TRUE,"Entrées")))</f>
        <v>44418</v>
      </c>
      <c r="X243" s="28">
        <f ca="1">IF($D243&gt;$D$8,"",INDIRECT(ADDRESS(ROW(Entrées!$C$37)+($D243-1)*24+X$11,COLUMN(Entrées!$C$37)+($C243-1),4,TRUE,"Entrées")))</f>
        <v>44439.5</v>
      </c>
      <c r="Y243" s="28">
        <f ca="1">IF($D243&gt;$D$8,"",INDIRECT(ADDRESS(ROW(Entrées!$C$37)+($D243-1)*24+Y$11,COLUMN(Entrées!$C$37)+($C243-1),4,TRUE,"Entrées")))</f>
        <v>44509.5</v>
      </c>
      <c r="Z243" s="28">
        <f ca="1">IF($D243&gt;$D$8,"",INDIRECT(ADDRESS(ROW(Entrées!$C$37)+($D243-1)*24+Z$11,COLUMN(Entrées!$C$37)+($C243-1),4,TRUE,"Entrées")))</f>
        <v>44451</v>
      </c>
      <c r="AA243" s="28">
        <f ca="1">IF($D243&gt;$D$8,"",INDIRECT(ADDRESS(ROW(Entrées!$C$37)+($D243-1)*24+AA$11,COLUMN(Entrées!$C$37)+($C243-1),4,TRUE,"Entrées")))</f>
        <v>43944.5</v>
      </c>
      <c r="AB243" s="28">
        <f ca="1">IF($D243&gt;$D$8,"",INDIRECT(ADDRESS(ROW(Entrées!$C$37)+($D243-1)*24+AB$11,COLUMN(Entrées!$C$37)+($C243-1),4,TRUE,"Entrées")))</f>
        <v>44650.5</v>
      </c>
      <c r="AC243" s="11"/>
      <c r="AD243" s="40">
        <f t="shared" ca="1" si="274"/>
        <v>42217.229166666664</v>
      </c>
      <c r="AE243" s="40">
        <f t="shared" ca="1" si="276"/>
        <v>44650.5</v>
      </c>
      <c r="AF243" s="40">
        <f t="shared" ca="1" si="277"/>
        <v>37307.5</v>
      </c>
      <c r="AG243" s="4"/>
      <c r="AH243" s="11">
        <f>Entrées!A270</f>
        <v>10</v>
      </c>
      <c r="AI243" s="13">
        <f>Entrées!B270</f>
        <v>17</v>
      </c>
      <c r="AJ243" s="31">
        <f t="shared" ca="1" si="246"/>
        <v>62498.540972222218</v>
      </c>
      <c r="AK243" s="31">
        <f t="shared" ca="1" si="222"/>
        <v>61957.204861111102</v>
      </c>
      <c r="AL243" s="31">
        <f t="shared" ca="1" si="223"/>
        <v>61859.190972222219</v>
      </c>
      <c r="AM243" s="31">
        <f t="shared" ca="1" si="224"/>
        <v>551.4354166666667</v>
      </c>
      <c r="AN243" s="31">
        <f t="shared" ca="1" si="225"/>
        <v>2875.9201388888891</v>
      </c>
      <c r="AO243" s="31">
        <f t="shared" ca="1" si="226"/>
        <v>3230.5993055555559</v>
      </c>
      <c r="AP243" s="31">
        <f t="shared" ca="1" si="227"/>
        <v>48060.695138888877</v>
      </c>
      <c r="AQ243" s="31">
        <f t="shared" ca="1" si="228"/>
        <v>2491.123611111112</v>
      </c>
      <c r="AR243" s="31">
        <f t="shared" ca="1" si="229"/>
        <v>241.20208333333338</v>
      </c>
      <c r="AS243" s="31">
        <f t="shared" ca="1" si="230"/>
        <v>8750.2437499999996</v>
      </c>
      <c r="AT243" s="31">
        <f t="shared" ca="1" si="231"/>
        <v>-884.82708333333335</v>
      </c>
      <c r="AU243" s="31">
        <f t="shared" ca="1" si="232"/>
        <v>784.60277777777776</v>
      </c>
      <c r="AV243" s="31">
        <f t="shared" ca="1" si="233"/>
        <v>-3602.5666666666657</v>
      </c>
      <c r="AW243" s="31">
        <f t="shared" ca="1" si="234"/>
        <v>74.359722222222203</v>
      </c>
      <c r="AX243" s="31">
        <f t="shared" ca="1" si="235"/>
        <v>1870.0555555555554</v>
      </c>
      <c r="AY243" s="31">
        <f t="shared" ca="1" si="236"/>
        <v>-1305.9749999999997</v>
      </c>
      <c r="AZ243" s="31">
        <f t="shared" ca="1" si="237"/>
        <v>-651.81527777777774</v>
      </c>
      <c r="BA243" s="31">
        <f t="shared" ca="1" si="238"/>
        <v>383.96805555555551</v>
      </c>
      <c r="BB243" s="31">
        <f t="shared" ca="1" si="239"/>
        <v>-2029.913888888889</v>
      </c>
      <c r="BC243" s="31">
        <f t="shared" ca="1" si="240"/>
        <v>-1634.1694444444443</v>
      </c>
      <c r="BF243" s="11">
        <f t="shared" si="241"/>
        <v>10</v>
      </c>
      <c r="BG243" s="11">
        <f t="shared" si="247"/>
        <v>17</v>
      </c>
      <c r="BH243" s="32">
        <f>IF($BF243&gt;$Y$7,"",IF(AND($BF243=$Y$7,$BG243=23),"",Entrées!C271-Entrées!C270))</f>
        <v>5434</v>
      </c>
      <c r="BI243" s="32">
        <f>IF($BF243&gt;$Y$7,"",IF(AND($BF243=$Y$7,$BG243=23),"",Entrées!D271-Entrées!D270))</f>
        <v>5537.5</v>
      </c>
      <c r="BJ243" s="32">
        <f>IF($BF243&gt;$Y$7,"",IF(AND($BF243=$Y$7,$BG243=23),"",Entrées!E271-Entrées!E270))</f>
        <v>5250</v>
      </c>
      <c r="BK243" s="32">
        <f>IF($BF243&gt;$Y$7,"",IF(AND($BF243=$Y$7,$BG243=23),"",Entrées!F271-Entrées!F270))</f>
        <v>-1</v>
      </c>
      <c r="BL243" s="32">
        <f>IF($BF243&gt;$Y$7,"",IF(AND($BF243=$Y$7,$BG243=23),"",Entrées!G271-Entrées!G270))</f>
        <v>192.5</v>
      </c>
      <c r="BM243" s="32">
        <f>IF($BF243&gt;$Y$7,"",IF(AND($BF243=$Y$7,$BG243=23),"",Entrées!H271-Entrées!H270))</f>
        <v>2</v>
      </c>
      <c r="BN243" s="32">
        <f>IF($BF243&gt;$Y$7,"",IF(AND($BF243=$Y$7,$BG243=23),"",Entrées!I271-Entrées!I270))</f>
        <v>796.5</v>
      </c>
      <c r="BO243" s="32">
        <f>IF($BF243&gt;$Y$7,"",IF(AND($BF243=$Y$7,$BG243=23),"",Entrées!J271-Entrées!J270))</f>
        <v>-230.5</v>
      </c>
      <c r="BP243" s="32">
        <f>IF($BF243&gt;$Y$7,"",IF(AND($BF243=$Y$7,$BG243=23),"",Entrées!K271-Entrées!K270))</f>
        <v>-25</v>
      </c>
      <c r="BQ243" s="32">
        <f>IF($BF243&gt;$Y$7,"",IF(AND($BF243=$Y$7,$BG243=23),"",Entrées!L271-Entrées!L270))</f>
        <v>1169</v>
      </c>
      <c r="BR243" s="32">
        <f>IF($BF243&gt;$Y$7,"",IF(AND($BF243=$Y$7,$BG243=23),"",Entrées!M271-Entrées!M270))</f>
        <v>1564</v>
      </c>
      <c r="BS243" s="32">
        <f>IF($BF243&gt;$Y$7,"",IF(AND($BF243=$Y$7,$BG243=23),"",Entrées!N271-Entrées!N270))</f>
        <v>3</v>
      </c>
      <c r="BT243" s="32">
        <f>IF($BF243&gt;$Y$7,"",IF(AND($BF243=$Y$7,$BG243=23),"",Entrées!O271-Entrées!O270))</f>
        <v>1965.5</v>
      </c>
      <c r="BU243" s="32">
        <f>IF($BF243&gt;$Y$7,"",IF(AND($BF243=$Y$7,$BG243=23),"",Entrées!P271-Entrées!P270))</f>
        <v>1</v>
      </c>
      <c r="BV243" s="32">
        <f>IF($BF243&gt;$Y$7,"",IF(AND($BF243=$Y$7,$BG243=23),"",Entrées!Q271-Entrées!Q270))</f>
        <v>1970</v>
      </c>
      <c r="BW243" s="32">
        <f>IF($BF243&gt;$Y$7,"",IF(AND($BF243=$Y$7,$BG243=23),"",Entrées!R271-Entrées!R270))</f>
        <v>0</v>
      </c>
      <c r="BX243" s="32">
        <f>IF($BF243&gt;$Y$7,"",IF(AND($BF243=$Y$7,$BG243=23),"",Entrées!S271-Entrées!S270))</f>
        <v>-86</v>
      </c>
      <c r="BY243" s="32">
        <f>IF($BF243&gt;$Y$7,"",IF(AND($BF243=$Y$7,$BG243=23),"",Entrées!T271-Entrées!T270))</f>
        <v>-590</v>
      </c>
      <c r="BZ243" s="32">
        <f>IF($BF243&gt;$Y$7,"",IF(AND($BF243=$Y$7,$BG243=23),"",Entrées!U271-Entrées!U270))</f>
        <v>-6</v>
      </c>
      <c r="CA243" s="32">
        <f>IF($BF243&gt;$Y$7,"",IF(AND($BF243=$Y$7,$BG243=23),"",Entrées!V271-Entrées!V270))</f>
        <v>792</v>
      </c>
      <c r="CD243" s="33">
        <f>IF($BF243&lt;=$Y$7,Entrées!J270/CD$2,"")</f>
        <v>0.32591754650578181</v>
      </c>
      <c r="CE243" s="33">
        <f>IF($BF243&lt;=$Y$7,Entrées!K270/CE$2,"")</f>
        <v>5.7656826568265682E-3</v>
      </c>
      <c r="CF243" s="11">
        <f t="shared" si="242"/>
        <v>7956</v>
      </c>
      <c r="CG243" s="11">
        <f t="shared" si="243"/>
        <v>4336</v>
      </c>
      <c r="CH243" s="52">
        <f t="shared" si="244"/>
        <v>0.31311257052678643</v>
      </c>
      <c r="CI243" s="52">
        <f t="shared" si="245"/>
        <v>5.5627786746617593E-2</v>
      </c>
    </row>
    <row r="244" spans="1:93">
      <c r="C244" s="11">
        <f t="shared" si="278"/>
        <v>7</v>
      </c>
      <c r="D244" s="27">
        <f t="shared" si="275"/>
        <v>11</v>
      </c>
      <c r="E244" s="28">
        <f ca="1">IF($D244&gt;$D$8,"",INDIRECT(ADDRESS(ROW(Entrées!$C$37)+($D244-1)*24+E$11,COLUMN(Entrées!$C$37)+($C244-1),4,TRUE,"Entrées")))</f>
        <v>44206</v>
      </c>
      <c r="F244" s="28">
        <f ca="1">IF($D244&gt;$D$8,"",INDIRECT(ADDRESS(ROW(Entrées!$C$37)+($D244-1)*24+F$11,COLUMN(Entrées!$C$37)+($C244-1),4,TRUE,"Entrées")))</f>
        <v>43408</v>
      </c>
      <c r="G244" s="28">
        <f ca="1">IF($D244&gt;$D$8,"",INDIRECT(ADDRESS(ROW(Entrées!$C$37)+($D244-1)*24+G$11,COLUMN(Entrées!$C$37)+($C244-1),4,TRUE,"Entrées")))</f>
        <v>43557</v>
      </c>
      <c r="H244" s="28">
        <f ca="1">IF($D244&gt;$D$8,"",INDIRECT(ADDRESS(ROW(Entrées!$C$37)+($D244-1)*24+H$11,COLUMN(Entrées!$C$37)+($C244-1),4,TRUE,"Entrées")))</f>
        <v>43320.5</v>
      </c>
      <c r="I244" s="28">
        <f ca="1">IF($D244&gt;$D$8,"",INDIRECT(ADDRESS(ROW(Entrées!$C$37)+($D244-1)*24+I$11,COLUMN(Entrées!$C$37)+($C244-1),4,TRUE,"Entrées")))</f>
        <v>42744.5</v>
      </c>
      <c r="J244" s="28">
        <f ca="1">IF($D244&gt;$D$8,"",INDIRECT(ADDRESS(ROW(Entrées!$C$37)+($D244-1)*24+J$11,COLUMN(Entrées!$C$37)+($C244-1),4,TRUE,"Entrées")))</f>
        <v>42807.5</v>
      </c>
      <c r="K244" s="28">
        <f ca="1">IF($D244&gt;$D$8,"",INDIRECT(ADDRESS(ROW(Entrées!$C$37)+($D244-1)*24+K$11,COLUMN(Entrées!$C$37)+($C244-1),4,TRUE,"Entrées")))</f>
        <v>43524.5</v>
      </c>
      <c r="L244" s="28">
        <f ca="1">IF($D244&gt;$D$8,"",INDIRECT(ADDRESS(ROW(Entrées!$C$37)+($D244-1)*24+L$11,COLUMN(Entrées!$C$37)+($C244-1),4,TRUE,"Entrées")))</f>
        <v>43668.5</v>
      </c>
      <c r="M244" s="28">
        <f ca="1">IF($D244&gt;$D$8,"",INDIRECT(ADDRESS(ROW(Entrées!$C$37)+($D244-1)*24+M$11,COLUMN(Entrées!$C$37)+($C244-1),4,TRUE,"Entrées")))</f>
        <v>44054</v>
      </c>
      <c r="N244" s="28">
        <f ca="1">IF($D244&gt;$D$8,"",INDIRECT(ADDRESS(ROW(Entrées!$C$37)+($D244-1)*24+N$11,COLUMN(Entrées!$C$37)+($C244-1),4,TRUE,"Entrées")))</f>
        <v>45043.5</v>
      </c>
      <c r="O244" s="28">
        <f ca="1">IF($D244&gt;$D$8,"",INDIRECT(ADDRESS(ROW(Entrées!$C$37)+($D244-1)*24+O$11,COLUMN(Entrées!$C$37)+($C244-1),4,TRUE,"Entrées")))</f>
        <v>45207.5</v>
      </c>
      <c r="P244" s="28">
        <f ca="1">IF($D244&gt;$D$8,"",INDIRECT(ADDRESS(ROW(Entrées!$C$37)+($D244-1)*24+P$11,COLUMN(Entrées!$C$37)+($C244-1),4,TRUE,"Entrées")))</f>
        <v>45226</v>
      </c>
      <c r="Q244" s="28">
        <f ca="1">IF($D244&gt;$D$8,"",INDIRECT(ADDRESS(ROW(Entrées!$C$37)+($D244-1)*24+Q$11,COLUMN(Entrées!$C$37)+($C244-1),4,TRUE,"Entrées")))</f>
        <v>45277.5</v>
      </c>
      <c r="R244" s="28">
        <f ca="1">IF($D244&gt;$D$8,"",INDIRECT(ADDRESS(ROW(Entrées!$C$37)+($D244-1)*24+R$11,COLUMN(Entrées!$C$37)+($C244-1),4,TRUE,"Entrées")))</f>
        <v>45442</v>
      </c>
      <c r="S244" s="28">
        <f ca="1">IF($D244&gt;$D$8,"",INDIRECT(ADDRESS(ROW(Entrées!$C$37)+($D244-1)*24+S$11,COLUMN(Entrées!$C$37)+($C244-1),4,TRUE,"Entrées")))</f>
        <v>45679</v>
      </c>
      <c r="T244" s="28">
        <f ca="1">IF($D244&gt;$D$8,"",INDIRECT(ADDRESS(ROW(Entrées!$C$37)+($D244-1)*24+T$11,COLUMN(Entrées!$C$37)+($C244-1),4,TRUE,"Entrées")))</f>
        <v>45672</v>
      </c>
      <c r="U244" s="28">
        <f ca="1">IF($D244&gt;$D$8,"",INDIRECT(ADDRESS(ROW(Entrées!$C$37)+($D244-1)*24+U$11,COLUMN(Entrées!$C$37)+($C244-1),4,TRUE,"Entrées")))</f>
        <v>45476.5</v>
      </c>
      <c r="V244" s="28">
        <f ca="1">IF($D244&gt;$D$8,"",INDIRECT(ADDRESS(ROW(Entrées!$C$37)+($D244-1)*24+V$11,COLUMN(Entrées!$C$37)+($C244-1),4,TRUE,"Entrées")))</f>
        <v>45894.5</v>
      </c>
      <c r="W244" s="28">
        <f ca="1">IF($D244&gt;$D$8,"",INDIRECT(ADDRESS(ROW(Entrées!$C$37)+($D244-1)*24+W$11,COLUMN(Entrées!$C$37)+($C244-1),4,TRUE,"Entrées")))</f>
        <v>45852</v>
      </c>
      <c r="X244" s="28">
        <f ca="1">IF($D244&gt;$D$8,"",INDIRECT(ADDRESS(ROW(Entrées!$C$37)+($D244-1)*24+X$11,COLUMN(Entrées!$C$37)+($C244-1),4,TRUE,"Entrées")))</f>
        <v>46180.5</v>
      </c>
      <c r="Y244" s="28">
        <f ca="1">IF($D244&gt;$D$8,"",INDIRECT(ADDRESS(ROW(Entrées!$C$37)+($D244-1)*24+Y$11,COLUMN(Entrées!$C$37)+($C244-1),4,TRUE,"Entrées")))</f>
        <v>46033</v>
      </c>
      <c r="Z244" s="28">
        <f ca="1">IF($D244&gt;$D$8,"",INDIRECT(ADDRESS(ROW(Entrées!$C$37)+($D244-1)*24+Z$11,COLUMN(Entrées!$C$37)+($C244-1),4,TRUE,"Entrées")))</f>
        <v>46240</v>
      </c>
      <c r="AA244" s="28">
        <f ca="1">IF($D244&gt;$D$8,"",INDIRECT(ADDRESS(ROW(Entrées!$C$37)+($D244-1)*24+AA$11,COLUMN(Entrées!$C$37)+($C244-1),4,TRUE,"Entrées")))</f>
        <v>46275.5</v>
      </c>
      <c r="AB244" s="28">
        <f ca="1">IF($D244&gt;$D$8,"",INDIRECT(ADDRESS(ROW(Entrées!$C$37)+($D244-1)*24+AB$11,COLUMN(Entrées!$C$37)+($C244-1),4,TRUE,"Entrées")))</f>
        <v>46668.5</v>
      </c>
      <c r="AC244" s="11"/>
      <c r="AD244" s="40">
        <f t="shared" ca="1" si="274"/>
        <v>44894.104166666664</v>
      </c>
      <c r="AE244" s="40">
        <f t="shared" ca="1" si="276"/>
        <v>46668.5</v>
      </c>
      <c r="AF244" s="40">
        <f t="shared" ca="1" si="277"/>
        <v>42744.5</v>
      </c>
      <c r="AG244" s="4"/>
      <c r="AH244" s="11">
        <f>Entrées!A271</f>
        <v>10</v>
      </c>
      <c r="AI244" s="13">
        <f>Entrées!B271</f>
        <v>18</v>
      </c>
      <c r="AJ244" s="31">
        <f t="shared" ca="1" si="246"/>
        <v>62498.540972222218</v>
      </c>
      <c r="AK244" s="31">
        <f t="shared" ca="1" si="222"/>
        <v>61957.204861111102</v>
      </c>
      <c r="AL244" s="31">
        <f t="shared" ca="1" si="223"/>
        <v>61859.190972222219</v>
      </c>
      <c r="AM244" s="31">
        <f t="shared" ca="1" si="224"/>
        <v>551.4354166666667</v>
      </c>
      <c r="AN244" s="31">
        <f t="shared" ca="1" si="225"/>
        <v>2875.9201388888891</v>
      </c>
      <c r="AO244" s="31">
        <f t="shared" ca="1" si="226"/>
        <v>3230.5993055555559</v>
      </c>
      <c r="AP244" s="31">
        <f t="shared" ca="1" si="227"/>
        <v>48060.695138888877</v>
      </c>
      <c r="AQ244" s="31">
        <f t="shared" ca="1" si="228"/>
        <v>2491.123611111112</v>
      </c>
      <c r="AR244" s="31">
        <f t="shared" ca="1" si="229"/>
        <v>241.20208333333338</v>
      </c>
      <c r="AS244" s="31">
        <f t="shared" ca="1" si="230"/>
        <v>8750.2437499999996</v>
      </c>
      <c r="AT244" s="31">
        <f t="shared" ca="1" si="231"/>
        <v>-884.82708333333335</v>
      </c>
      <c r="AU244" s="31">
        <f t="shared" ca="1" si="232"/>
        <v>784.60277777777776</v>
      </c>
      <c r="AV244" s="31">
        <f t="shared" ca="1" si="233"/>
        <v>-3602.5666666666657</v>
      </c>
      <c r="AW244" s="31">
        <f t="shared" ca="1" si="234"/>
        <v>74.359722222222203</v>
      </c>
      <c r="AX244" s="31">
        <f t="shared" ca="1" si="235"/>
        <v>1870.0555555555554</v>
      </c>
      <c r="AY244" s="31">
        <f t="shared" ca="1" si="236"/>
        <v>-1305.9749999999997</v>
      </c>
      <c r="AZ244" s="31">
        <f t="shared" ca="1" si="237"/>
        <v>-651.81527777777774</v>
      </c>
      <c r="BA244" s="31">
        <f t="shared" ca="1" si="238"/>
        <v>383.96805555555551</v>
      </c>
      <c r="BB244" s="31">
        <f t="shared" ca="1" si="239"/>
        <v>-2029.913888888889</v>
      </c>
      <c r="BC244" s="31">
        <f t="shared" ca="1" si="240"/>
        <v>-1634.1694444444443</v>
      </c>
      <c r="BF244" s="11">
        <f t="shared" si="241"/>
        <v>10</v>
      </c>
      <c r="BG244" s="11">
        <f t="shared" si="247"/>
        <v>18</v>
      </c>
      <c r="BH244" s="32">
        <f>IF($BF244&gt;$Y$7,"",IF(AND($BF244=$Y$7,$BG244=23),"",Entrées!C272-Entrées!C271))</f>
        <v>2385</v>
      </c>
      <c r="BI244" s="32">
        <f>IF($BF244&gt;$Y$7,"",IF(AND($BF244=$Y$7,$BG244=23),"",Entrées!D272-Entrées!D271))</f>
        <v>1975</v>
      </c>
      <c r="BJ244" s="32">
        <f>IF($BF244&gt;$Y$7,"",IF(AND($BF244=$Y$7,$BG244=23),"",Entrées!E272-Entrées!E271))</f>
        <v>1862.5</v>
      </c>
      <c r="BK244" s="32">
        <f>IF($BF244&gt;$Y$7,"",IF(AND($BF244=$Y$7,$BG244=23),"",Entrées!F272-Entrées!F271))</f>
        <v>0</v>
      </c>
      <c r="BL244" s="32">
        <f>IF($BF244&gt;$Y$7,"",IF(AND($BF244=$Y$7,$BG244=23),"",Entrées!G272-Entrées!G271))</f>
        <v>93.5</v>
      </c>
      <c r="BM244" s="32">
        <f>IF($BF244&gt;$Y$7,"",IF(AND($BF244=$Y$7,$BG244=23),"",Entrées!H272-Entrées!H271))</f>
        <v>-5</v>
      </c>
      <c r="BN244" s="32">
        <f>IF($BF244&gt;$Y$7,"",IF(AND($BF244=$Y$7,$BG244=23),"",Entrées!I272-Entrées!I271))</f>
        <v>21.5</v>
      </c>
      <c r="BO244" s="32">
        <f>IF($BF244&gt;$Y$7,"",IF(AND($BF244=$Y$7,$BG244=23),"",Entrées!J272-Entrées!J271))</f>
        <v>-230.5</v>
      </c>
      <c r="BP244" s="32">
        <f>IF($BF244&gt;$Y$7,"",IF(AND($BF244=$Y$7,$BG244=23),"",Entrées!K272-Entrées!K271))</f>
        <v>0</v>
      </c>
      <c r="BQ244" s="32">
        <f>IF($BF244&gt;$Y$7,"",IF(AND($BF244=$Y$7,$BG244=23),"",Entrées!L272-Entrées!L271))</f>
        <v>1408.5</v>
      </c>
      <c r="BR244" s="32">
        <f>IF($BF244&gt;$Y$7,"",IF(AND($BF244=$Y$7,$BG244=23),"",Entrées!M272-Entrées!M271))</f>
        <v>11.5</v>
      </c>
      <c r="BS244" s="32">
        <f>IF($BF244&gt;$Y$7,"",IF(AND($BF244=$Y$7,$BG244=23),"",Entrées!N272-Entrées!N271))</f>
        <v>2</v>
      </c>
      <c r="BT244" s="32">
        <f>IF($BF244&gt;$Y$7,"",IF(AND($BF244=$Y$7,$BG244=23),"",Entrées!O272-Entrées!O271))</f>
        <v>1083</v>
      </c>
      <c r="BU244" s="32">
        <f>IF($BF244&gt;$Y$7,"",IF(AND($BF244=$Y$7,$BG244=23),"",Entrées!P272-Entrées!P271))</f>
        <v>0.5</v>
      </c>
      <c r="BV244" s="32">
        <f>IF($BF244&gt;$Y$7,"",IF(AND($BF244=$Y$7,$BG244=23),"",Entrées!Q272-Entrées!Q271))</f>
        <v>312</v>
      </c>
      <c r="BW244" s="32">
        <f>IF($BF244&gt;$Y$7,"",IF(AND($BF244=$Y$7,$BG244=23),"",Entrées!R272-Entrées!R271))</f>
        <v>0</v>
      </c>
      <c r="BX244" s="32">
        <f>IF($BF244&gt;$Y$7,"",IF(AND($BF244=$Y$7,$BG244=23),"",Entrées!S272-Entrées!S271))</f>
        <v>36</v>
      </c>
      <c r="BY244" s="32">
        <f>IF($BF244&gt;$Y$7,"",IF(AND($BF244=$Y$7,$BG244=23),"",Entrées!T272-Entrées!T271))</f>
        <v>-255</v>
      </c>
      <c r="BZ244" s="32">
        <f>IF($BF244&gt;$Y$7,"",IF(AND($BF244=$Y$7,$BG244=23),"",Entrées!U272-Entrées!U271))</f>
        <v>0</v>
      </c>
      <c r="CA244" s="32">
        <f>IF($BF244&gt;$Y$7,"",IF(AND($BF244=$Y$7,$BG244=23),"",Entrées!V272-Entrées!V271))</f>
        <v>829</v>
      </c>
      <c r="CD244" s="33">
        <f>IF($BF244&lt;=$Y$7,Entrées!J271/CD$2,"")</f>
        <v>0.29694570135746606</v>
      </c>
      <c r="CE244" s="33">
        <f>IF($BF244&lt;=$Y$7,Entrées!K271/CE$2,"")</f>
        <v>0</v>
      </c>
      <c r="CF244" s="11">
        <f t="shared" si="242"/>
        <v>7956</v>
      </c>
      <c r="CG244" s="11">
        <f t="shared" si="243"/>
        <v>4336</v>
      </c>
      <c r="CH244" s="52">
        <f t="shared" si="244"/>
        <v>0.31311257052678643</v>
      </c>
      <c r="CI244" s="52">
        <f t="shared" si="245"/>
        <v>5.5627786746617593E-2</v>
      </c>
    </row>
    <row r="245" spans="1:93">
      <c r="C245" s="11">
        <f t="shared" si="278"/>
        <v>7</v>
      </c>
      <c r="D245" s="27">
        <f t="shared" si="275"/>
        <v>12</v>
      </c>
      <c r="E245" s="28">
        <f ca="1">IF($D245&gt;$D$8,"",INDIRECT(ADDRESS(ROW(Entrées!$C$37)+($D245-1)*24+E$11,COLUMN(Entrées!$C$37)+($C245-1),4,TRUE,"Entrées")))</f>
        <v>46450</v>
      </c>
      <c r="F245" s="28">
        <f ca="1">IF($D245&gt;$D$8,"",INDIRECT(ADDRESS(ROW(Entrées!$C$37)+($D245-1)*24+F$11,COLUMN(Entrées!$C$37)+($C245-1),4,TRUE,"Entrées")))</f>
        <v>45255.5</v>
      </c>
      <c r="G245" s="28">
        <f ca="1">IF($D245&gt;$D$8,"",INDIRECT(ADDRESS(ROW(Entrées!$C$37)+($D245-1)*24+G$11,COLUMN(Entrées!$C$37)+($C245-1),4,TRUE,"Entrées")))</f>
        <v>45160</v>
      </c>
      <c r="H245" s="28">
        <f ca="1">IF($D245&gt;$D$8,"",INDIRECT(ADDRESS(ROW(Entrées!$C$37)+($D245-1)*24+H$11,COLUMN(Entrées!$C$37)+($C245-1),4,TRUE,"Entrées")))</f>
        <v>43792.5</v>
      </c>
      <c r="I245" s="28">
        <f ca="1">IF($D245&gt;$D$8,"",INDIRECT(ADDRESS(ROW(Entrées!$C$37)+($D245-1)*24+I$11,COLUMN(Entrées!$C$37)+($C245-1),4,TRUE,"Entrées")))</f>
        <v>43455</v>
      </c>
      <c r="J245" s="28">
        <f ca="1">IF($D245&gt;$D$8,"",INDIRECT(ADDRESS(ROW(Entrées!$C$37)+($D245-1)*24+J$11,COLUMN(Entrées!$C$37)+($C245-1),4,TRUE,"Entrées")))</f>
        <v>44224</v>
      </c>
      <c r="K245" s="28">
        <f ca="1">IF($D245&gt;$D$8,"",INDIRECT(ADDRESS(ROW(Entrées!$C$37)+($D245-1)*24+K$11,COLUMN(Entrées!$C$37)+($C245-1),4,TRUE,"Entrées")))</f>
        <v>45325</v>
      </c>
      <c r="L245" s="28">
        <f ca="1">IF($D245&gt;$D$8,"",INDIRECT(ADDRESS(ROW(Entrées!$C$37)+($D245-1)*24+L$11,COLUMN(Entrées!$C$37)+($C245-1),4,TRUE,"Entrées")))</f>
        <v>46297</v>
      </c>
      <c r="M245" s="28">
        <f ca="1">IF($D245&gt;$D$8,"",INDIRECT(ADDRESS(ROW(Entrées!$C$37)+($D245-1)*24+M$11,COLUMN(Entrées!$C$37)+($C245-1),4,TRUE,"Entrées")))</f>
        <v>46838</v>
      </c>
      <c r="N245" s="28">
        <f ca="1">IF($D245&gt;$D$8,"",INDIRECT(ADDRESS(ROW(Entrées!$C$37)+($D245-1)*24+N$11,COLUMN(Entrées!$C$37)+($C245-1),4,TRUE,"Entrées")))</f>
        <v>47115.5</v>
      </c>
      <c r="O245" s="28">
        <f ca="1">IF($D245&gt;$D$8,"",INDIRECT(ADDRESS(ROW(Entrées!$C$37)+($D245-1)*24+O$11,COLUMN(Entrées!$C$37)+($C245-1),4,TRUE,"Entrées")))</f>
        <v>47079</v>
      </c>
      <c r="P245" s="28">
        <f ca="1">IF($D245&gt;$D$8,"",INDIRECT(ADDRESS(ROW(Entrées!$C$37)+($D245-1)*24+P$11,COLUMN(Entrées!$C$37)+($C245-1),4,TRUE,"Entrées")))</f>
        <v>46931.5</v>
      </c>
      <c r="Q245" s="28">
        <f ca="1">IF($D245&gt;$D$8,"",INDIRECT(ADDRESS(ROW(Entrées!$C$37)+($D245-1)*24+Q$11,COLUMN(Entrées!$C$37)+($C245-1),4,TRUE,"Entrées")))</f>
        <v>46840.5</v>
      </c>
      <c r="R245" s="28">
        <f ca="1">IF($D245&gt;$D$8,"",INDIRECT(ADDRESS(ROW(Entrées!$C$37)+($D245-1)*24+R$11,COLUMN(Entrées!$C$37)+($C245-1),4,TRUE,"Entrées")))</f>
        <v>46834.5</v>
      </c>
      <c r="S245" s="28">
        <f ca="1">IF($D245&gt;$D$8,"",INDIRECT(ADDRESS(ROW(Entrées!$C$37)+($D245-1)*24+S$11,COLUMN(Entrées!$C$37)+($C245-1),4,TRUE,"Entrées")))</f>
        <v>46844.5</v>
      </c>
      <c r="T245" s="28">
        <f ca="1">IF($D245&gt;$D$8,"",INDIRECT(ADDRESS(ROW(Entrées!$C$37)+($D245-1)*24+T$11,COLUMN(Entrées!$C$37)+($C245-1),4,TRUE,"Entrées")))</f>
        <v>46999</v>
      </c>
      <c r="U245" s="28">
        <f ca="1">IF($D245&gt;$D$8,"",INDIRECT(ADDRESS(ROW(Entrées!$C$37)+($D245-1)*24+U$11,COLUMN(Entrées!$C$37)+($C245-1),4,TRUE,"Entrées")))</f>
        <v>47109.5</v>
      </c>
      <c r="V245" s="28">
        <f ca="1">IF($D245&gt;$D$8,"",INDIRECT(ADDRESS(ROW(Entrées!$C$37)+($D245-1)*24+V$11,COLUMN(Entrées!$C$37)+($C245-1),4,TRUE,"Entrées")))</f>
        <v>47188</v>
      </c>
      <c r="W245" s="28">
        <f ca="1">IF($D245&gt;$D$8,"",INDIRECT(ADDRESS(ROW(Entrées!$C$37)+($D245-1)*24+W$11,COLUMN(Entrées!$C$37)+($C245-1),4,TRUE,"Entrées")))</f>
        <v>47281.5</v>
      </c>
      <c r="X245" s="28">
        <f ca="1">IF($D245&gt;$D$8,"",INDIRECT(ADDRESS(ROW(Entrées!$C$37)+($D245-1)*24+X$11,COLUMN(Entrées!$C$37)+($C245-1),4,TRUE,"Entrées")))</f>
        <v>47513.5</v>
      </c>
      <c r="Y245" s="28">
        <f ca="1">IF($D245&gt;$D$8,"",INDIRECT(ADDRESS(ROW(Entrées!$C$37)+($D245-1)*24+Y$11,COLUMN(Entrées!$C$37)+($C245-1),4,TRUE,"Entrées")))</f>
        <v>47504.5</v>
      </c>
      <c r="Z245" s="28">
        <f ca="1">IF($D245&gt;$D$8,"",INDIRECT(ADDRESS(ROW(Entrées!$C$37)+($D245-1)*24+Z$11,COLUMN(Entrées!$C$37)+($C245-1),4,TRUE,"Entrées")))</f>
        <v>47106.5</v>
      </c>
      <c r="AA245" s="28">
        <f ca="1">IF($D245&gt;$D$8,"",INDIRECT(ADDRESS(ROW(Entrées!$C$37)+($D245-1)*24+AA$11,COLUMN(Entrées!$C$37)+($C245-1),4,TRUE,"Entrées")))</f>
        <v>46781</v>
      </c>
      <c r="AB245" s="28">
        <f ca="1">IF($D245&gt;$D$8,"",INDIRECT(ADDRESS(ROW(Entrées!$C$37)+($D245-1)*24+AB$11,COLUMN(Entrées!$C$37)+($C245-1),4,TRUE,"Entrées")))</f>
        <v>46960</v>
      </c>
      <c r="AC245" s="11"/>
      <c r="AD245" s="40">
        <f t="shared" ca="1" si="274"/>
        <v>46370.25</v>
      </c>
      <c r="AE245" s="40">
        <f t="shared" ca="1" si="276"/>
        <v>47513.5</v>
      </c>
      <c r="AF245" s="40">
        <f t="shared" ca="1" si="277"/>
        <v>43455</v>
      </c>
      <c r="AG245" s="4"/>
      <c r="AH245" s="11">
        <f>Entrées!A272</f>
        <v>10</v>
      </c>
      <c r="AI245" s="13">
        <f>Entrées!B272</f>
        <v>19</v>
      </c>
      <c r="AJ245" s="31">
        <f t="shared" ca="1" si="246"/>
        <v>62498.540972222218</v>
      </c>
      <c r="AK245" s="31">
        <f t="shared" ca="1" si="222"/>
        <v>61957.204861111102</v>
      </c>
      <c r="AL245" s="31">
        <f t="shared" ca="1" si="223"/>
        <v>61859.190972222219</v>
      </c>
      <c r="AM245" s="31">
        <f t="shared" ca="1" si="224"/>
        <v>551.4354166666667</v>
      </c>
      <c r="AN245" s="31">
        <f t="shared" ca="1" si="225"/>
        <v>2875.9201388888891</v>
      </c>
      <c r="AO245" s="31">
        <f t="shared" ca="1" si="226"/>
        <v>3230.5993055555559</v>
      </c>
      <c r="AP245" s="31">
        <f t="shared" ca="1" si="227"/>
        <v>48060.695138888877</v>
      </c>
      <c r="AQ245" s="31">
        <f t="shared" ca="1" si="228"/>
        <v>2491.123611111112</v>
      </c>
      <c r="AR245" s="31">
        <f t="shared" ca="1" si="229"/>
        <v>241.20208333333338</v>
      </c>
      <c r="AS245" s="31">
        <f t="shared" ca="1" si="230"/>
        <v>8750.2437499999996</v>
      </c>
      <c r="AT245" s="31">
        <f t="shared" ca="1" si="231"/>
        <v>-884.82708333333335</v>
      </c>
      <c r="AU245" s="31">
        <f t="shared" ca="1" si="232"/>
        <v>784.60277777777776</v>
      </c>
      <c r="AV245" s="31">
        <f t="shared" ca="1" si="233"/>
        <v>-3602.5666666666657</v>
      </c>
      <c r="AW245" s="31">
        <f t="shared" ca="1" si="234"/>
        <v>74.359722222222203</v>
      </c>
      <c r="AX245" s="31">
        <f t="shared" ca="1" si="235"/>
        <v>1870.0555555555554</v>
      </c>
      <c r="AY245" s="31">
        <f t="shared" ca="1" si="236"/>
        <v>-1305.9749999999997</v>
      </c>
      <c r="AZ245" s="31">
        <f t="shared" ca="1" si="237"/>
        <v>-651.81527777777774</v>
      </c>
      <c r="BA245" s="31">
        <f t="shared" ca="1" si="238"/>
        <v>383.96805555555551</v>
      </c>
      <c r="BB245" s="31">
        <f t="shared" ca="1" si="239"/>
        <v>-2029.913888888889</v>
      </c>
      <c r="BC245" s="31">
        <f t="shared" ca="1" si="240"/>
        <v>-1634.1694444444443</v>
      </c>
      <c r="BD245" s="11"/>
      <c r="BE245" s="11"/>
      <c r="BF245" s="11">
        <f t="shared" si="241"/>
        <v>10</v>
      </c>
      <c r="BG245" s="11">
        <f t="shared" si="247"/>
        <v>19</v>
      </c>
      <c r="BH245" s="32">
        <f>IF($BF245&gt;$Y$7,"",IF(AND($BF245=$Y$7,$BG245=23),"",Entrées!C273-Entrées!C272))</f>
        <v>-850</v>
      </c>
      <c r="BI245" s="32">
        <f>IF($BF245&gt;$Y$7,"",IF(AND($BF245=$Y$7,$BG245=23),"",Entrées!D273-Entrées!D272))</f>
        <v>-1112.5</v>
      </c>
      <c r="BJ245" s="32">
        <f>IF($BF245&gt;$Y$7,"",IF(AND($BF245=$Y$7,$BG245=23),"",Entrées!E273-Entrées!E272))</f>
        <v>-1025</v>
      </c>
      <c r="BK245" s="32">
        <f>IF($BF245&gt;$Y$7,"",IF(AND($BF245=$Y$7,$BG245=23),"",Entrées!F273-Entrées!F272))</f>
        <v>-0.5</v>
      </c>
      <c r="BL245" s="32">
        <f>IF($BF245&gt;$Y$7,"",IF(AND($BF245=$Y$7,$BG245=23),"",Entrées!G273-Entrées!G272))</f>
        <v>45.5</v>
      </c>
      <c r="BM245" s="32">
        <f>IF($BF245&gt;$Y$7,"",IF(AND($BF245=$Y$7,$BG245=23),"",Entrées!H273-Entrées!H272))</f>
        <v>-14</v>
      </c>
      <c r="BN245" s="32">
        <f>IF($BF245&gt;$Y$7,"",IF(AND($BF245=$Y$7,$BG245=23),"",Entrées!I273-Entrées!I272))</f>
        <v>70</v>
      </c>
      <c r="BO245" s="32">
        <f>IF($BF245&gt;$Y$7,"",IF(AND($BF245=$Y$7,$BG245=23),"",Entrées!J273-Entrées!J272))</f>
        <v>-159.5</v>
      </c>
      <c r="BP245" s="32">
        <f>IF($BF245&gt;$Y$7,"",IF(AND($BF245=$Y$7,$BG245=23),"",Entrées!K273-Entrées!K272))</f>
        <v>-1</v>
      </c>
      <c r="BQ245" s="32">
        <f>IF($BF245&gt;$Y$7,"",IF(AND($BF245=$Y$7,$BG245=23),"",Entrées!L273-Entrées!L272))</f>
        <v>-845.5</v>
      </c>
      <c r="BR245" s="32">
        <f>IF($BF245&gt;$Y$7,"",IF(AND($BF245=$Y$7,$BG245=23),"",Entrées!M273-Entrées!M272))</f>
        <v>-2.5</v>
      </c>
      <c r="BS245" s="32">
        <f>IF($BF245&gt;$Y$7,"",IF(AND($BF245=$Y$7,$BG245=23),"",Entrées!N273-Entrées!N272))</f>
        <v>6</v>
      </c>
      <c r="BT245" s="32">
        <f>IF($BF245&gt;$Y$7,"",IF(AND($BF245=$Y$7,$BG245=23),"",Entrées!O273-Entrées!O272))</f>
        <v>51</v>
      </c>
      <c r="BU245" s="32">
        <f>IF($BF245&gt;$Y$7,"",IF(AND($BF245=$Y$7,$BG245=23),"",Entrées!P273-Entrées!P272))</f>
        <v>1.5</v>
      </c>
      <c r="BV245" s="32">
        <f>IF($BF245&gt;$Y$7,"",IF(AND($BF245=$Y$7,$BG245=23),"",Entrées!Q273-Entrées!Q272))</f>
        <v>0</v>
      </c>
      <c r="BW245" s="32">
        <f>IF($BF245&gt;$Y$7,"",IF(AND($BF245=$Y$7,$BG245=23),"",Entrées!R273-Entrées!R272))</f>
        <v>0</v>
      </c>
      <c r="BX245" s="32">
        <f>IF($BF245&gt;$Y$7,"",IF(AND($BF245=$Y$7,$BG245=23),"",Entrées!S273-Entrées!S272))</f>
        <v>-333</v>
      </c>
      <c r="BY245" s="32">
        <f>IF($BF245&gt;$Y$7,"",IF(AND($BF245=$Y$7,$BG245=23),"",Entrées!T273-Entrées!T272))</f>
        <v>-468</v>
      </c>
      <c r="BZ245" s="32">
        <f>IF($BF245&gt;$Y$7,"",IF(AND($BF245=$Y$7,$BG245=23),"",Entrées!U273-Entrées!U272))</f>
        <v>6</v>
      </c>
      <c r="CA245" s="32">
        <f>IF($BF245&gt;$Y$7,"",IF(AND($BF245=$Y$7,$BG245=23),"",Entrées!V273-Entrées!V272))</f>
        <v>201</v>
      </c>
      <c r="CB245" s="11"/>
      <c r="CD245" s="33">
        <f>IF($BF245&lt;=$Y$7,Entrées!J272/CD$2,"")</f>
        <v>0.26797385620915032</v>
      </c>
      <c r="CE245" s="33">
        <f>IF($BF245&lt;=$Y$7,Entrées!K272/CE$2,"")</f>
        <v>0</v>
      </c>
      <c r="CF245" s="11">
        <f t="shared" si="242"/>
        <v>7956</v>
      </c>
      <c r="CG245" s="11">
        <f t="shared" si="243"/>
        <v>4336</v>
      </c>
      <c r="CH245" s="52">
        <f t="shared" si="244"/>
        <v>0.31311257052678643</v>
      </c>
      <c r="CI245" s="52">
        <f t="shared" si="245"/>
        <v>5.5627786746617593E-2</v>
      </c>
      <c r="CK245" s="11"/>
      <c r="CL245" s="11"/>
      <c r="CM245" s="11"/>
      <c r="CN245" s="11"/>
      <c r="CO245" s="11"/>
    </row>
    <row r="246" spans="1:93">
      <c r="C246" s="11">
        <f t="shared" si="278"/>
        <v>7</v>
      </c>
      <c r="D246" s="27">
        <f t="shared" si="275"/>
        <v>13</v>
      </c>
      <c r="E246" s="28">
        <f ca="1">IF($D246&gt;$D$8,"",INDIRECT(ADDRESS(ROW(Entrées!$C$37)+($D246-1)*24+E$11,COLUMN(Entrées!$C$37)+($C246-1),4,TRUE,"Entrées")))</f>
        <v>46200</v>
      </c>
      <c r="F246" s="28">
        <f ca="1">IF($D246&gt;$D$8,"",INDIRECT(ADDRESS(ROW(Entrées!$C$37)+($D246-1)*24+F$11,COLUMN(Entrées!$C$37)+($C246-1),4,TRUE,"Entrées")))</f>
        <v>46295</v>
      </c>
      <c r="G246" s="28">
        <f ca="1">IF($D246&gt;$D$8,"",INDIRECT(ADDRESS(ROW(Entrées!$C$37)+($D246-1)*24+G$11,COLUMN(Entrées!$C$37)+($C246-1),4,TRUE,"Entrées")))</f>
        <v>46535.5</v>
      </c>
      <c r="H246" s="28">
        <f ca="1">IF($D246&gt;$D$8,"",INDIRECT(ADDRESS(ROW(Entrées!$C$37)+($D246-1)*24+H$11,COLUMN(Entrées!$C$37)+($C246-1),4,TRUE,"Entrées")))</f>
        <v>45526.5</v>
      </c>
      <c r="I246" s="28">
        <f ca="1">IF($D246&gt;$D$8,"",INDIRECT(ADDRESS(ROW(Entrées!$C$37)+($D246-1)*24+I$11,COLUMN(Entrées!$C$37)+($C246-1),4,TRUE,"Entrées")))</f>
        <v>45304.5</v>
      </c>
      <c r="J246" s="28">
        <f ca="1">IF($D246&gt;$D$8,"",INDIRECT(ADDRESS(ROW(Entrées!$C$37)+($D246-1)*24+J$11,COLUMN(Entrées!$C$37)+($C246-1),4,TRUE,"Entrées")))</f>
        <v>45480.5</v>
      </c>
      <c r="K246" s="28">
        <f ca="1">IF($D246&gt;$D$8,"",INDIRECT(ADDRESS(ROW(Entrées!$C$37)+($D246-1)*24+K$11,COLUMN(Entrées!$C$37)+($C246-1),4,TRUE,"Entrées")))</f>
        <v>46630.5</v>
      </c>
      <c r="L246" s="28">
        <f ca="1">IF($D246&gt;$D$8,"",INDIRECT(ADDRESS(ROW(Entrées!$C$37)+($D246-1)*24+L$11,COLUMN(Entrées!$C$37)+($C246-1),4,TRUE,"Entrées")))</f>
        <v>47867.5</v>
      </c>
      <c r="M246" s="28">
        <f ca="1">IF($D246&gt;$D$8,"",INDIRECT(ADDRESS(ROW(Entrées!$C$37)+($D246-1)*24+M$11,COLUMN(Entrées!$C$37)+($C246-1),4,TRUE,"Entrées")))</f>
        <v>47839.5</v>
      </c>
      <c r="N246" s="28">
        <f ca="1">IF($D246&gt;$D$8,"",INDIRECT(ADDRESS(ROW(Entrées!$C$37)+($D246-1)*24+N$11,COLUMN(Entrées!$C$37)+($C246-1),4,TRUE,"Entrées")))</f>
        <v>47821</v>
      </c>
      <c r="O246" s="28">
        <f ca="1">IF($D246&gt;$D$8,"",INDIRECT(ADDRESS(ROW(Entrées!$C$37)+($D246-1)*24+O$11,COLUMN(Entrées!$C$37)+($C246-1),4,TRUE,"Entrées")))</f>
        <v>47865.5</v>
      </c>
      <c r="P246" s="28">
        <f ca="1">IF($D246&gt;$D$8,"",INDIRECT(ADDRESS(ROW(Entrées!$C$37)+($D246-1)*24+P$11,COLUMN(Entrées!$C$37)+($C246-1),4,TRUE,"Entrées")))</f>
        <v>47861</v>
      </c>
      <c r="Q246" s="28">
        <f ca="1">IF($D246&gt;$D$8,"",INDIRECT(ADDRESS(ROW(Entrées!$C$37)+($D246-1)*24+Q$11,COLUMN(Entrées!$C$37)+($C246-1),4,TRUE,"Entrées")))</f>
        <v>47718.5</v>
      </c>
      <c r="R246" s="28">
        <f ca="1">IF($D246&gt;$D$8,"",INDIRECT(ADDRESS(ROW(Entrées!$C$37)+($D246-1)*24+R$11,COLUMN(Entrées!$C$37)+($C246-1),4,TRUE,"Entrées")))</f>
        <v>47782</v>
      </c>
      <c r="S246" s="28">
        <f ca="1">IF($D246&gt;$D$8,"",INDIRECT(ADDRESS(ROW(Entrées!$C$37)+($D246-1)*24+S$11,COLUMN(Entrées!$C$37)+($C246-1),4,TRUE,"Entrées")))</f>
        <v>47896</v>
      </c>
      <c r="T246" s="28">
        <f ca="1">IF($D246&gt;$D$8,"",INDIRECT(ADDRESS(ROW(Entrées!$C$37)+($D246-1)*24+T$11,COLUMN(Entrées!$C$37)+($C246-1),4,TRUE,"Entrées")))</f>
        <v>47841</v>
      </c>
      <c r="U246" s="28">
        <f ca="1">IF($D246&gt;$D$8,"",INDIRECT(ADDRESS(ROW(Entrées!$C$37)+($D246-1)*24+U$11,COLUMN(Entrées!$C$37)+($C246-1),4,TRUE,"Entrées")))</f>
        <v>47932</v>
      </c>
      <c r="V246" s="28">
        <f ca="1">IF($D246&gt;$D$8,"",INDIRECT(ADDRESS(ROW(Entrées!$C$37)+($D246-1)*24+V$11,COLUMN(Entrées!$C$37)+($C246-1),4,TRUE,"Entrées")))</f>
        <v>47908.5</v>
      </c>
      <c r="W246" s="28">
        <f ca="1">IF($D246&gt;$D$8,"",INDIRECT(ADDRESS(ROW(Entrées!$C$37)+($D246-1)*24+W$11,COLUMN(Entrées!$C$37)+($C246-1),4,TRUE,"Entrées")))</f>
        <v>48090</v>
      </c>
      <c r="X246" s="28">
        <f ca="1">IF($D246&gt;$D$8,"",INDIRECT(ADDRESS(ROW(Entrées!$C$37)+($D246-1)*24+X$11,COLUMN(Entrées!$C$37)+($C246-1),4,TRUE,"Entrées")))</f>
        <v>48062.5</v>
      </c>
      <c r="Y246" s="28">
        <f ca="1">IF($D246&gt;$D$8,"",INDIRECT(ADDRESS(ROW(Entrées!$C$37)+($D246-1)*24+Y$11,COLUMN(Entrées!$C$37)+($C246-1),4,TRUE,"Entrées")))</f>
        <v>47986</v>
      </c>
      <c r="Z246" s="28">
        <f ca="1">IF($D246&gt;$D$8,"",INDIRECT(ADDRESS(ROW(Entrées!$C$37)+($D246-1)*24+Z$11,COLUMN(Entrées!$C$37)+($C246-1),4,TRUE,"Entrées")))</f>
        <v>47890</v>
      </c>
      <c r="AA246" s="28">
        <f ca="1">IF($D246&gt;$D$8,"",INDIRECT(ADDRESS(ROW(Entrées!$C$37)+($D246-1)*24+AA$11,COLUMN(Entrées!$C$37)+($C246-1),4,TRUE,"Entrées")))</f>
        <v>47559</v>
      </c>
      <c r="AB246" s="28">
        <f ca="1">IF($D246&gt;$D$8,"",INDIRECT(ADDRESS(ROW(Entrées!$C$37)+($D246-1)*24+AB$11,COLUMN(Entrées!$C$37)+($C246-1),4,TRUE,"Entrées")))</f>
        <v>47594</v>
      </c>
      <c r="AC246" s="11"/>
      <c r="AD246" s="40">
        <f t="shared" ca="1" si="274"/>
        <v>47311.9375</v>
      </c>
      <c r="AE246" s="40">
        <f t="shared" ca="1" si="276"/>
        <v>48090</v>
      </c>
      <c r="AF246" s="40">
        <f t="shared" ca="1" si="277"/>
        <v>45304.5</v>
      </c>
      <c r="AG246" s="4"/>
      <c r="AH246" s="11">
        <f>Entrées!A273</f>
        <v>10</v>
      </c>
      <c r="AI246" s="13">
        <f>Entrées!B273</f>
        <v>20</v>
      </c>
      <c r="AJ246" s="31">
        <f t="shared" ca="1" si="246"/>
        <v>62498.540972222218</v>
      </c>
      <c r="AK246" s="31">
        <f t="shared" ca="1" si="222"/>
        <v>61957.204861111102</v>
      </c>
      <c r="AL246" s="31">
        <f t="shared" ca="1" si="223"/>
        <v>61859.190972222219</v>
      </c>
      <c r="AM246" s="31">
        <f t="shared" ca="1" si="224"/>
        <v>551.4354166666667</v>
      </c>
      <c r="AN246" s="31">
        <f t="shared" ca="1" si="225"/>
        <v>2875.9201388888891</v>
      </c>
      <c r="AO246" s="31">
        <f t="shared" ca="1" si="226"/>
        <v>3230.5993055555559</v>
      </c>
      <c r="AP246" s="31">
        <f t="shared" ca="1" si="227"/>
        <v>48060.695138888877</v>
      </c>
      <c r="AQ246" s="31">
        <f t="shared" ca="1" si="228"/>
        <v>2491.123611111112</v>
      </c>
      <c r="AR246" s="31">
        <f t="shared" ca="1" si="229"/>
        <v>241.20208333333338</v>
      </c>
      <c r="AS246" s="31">
        <f t="shared" ca="1" si="230"/>
        <v>8750.2437499999996</v>
      </c>
      <c r="AT246" s="31">
        <f t="shared" ca="1" si="231"/>
        <v>-884.82708333333335</v>
      </c>
      <c r="AU246" s="31">
        <f t="shared" ca="1" si="232"/>
        <v>784.60277777777776</v>
      </c>
      <c r="AV246" s="31">
        <f t="shared" ca="1" si="233"/>
        <v>-3602.5666666666657</v>
      </c>
      <c r="AW246" s="31">
        <f t="shared" ca="1" si="234"/>
        <v>74.359722222222203</v>
      </c>
      <c r="AX246" s="31">
        <f t="shared" ca="1" si="235"/>
        <v>1870.0555555555554</v>
      </c>
      <c r="AY246" s="31">
        <f t="shared" ca="1" si="236"/>
        <v>-1305.9749999999997</v>
      </c>
      <c r="AZ246" s="31">
        <f t="shared" ca="1" si="237"/>
        <v>-651.81527777777774</v>
      </c>
      <c r="BA246" s="31">
        <f t="shared" ca="1" si="238"/>
        <v>383.96805555555551</v>
      </c>
      <c r="BB246" s="31">
        <f t="shared" ca="1" si="239"/>
        <v>-2029.913888888889</v>
      </c>
      <c r="BC246" s="31">
        <f t="shared" ca="1" si="240"/>
        <v>-1634.1694444444443</v>
      </c>
      <c r="BD246" s="11"/>
      <c r="BE246" s="11"/>
      <c r="BF246" s="11">
        <f t="shared" si="241"/>
        <v>10</v>
      </c>
      <c r="BG246" s="11">
        <f t="shared" si="247"/>
        <v>20</v>
      </c>
      <c r="BH246" s="32">
        <f>IF($BF246&gt;$Y$7,"",IF(AND($BF246=$Y$7,$BG246=23),"",Entrées!C274-Entrées!C273))</f>
        <v>-2127</v>
      </c>
      <c r="BI246" s="32">
        <f>IF($BF246&gt;$Y$7,"",IF(AND($BF246=$Y$7,$BG246=23),"",Entrées!D274-Entrées!D273))</f>
        <v>-2187.5</v>
      </c>
      <c r="BJ246" s="32">
        <f>IF($BF246&gt;$Y$7,"",IF(AND($BF246=$Y$7,$BG246=23),"",Entrées!E274-Entrées!E273))</f>
        <v>-2175</v>
      </c>
      <c r="BK246" s="32">
        <f>IF($BF246&gt;$Y$7,"",IF(AND($BF246=$Y$7,$BG246=23),"",Entrées!F274-Entrées!F273))</f>
        <v>-0.5</v>
      </c>
      <c r="BL246" s="32">
        <f>IF($BF246&gt;$Y$7,"",IF(AND($BF246=$Y$7,$BG246=23),"",Entrées!G274-Entrées!G273))</f>
        <v>36</v>
      </c>
      <c r="BM246" s="32">
        <f>IF($BF246&gt;$Y$7,"",IF(AND($BF246=$Y$7,$BG246=23),"",Entrées!H274-Entrées!H273))</f>
        <v>-17</v>
      </c>
      <c r="BN246" s="32">
        <f>IF($BF246&gt;$Y$7,"",IF(AND($BF246=$Y$7,$BG246=23),"",Entrées!I274-Entrées!I273))</f>
        <v>-58.5</v>
      </c>
      <c r="BO246" s="32">
        <f>IF($BF246&gt;$Y$7,"",IF(AND($BF246=$Y$7,$BG246=23),"",Entrées!J274-Entrées!J273))</f>
        <v>-186</v>
      </c>
      <c r="BP246" s="32">
        <f>IF($BF246&gt;$Y$7,"",IF(AND($BF246=$Y$7,$BG246=23),"",Entrées!K274-Entrées!K273))</f>
        <v>0</v>
      </c>
      <c r="BQ246" s="32">
        <f>IF($BF246&gt;$Y$7,"",IF(AND($BF246=$Y$7,$BG246=23),"",Entrées!L274-Entrées!L273))</f>
        <v>-1137</v>
      </c>
      <c r="BR246" s="32">
        <f>IF($BF246&gt;$Y$7,"",IF(AND($BF246=$Y$7,$BG246=23),"",Entrées!M274-Entrées!M273))</f>
        <v>-243</v>
      </c>
      <c r="BS246" s="32">
        <f>IF($BF246&gt;$Y$7,"",IF(AND($BF246=$Y$7,$BG246=23),"",Entrées!N274-Entrées!N273))</f>
        <v>-5.5</v>
      </c>
      <c r="BT246" s="32">
        <f>IF($BF246&gt;$Y$7,"",IF(AND($BF246=$Y$7,$BG246=23),"",Entrées!O274-Entrées!O273))</f>
        <v>-514.5</v>
      </c>
      <c r="BU246" s="32">
        <f>IF($BF246&gt;$Y$7,"",IF(AND($BF246=$Y$7,$BG246=23),"",Entrées!P274-Entrées!P273))</f>
        <v>2</v>
      </c>
      <c r="BV246" s="32">
        <f>IF($BF246&gt;$Y$7,"",IF(AND($BF246=$Y$7,$BG246=23),"",Entrées!Q274-Entrées!Q273))</f>
        <v>-96</v>
      </c>
      <c r="BW246" s="32">
        <f>IF($BF246&gt;$Y$7,"",IF(AND($BF246=$Y$7,$BG246=23),"",Entrées!R274-Entrées!R273))</f>
        <v>0</v>
      </c>
      <c r="BX246" s="32">
        <f>IF($BF246&gt;$Y$7,"",IF(AND($BF246=$Y$7,$BG246=23),"",Entrées!S274-Entrées!S273))</f>
        <v>-5</v>
      </c>
      <c r="BY246" s="32">
        <f>IF($BF246&gt;$Y$7,"",IF(AND($BF246=$Y$7,$BG246=23),"",Entrées!T274-Entrées!T273))</f>
        <v>221</v>
      </c>
      <c r="BZ246" s="32">
        <f>IF($BF246&gt;$Y$7,"",IF(AND($BF246=$Y$7,$BG246=23),"",Entrées!U274-Entrées!U273))</f>
        <v>5</v>
      </c>
      <c r="CA246" s="32">
        <f>IF($BF246&gt;$Y$7,"",IF(AND($BF246=$Y$7,$BG246=23),"",Entrées!V274-Entrées!V273))</f>
        <v>-731</v>
      </c>
      <c r="CB246" s="11"/>
      <c r="CD246" s="33">
        <f>IF($BF246&lt;=$Y$7,Entrées!J273/CD$2,"")</f>
        <v>0.24792609351432882</v>
      </c>
      <c r="CE246" s="33">
        <f>IF($BF246&lt;=$Y$7,Entrées!K273/CE$2,"")</f>
        <v>-2.3062730627306272E-4</v>
      </c>
      <c r="CF246" s="11">
        <f t="shared" si="242"/>
        <v>7956</v>
      </c>
      <c r="CG246" s="11">
        <f t="shared" si="243"/>
        <v>4336</v>
      </c>
      <c r="CH246" s="52">
        <f t="shared" si="244"/>
        <v>0.31311257052678643</v>
      </c>
      <c r="CI246" s="52">
        <f t="shared" si="245"/>
        <v>5.5627786746617593E-2</v>
      </c>
      <c r="CK246" s="11"/>
      <c r="CL246" s="11"/>
      <c r="CM246" s="11"/>
      <c r="CN246" s="11"/>
      <c r="CO246" s="11"/>
    </row>
    <row r="247" spans="1:93">
      <c r="C247" s="11">
        <f t="shared" si="278"/>
        <v>7</v>
      </c>
      <c r="D247" s="27">
        <f t="shared" si="275"/>
        <v>14</v>
      </c>
      <c r="E247" s="28">
        <f ca="1">IF($D247&gt;$D$8,"",INDIRECT(ADDRESS(ROW(Entrées!$C$37)+($D247-1)*24+E$11,COLUMN(Entrées!$C$37)+($C247-1),4,TRUE,"Entrées")))</f>
        <v>47574.5</v>
      </c>
      <c r="F247" s="28">
        <f ca="1">IF($D247&gt;$D$8,"",INDIRECT(ADDRESS(ROW(Entrées!$C$37)+($D247-1)*24+F$11,COLUMN(Entrées!$C$37)+($C247-1),4,TRUE,"Entrées")))</f>
        <v>47425</v>
      </c>
      <c r="G247" s="28">
        <f ca="1">IF($D247&gt;$D$8,"",INDIRECT(ADDRESS(ROW(Entrées!$C$37)+($D247-1)*24+G$11,COLUMN(Entrées!$C$37)+($C247-1),4,TRUE,"Entrées")))</f>
        <v>47746.5</v>
      </c>
      <c r="H247" s="28">
        <f ca="1">IF($D247&gt;$D$8,"",INDIRECT(ADDRESS(ROW(Entrées!$C$37)+($D247-1)*24+H$11,COLUMN(Entrées!$C$37)+($C247-1),4,TRUE,"Entrées")))</f>
        <v>47130</v>
      </c>
      <c r="I247" s="28">
        <f ca="1">IF($D247&gt;$D$8,"",INDIRECT(ADDRESS(ROW(Entrées!$C$37)+($D247-1)*24+I$11,COLUMN(Entrées!$C$37)+($C247-1),4,TRUE,"Entrées")))</f>
        <v>46972.5</v>
      </c>
      <c r="J247" s="28">
        <f ca="1">IF($D247&gt;$D$8,"",INDIRECT(ADDRESS(ROW(Entrées!$C$37)+($D247-1)*24+J$11,COLUMN(Entrées!$C$37)+($C247-1),4,TRUE,"Entrées")))</f>
        <v>47142</v>
      </c>
      <c r="K247" s="28">
        <f ca="1">IF($D247&gt;$D$8,"",INDIRECT(ADDRESS(ROW(Entrées!$C$37)+($D247-1)*24+K$11,COLUMN(Entrées!$C$37)+($C247-1),4,TRUE,"Entrées")))</f>
        <v>47713.5</v>
      </c>
      <c r="L247" s="28">
        <f ca="1">IF($D247&gt;$D$8,"",INDIRECT(ADDRESS(ROW(Entrées!$C$37)+($D247-1)*24+L$11,COLUMN(Entrées!$C$37)+($C247-1),4,TRUE,"Entrées")))</f>
        <v>48285</v>
      </c>
      <c r="M247" s="28">
        <f ca="1">IF($D247&gt;$D$8,"",INDIRECT(ADDRESS(ROW(Entrées!$C$37)+($D247-1)*24+M$11,COLUMN(Entrées!$C$37)+($C247-1),4,TRUE,"Entrées")))</f>
        <v>48465.5</v>
      </c>
      <c r="N247" s="28">
        <f ca="1">IF($D247&gt;$D$8,"",INDIRECT(ADDRESS(ROW(Entrées!$C$37)+($D247-1)*24+N$11,COLUMN(Entrées!$C$37)+($C247-1),4,TRUE,"Entrées")))</f>
        <v>48590.5</v>
      </c>
      <c r="O247" s="28">
        <f ca="1">IF($D247&gt;$D$8,"",INDIRECT(ADDRESS(ROW(Entrées!$C$37)+($D247-1)*24+O$11,COLUMN(Entrées!$C$37)+($C247-1),4,TRUE,"Entrées")))</f>
        <v>48727.5</v>
      </c>
      <c r="P247" s="28">
        <f ca="1">IF($D247&gt;$D$8,"",INDIRECT(ADDRESS(ROW(Entrées!$C$37)+($D247-1)*24+P$11,COLUMN(Entrées!$C$37)+($C247-1),4,TRUE,"Entrées")))</f>
        <v>48649</v>
      </c>
      <c r="Q247" s="28">
        <f ca="1">IF($D247&gt;$D$8,"",INDIRECT(ADDRESS(ROW(Entrées!$C$37)+($D247-1)*24+Q$11,COLUMN(Entrées!$C$37)+($C247-1),4,TRUE,"Entrées")))</f>
        <v>48533.5</v>
      </c>
      <c r="R247" s="28">
        <f ca="1">IF($D247&gt;$D$8,"",INDIRECT(ADDRESS(ROW(Entrées!$C$37)+($D247-1)*24+R$11,COLUMN(Entrées!$C$37)+($C247-1),4,TRUE,"Entrées")))</f>
        <v>48629</v>
      </c>
      <c r="S247" s="28">
        <f ca="1">IF($D247&gt;$D$8,"",INDIRECT(ADDRESS(ROW(Entrées!$C$37)+($D247-1)*24+S$11,COLUMN(Entrées!$C$37)+($C247-1),4,TRUE,"Entrées")))</f>
        <v>48776.5</v>
      </c>
      <c r="T247" s="28">
        <f ca="1">IF($D247&gt;$D$8,"",INDIRECT(ADDRESS(ROW(Entrées!$C$37)+($D247-1)*24+T$11,COLUMN(Entrées!$C$37)+($C247-1),4,TRUE,"Entrées")))</f>
        <v>48782</v>
      </c>
      <c r="U247" s="28">
        <f ca="1">IF($D247&gt;$D$8,"",INDIRECT(ADDRESS(ROW(Entrées!$C$37)+($D247-1)*24+U$11,COLUMN(Entrées!$C$37)+($C247-1),4,TRUE,"Entrées")))</f>
        <v>48747</v>
      </c>
      <c r="V247" s="28">
        <f ca="1">IF($D247&gt;$D$8,"",INDIRECT(ADDRESS(ROW(Entrées!$C$37)+($D247-1)*24+V$11,COLUMN(Entrées!$C$37)+($C247-1),4,TRUE,"Entrées")))</f>
        <v>48766.5</v>
      </c>
      <c r="W247" s="28">
        <f ca="1">IF($D247&gt;$D$8,"",INDIRECT(ADDRESS(ROW(Entrées!$C$37)+($D247-1)*24+W$11,COLUMN(Entrées!$C$37)+($C247-1),4,TRUE,"Entrées")))</f>
        <v>48701</v>
      </c>
      <c r="X247" s="28">
        <f ca="1">IF($D247&gt;$D$8,"",INDIRECT(ADDRESS(ROW(Entrées!$C$37)+($D247-1)*24+X$11,COLUMN(Entrées!$C$37)+($C247-1),4,TRUE,"Entrées")))</f>
        <v>48705.5</v>
      </c>
      <c r="Y247" s="28">
        <f ca="1">IF($D247&gt;$D$8,"",INDIRECT(ADDRESS(ROW(Entrées!$C$37)+($D247-1)*24+Y$11,COLUMN(Entrées!$C$37)+($C247-1),4,TRUE,"Entrées")))</f>
        <v>48540.5</v>
      </c>
      <c r="Z247" s="28">
        <f ca="1">IF($D247&gt;$D$8,"",INDIRECT(ADDRESS(ROW(Entrées!$C$37)+($D247-1)*24+Z$11,COLUMN(Entrées!$C$37)+($C247-1),4,TRUE,"Entrées")))</f>
        <v>48760</v>
      </c>
      <c r="AA247" s="28">
        <f ca="1">IF($D247&gt;$D$8,"",INDIRECT(ADDRESS(ROW(Entrées!$C$37)+($D247-1)*24+AA$11,COLUMN(Entrées!$C$37)+($C247-1),4,TRUE,"Entrées")))</f>
        <v>48470</v>
      </c>
      <c r="AB247" s="28">
        <f ca="1">IF($D247&gt;$D$8,"",INDIRECT(ADDRESS(ROW(Entrées!$C$37)+($D247-1)*24+AB$11,COLUMN(Entrées!$C$37)+($C247-1),4,TRUE,"Entrées")))</f>
        <v>48513</v>
      </c>
      <c r="AC247" s="11"/>
      <c r="AD247" s="40">
        <f t="shared" ca="1" si="274"/>
        <v>48264.416666666664</v>
      </c>
      <c r="AE247" s="40">
        <f t="shared" ca="1" si="276"/>
        <v>48782</v>
      </c>
      <c r="AF247" s="40">
        <f t="shared" ca="1" si="277"/>
        <v>46972.5</v>
      </c>
      <c r="AG247" s="4"/>
      <c r="AH247" s="11">
        <f>Entrées!A274</f>
        <v>10</v>
      </c>
      <c r="AI247" s="13">
        <f>Entrées!B274</f>
        <v>21</v>
      </c>
      <c r="AJ247" s="31">
        <f t="shared" ca="1" si="246"/>
        <v>62498.540972222218</v>
      </c>
      <c r="AK247" s="31">
        <f t="shared" ca="1" si="222"/>
        <v>61957.204861111102</v>
      </c>
      <c r="AL247" s="31">
        <f t="shared" ca="1" si="223"/>
        <v>61859.190972222219</v>
      </c>
      <c r="AM247" s="31">
        <f t="shared" ca="1" si="224"/>
        <v>551.4354166666667</v>
      </c>
      <c r="AN247" s="31">
        <f t="shared" ca="1" si="225"/>
        <v>2875.9201388888891</v>
      </c>
      <c r="AO247" s="31">
        <f t="shared" ca="1" si="226"/>
        <v>3230.5993055555559</v>
      </c>
      <c r="AP247" s="31">
        <f t="shared" ca="1" si="227"/>
        <v>48060.695138888877</v>
      </c>
      <c r="AQ247" s="31">
        <f t="shared" ca="1" si="228"/>
        <v>2491.123611111112</v>
      </c>
      <c r="AR247" s="31">
        <f t="shared" ca="1" si="229"/>
        <v>241.20208333333338</v>
      </c>
      <c r="AS247" s="31">
        <f t="shared" ca="1" si="230"/>
        <v>8750.2437499999996</v>
      </c>
      <c r="AT247" s="31">
        <f t="shared" ca="1" si="231"/>
        <v>-884.82708333333335</v>
      </c>
      <c r="AU247" s="31">
        <f t="shared" ca="1" si="232"/>
        <v>784.60277777777776</v>
      </c>
      <c r="AV247" s="31">
        <f t="shared" ca="1" si="233"/>
        <v>-3602.5666666666657</v>
      </c>
      <c r="AW247" s="31">
        <f t="shared" ca="1" si="234"/>
        <v>74.359722222222203</v>
      </c>
      <c r="AX247" s="31">
        <f t="shared" ca="1" si="235"/>
        <v>1870.0555555555554</v>
      </c>
      <c r="AY247" s="31">
        <f t="shared" ca="1" si="236"/>
        <v>-1305.9749999999997</v>
      </c>
      <c r="AZ247" s="31">
        <f t="shared" ca="1" si="237"/>
        <v>-651.81527777777774</v>
      </c>
      <c r="BA247" s="31">
        <f t="shared" ca="1" si="238"/>
        <v>383.96805555555551</v>
      </c>
      <c r="BB247" s="31">
        <f t="shared" ca="1" si="239"/>
        <v>-2029.913888888889</v>
      </c>
      <c r="BC247" s="31">
        <f t="shared" ca="1" si="240"/>
        <v>-1634.1694444444443</v>
      </c>
      <c r="BD247" s="11"/>
      <c r="BE247" s="11"/>
      <c r="BF247" s="11">
        <f t="shared" si="241"/>
        <v>10</v>
      </c>
      <c r="BG247" s="11">
        <f t="shared" si="247"/>
        <v>21</v>
      </c>
      <c r="BH247" s="32">
        <f>IF($BF247&gt;$Y$7,"",IF(AND($BF247=$Y$7,$BG247=23),"",Entrées!C275-Entrées!C274))</f>
        <v>-806</v>
      </c>
      <c r="BI247" s="32">
        <f>IF($BF247&gt;$Y$7,"",IF(AND($BF247=$Y$7,$BG247=23),"",Entrées!D275-Entrées!D274))</f>
        <v>-62.5</v>
      </c>
      <c r="BJ247" s="32">
        <f>IF($BF247&gt;$Y$7,"",IF(AND($BF247=$Y$7,$BG247=23),"",Entrées!E275-Entrées!E274))</f>
        <v>25</v>
      </c>
      <c r="BK247" s="32">
        <f>IF($BF247&gt;$Y$7,"",IF(AND($BF247=$Y$7,$BG247=23),"",Entrées!F275-Entrées!F274))</f>
        <v>-1.5</v>
      </c>
      <c r="BL247" s="32">
        <f>IF($BF247&gt;$Y$7,"",IF(AND($BF247=$Y$7,$BG247=23),"",Entrées!G275-Entrées!G274))</f>
        <v>-75</v>
      </c>
      <c r="BM247" s="32">
        <f>IF($BF247&gt;$Y$7,"",IF(AND($BF247=$Y$7,$BG247=23),"",Entrées!H275-Entrées!H274))</f>
        <v>-7</v>
      </c>
      <c r="BN247" s="32">
        <f>IF($BF247&gt;$Y$7,"",IF(AND($BF247=$Y$7,$BG247=23),"",Entrées!I275-Entrées!I274))</f>
        <v>-506.5</v>
      </c>
      <c r="BO247" s="32">
        <f>IF($BF247&gt;$Y$7,"",IF(AND($BF247=$Y$7,$BG247=23),"",Entrées!J275-Entrées!J274))</f>
        <v>-205</v>
      </c>
      <c r="BP247" s="32">
        <f>IF($BF247&gt;$Y$7,"",IF(AND($BF247=$Y$7,$BG247=23),"",Entrées!K275-Entrées!K274))</f>
        <v>0</v>
      </c>
      <c r="BQ247" s="32">
        <f>IF($BF247&gt;$Y$7,"",IF(AND($BF247=$Y$7,$BG247=23),"",Entrées!L275-Entrées!L274))</f>
        <v>-386.5</v>
      </c>
      <c r="BR247" s="32">
        <f>IF($BF247&gt;$Y$7,"",IF(AND($BF247=$Y$7,$BG247=23),"",Entrées!M275-Entrées!M274))</f>
        <v>0</v>
      </c>
      <c r="BS247" s="32">
        <f>IF($BF247&gt;$Y$7,"",IF(AND($BF247=$Y$7,$BG247=23),"",Entrées!N275-Entrées!N274))</f>
        <v>2.5</v>
      </c>
      <c r="BT247" s="32">
        <f>IF($BF247&gt;$Y$7,"",IF(AND($BF247=$Y$7,$BG247=23),"",Entrées!O275-Entrées!O274))</f>
        <v>372.5</v>
      </c>
      <c r="BU247" s="32">
        <f>IF($BF247&gt;$Y$7,"",IF(AND($BF247=$Y$7,$BG247=23),"",Entrées!P275-Entrées!P274))</f>
        <v>-1</v>
      </c>
      <c r="BV247" s="32">
        <f>IF($BF247&gt;$Y$7,"",IF(AND($BF247=$Y$7,$BG247=23),"",Entrées!Q275-Entrées!Q274))</f>
        <v>96</v>
      </c>
      <c r="BW247" s="32">
        <f>IF($BF247&gt;$Y$7,"",IF(AND($BF247=$Y$7,$BG247=23),"",Entrées!R275-Entrées!R274))</f>
        <v>0</v>
      </c>
      <c r="BX247" s="32">
        <f>IF($BF247&gt;$Y$7,"",IF(AND($BF247=$Y$7,$BG247=23),"",Entrées!S275-Entrées!S274))</f>
        <v>-16</v>
      </c>
      <c r="BY247" s="32">
        <f>IF($BF247&gt;$Y$7,"",IF(AND($BF247=$Y$7,$BG247=23),"",Entrées!T275-Entrées!T274))</f>
        <v>148</v>
      </c>
      <c r="BZ247" s="32">
        <f>IF($BF247&gt;$Y$7,"",IF(AND($BF247=$Y$7,$BG247=23),"",Entrées!U275-Entrées!U274))</f>
        <v>-1</v>
      </c>
      <c r="CA247" s="32">
        <f>IF($BF247&gt;$Y$7,"",IF(AND($BF247=$Y$7,$BG247=23),"",Entrées!V275-Entrées!V274))</f>
        <v>768</v>
      </c>
      <c r="CB247" s="11"/>
      <c r="CD247" s="33">
        <f>IF($BF247&lt;=$Y$7,Entrées!J274/CD$2,"")</f>
        <v>0.2245475113122172</v>
      </c>
      <c r="CE247" s="33">
        <f>IF($BF247&lt;=$Y$7,Entrées!K274/CE$2,"")</f>
        <v>-2.3062730627306272E-4</v>
      </c>
      <c r="CF247" s="11">
        <f t="shared" si="242"/>
        <v>7956</v>
      </c>
      <c r="CG247" s="11">
        <f t="shared" si="243"/>
        <v>4336</v>
      </c>
      <c r="CH247" s="52">
        <f t="shared" si="244"/>
        <v>0.31311257052678643</v>
      </c>
      <c r="CI247" s="52">
        <f t="shared" si="245"/>
        <v>5.5627786746617593E-2</v>
      </c>
      <c r="CK247" s="11"/>
      <c r="CL247" s="11"/>
      <c r="CM247" s="11"/>
      <c r="CN247" s="11"/>
      <c r="CO247" s="11"/>
    </row>
    <row r="248" spans="1:93">
      <c r="C248" s="11">
        <f t="shared" si="278"/>
        <v>7</v>
      </c>
      <c r="D248" s="27">
        <f t="shared" si="275"/>
        <v>15</v>
      </c>
      <c r="E248" s="28">
        <f ca="1">IF($D248&gt;$D$8,"",INDIRECT(ADDRESS(ROW(Entrées!$C$37)+($D248-1)*24+E$11,COLUMN(Entrées!$C$37)+($C248-1),4,TRUE,"Entrées")))</f>
        <v>48326.5</v>
      </c>
      <c r="F248" s="28">
        <f ca="1">IF($D248&gt;$D$8,"",INDIRECT(ADDRESS(ROW(Entrées!$C$37)+($D248-1)*24+F$11,COLUMN(Entrées!$C$37)+($C248-1),4,TRUE,"Entrées")))</f>
        <v>48148.5</v>
      </c>
      <c r="G248" s="28">
        <f ca="1">IF($D248&gt;$D$8,"",INDIRECT(ADDRESS(ROW(Entrées!$C$37)+($D248-1)*24+G$11,COLUMN(Entrées!$C$37)+($C248-1),4,TRUE,"Entrées")))</f>
        <v>48363.5</v>
      </c>
      <c r="H248" s="28">
        <f ca="1">IF($D248&gt;$D$8,"",INDIRECT(ADDRESS(ROW(Entrées!$C$37)+($D248-1)*24+H$11,COLUMN(Entrées!$C$37)+($C248-1),4,TRUE,"Entrées")))</f>
        <v>47937</v>
      </c>
      <c r="I248" s="28">
        <f ca="1">IF($D248&gt;$D$8,"",INDIRECT(ADDRESS(ROW(Entrées!$C$37)+($D248-1)*24+I$11,COLUMN(Entrées!$C$37)+($C248-1),4,TRUE,"Entrées")))</f>
        <v>47849</v>
      </c>
      <c r="J248" s="28">
        <f ca="1">IF($D248&gt;$D$8,"",INDIRECT(ADDRESS(ROW(Entrées!$C$37)+($D248-1)*24+J$11,COLUMN(Entrées!$C$37)+($C248-1),4,TRUE,"Entrées")))</f>
        <v>48423.5</v>
      </c>
      <c r="K248" s="28">
        <f ca="1">IF($D248&gt;$D$8,"",INDIRECT(ADDRESS(ROW(Entrées!$C$37)+($D248-1)*24+K$11,COLUMN(Entrées!$C$37)+($C248-1),4,TRUE,"Entrées")))</f>
        <v>49243</v>
      </c>
      <c r="L248" s="28">
        <f ca="1">IF($D248&gt;$D$8,"",INDIRECT(ADDRESS(ROW(Entrées!$C$37)+($D248-1)*24+L$11,COLUMN(Entrées!$C$37)+($C248-1),4,TRUE,"Entrées")))</f>
        <v>49644</v>
      </c>
      <c r="M248" s="28">
        <f ca="1">IF($D248&gt;$D$8,"",INDIRECT(ADDRESS(ROW(Entrées!$C$37)+($D248-1)*24+M$11,COLUMN(Entrées!$C$37)+($C248-1),4,TRUE,"Entrées")))</f>
        <v>49599</v>
      </c>
      <c r="N248" s="28">
        <f ca="1">IF($D248&gt;$D$8,"",INDIRECT(ADDRESS(ROW(Entrées!$C$37)+($D248-1)*24+N$11,COLUMN(Entrées!$C$37)+($C248-1),4,TRUE,"Entrées")))</f>
        <v>49677</v>
      </c>
      <c r="O248" s="28">
        <f ca="1">IF($D248&gt;$D$8,"",INDIRECT(ADDRESS(ROW(Entrées!$C$37)+($D248-1)*24+O$11,COLUMN(Entrées!$C$37)+($C248-1),4,TRUE,"Entrées")))</f>
        <v>49704.5</v>
      </c>
      <c r="P248" s="28">
        <f ca="1">IF($D248&gt;$D$8,"",INDIRECT(ADDRESS(ROW(Entrées!$C$37)+($D248-1)*24+P$11,COLUMN(Entrées!$C$37)+($C248-1),4,TRUE,"Entrées")))</f>
        <v>49762</v>
      </c>
      <c r="Q248" s="28">
        <f ca="1">IF($D248&gt;$D$8,"",INDIRECT(ADDRESS(ROW(Entrées!$C$37)+($D248-1)*24+Q$11,COLUMN(Entrées!$C$37)+($C248-1),4,TRUE,"Entrées")))</f>
        <v>49740</v>
      </c>
      <c r="R248" s="28">
        <f ca="1">IF($D248&gt;$D$8,"",INDIRECT(ADDRESS(ROW(Entrées!$C$37)+($D248-1)*24+R$11,COLUMN(Entrées!$C$37)+($C248-1),4,TRUE,"Entrées")))</f>
        <v>49642.5</v>
      </c>
      <c r="S248" s="28">
        <f ca="1">IF($D248&gt;$D$8,"",INDIRECT(ADDRESS(ROW(Entrées!$C$37)+($D248-1)*24+S$11,COLUMN(Entrées!$C$37)+($C248-1),4,TRUE,"Entrées")))</f>
        <v>49607</v>
      </c>
      <c r="T248" s="28">
        <f ca="1">IF($D248&gt;$D$8,"",INDIRECT(ADDRESS(ROW(Entrées!$C$37)+($D248-1)*24+T$11,COLUMN(Entrées!$C$37)+($C248-1),4,TRUE,"Entrées")))</f>
        <v>49498.5</v>
      </c>
      <c r="U248" s="28">
        <f ca="1">IF($D248&gt;$D$8,"",INDIRECT(ADDRESS(ROW(Entrées!$C$37)+($D248-1)*24+U$11,COLUMN(Entrées!$C$37)+($C248-1),4,TRUE,"Entrées")))</f>
        <v>49481.5</v>
      </c>
      <c r="V248" s="28">
        <f ca="1">IF($D248&gt;$D$8,"",INDIRECT(ADDRESS(ROW(Entrées!$C$37)+($D248-1)*24+V$11,COLUMN(Entrées!$C$37)+($C248-1),4,TRUE,"Entrées")))</f>
        <v>49832</v>
      </c>
      <c r="W248" s="28">
        <f ca="1">IF($D248&gt;$D$8,"",INDIRECT(ADDRESS(ROW(Entrées!$C$37)+($D248-1)*24+W$11,COLUMN(Entrées!$C$37)+($C248-1),4,TRUE,"Entrées")))</f>
        <v>49762</v>
      </c>
      <c r="X248" s="28">
        <f ca="1">IF($D248&gt;$D$8,"",INDIRECT(ADDRESS(ROW(Entrées!$C$37)+($D248-1)*24+X$11,COLUMN(Entrées!$C$37)+($C248-1),4,TRUE,"Entrées")))</f>
        <v>49719</v>
      </c>
      <c r="Y248" s="28">
        <f ca="1">IF($D248&gt;$D$8,"",INDIRECT(ADDRESS(ROW(Entrées!$C$37)+($D248-1)*24+Y$11,COLUMN(Entrées!$C$37)+($C248-1),4,TRUE,"Entrées")))</f>
        <v>49636</v>
      </c>
      <c r="Z248" s="28">
        <f ca="1">IF($D248&gt;$D$8,"",INDIRECT(ADDRESS(ROW(Entrées!$C$37)+($D248-1)*24+Z$11,COLUMN(Entrées!$C$37)+($C248-1),4,TRUE,"Entrées")))</f>
        <v>49794</v>
      </c>
      <c r="AA248" s="28">
        <f ca="1">IF($D248&gt;$D$8,"",INDIRECT(ADDRESS(ROW(Entrées!$C$37)+($D248-1)*24+AA$11,COLUMN(Entrées!$C$37)+($C248-1),4,TRUE,"Entrées")))</f>
        <v>49687</v>
      </c>
      <c r="AB248" s="28">
        <f ca="1">IF($D248&gt;$D$8,"",INDIRECT(ADDRESS(ROW(Entrées!$C$37)+($D248-1)*24+AB$11,COLUMN(Entrées!$C$37)+($C248-1),4,TRUE,"Entrées")))</f>
        <v>49938.5</v>
      </c>
      <c r="AC248" s="11"/>
      <c r="AD248" s="40">
        <f t="shared" ca="1" si="274"/>
        <v>49292.3125</v>
      </c>
      <c r="AE248" s="40">
        <f t="shared" ca="1" si="276"/>
        <v>49938.5</v>
      </c>
      <c r="AF248" s="40">
        <f t="shared" ca="1" si="277"/>
        <v>47849</v>
      </c>
      <c r="AG248" s="4"/>
      <c r="AH248" s="11">
        <f>Entrées!A275</f>
        <v>10</v>
      </c>
      <c r="AI248" s="13">
        <f>Entrées!B275</f>
        <v>22</v>
      </c>
      <c r="AJ248" s="31">
        <f t="shared" ca="1" si="246"/>
        <v>62498.540972222218</v>
      </c>
      <c r="AK248" s="31">
        <f t="shared" ca="1" si="222"/>
        <v>61957.204861111102</v>
      </c>
      <c r="AL248" s="31">
        <f t="shared" ca="1" si="223"/>
        <v>61859.190972222219</v>
      </c>
      <c r="AM248" s="31">
        <f t="shared" ca="1" si="224"/>
        <v>551.4354166666667</v>
      </c>
      <c r="AN248" s="31">
        <f t="shared" ca="1" si="225"/>
        <v>2875.9201388888891</v>
      </c>
      <c r="AO248" s="31">
        <f t="shared" ca="1" si="226"/>
        <v>3230.5993055555559</v>
      </c>
      <c r="AP248" s="31">
        <f t="shared" ca="1" si="227"/>
        <v>48060.695138888877</v>
      </c>
      <c r="AQ248" s="31">
        <f t="shared" ca="1" si="228"/>
        <v>2491.123611111112</v>
      </c>
      <c r="AR248" s="31">
        <f t="shared" ca="1" si="229"/>
        <v>241.20208333333338</v>
      </c>
      <c r="AS248" s="31">
        <f t="shared" ca="1" si="230"/>
        <v>8750.2437499999996</v>
      </c>
      <c r="AT248" s="31">
        <f t="shared" ca="1" si="231"/>
        <v>-884.82708333333335</v>
      </c>
      <c r="AU248" s="31">
        <f t="shared" ca="1" si="232"/>
        <v>784.60277777777776</v>
      </c>
      <c r="AV248" s="31">
        <f t="shared" ca="1" si="233"/>
        <v>-3602.5666666666657</v>
      </c>
      <c r="AW248" s="31">
        <f t="shared" ca="1" si="234"/>
        <v>74.359722222222203</v>
      </c>
      <c r="AX248" s="31">
        <f t="shared" ca="1" si="235"/>
        <v>1870.0555555555554</v>
      </c>
      <c r="AY248" s="31">
        <f t="shared" ca="1" si="236"/>
        <v>-1305.9749999999997</v>
      </c>
      <c r="AZ248" s="31">
        <f t="shared" ca="1" si="237"/>
        <v>-651.81527777777774</v>
      </c>
      <c r="BA248" s="31">
        <f t="shared" ca="1" si="238"/>
        <v>383.96805555555551</v>
      </c>
      <c r="BB248" s="31">
        <f t="shared" ca="1" si="239"/>
        <v>-2029.913888888889</v>
      </c>
      <c r="BC248" s="31">
        <f t="shared" ca="1" si="240"/>
        <v>-1634.1694444444443</v>
      </c>
      <c r="BD248" s="11"/>
      <c r="BE248" s="4"/>
      <c r="BF248" s="11">
        <f t="shared" si="241"/>
        <v>10</v>
      </c>
      <c r="BG248" s="11">
        <f t="shared" si="247"/>
        <v>22</v>
      </c>
      <c r="BH248" s="32">
        <f>IF($BF248&gt;$Y$7,"",IF(AND($BF248=$Y$7,$BG248=23),"",Entrées!C276-Entrées!C275))</f>
        <v>3348</v>
      </c>
      <c r="BI248" s="32">
        <f>IF($BF248&gt;$Y$7,"",IF(AND($BF248=$Y$7,$BG248=23),"",Entrées!D276-Entrées!D275))</f>
        <v>2262.5</v>
      </c>
      <c r="BJ248" s="32">
        <f>IF($BF248&gt;$Y$7,"",IF(AND($BF248=$Y$7,$BG248=23),"",Entrées!E276-Entrées!E275))</f>
        <v>2462.5</v>
      </c>
      <c r="BK248" s="32">
        <f>IF($BF248&gt;$Y$7,"",IF(AND($BF248=$Y$7,$BG248=23),"",Entrées!F276-Entrées!F275))</f>
        <v>0.5</v>
      </c>
      <c r="BL248" s="32">
        <f>IF($BF248&gt;$Y$7,"",IF(AND($BF248=$Y$7,$BG248=23),"",Entrées!G276-Entrées!G275))</f>
        <v>108.5</v>
      </c>
      <c r="BM248" s="32">
        <f>IF($BF248&gt;$Y$7,"",IF(AND($BF248=$Y$7,$BG248=23),"",Entrées!H276-Entrées!H275))</f>
        <v>2.5</v>
      </c>
      <c r="BN248" s="32">
        <f>IF($BF248&gt;$Y$7,"",IF(AND($BF248=$Y$7,$BG248=23),"",Entrées!I276-Entrées!I275))</f>
        <v>706</v>
      </c>
      <c r="BO248" s="32">
        <f>IF($BF248&gt;$Y$7,"",IF(AND($BF248=$Y$7,$BG248=23),"",Entrées!J276-Entrées!J275))</f>
        <v>-180.5</v>
      </c>
      <c r="BP248" s="32">
        <f>IF($BF248&gt;$Y$7,"",IF(AND($BF248=$Y$7,$BG248=23),"",Entrées!K276-Entrées!K275))</f>
        <v>0</v>
      </c>
      <c r="BQ248" s="32">
        <f>IF($BF248&gt;$Y$7,"",IF(AND($BF248=$Y$7,$BG248=23),"",Entrées!L276-Entrées!L275))</f>
        <v>1523.5</v>
      </c>
      <c r="BR248" s="32">
        <f>IF($BF248&gt;$Y$7,"",IF(AND($BF248=$Y$7,$BG248=23),"",Entrées!M276-Entrées!M275))</f>
        <v>242.5</v>
      </c>
      <c r="BS248" s="32">
        <f>IF($BF248&gt;$Y$7,"",IF(AND($BF248=$Y$7,$BG248=23),"",Entrées!N276-Entrées!N275))</f>
        <v>3</v>
      </c>
      <c r="BT248" s="32">
        <f>IF($BF248&gt;$Y$7,"",IF(AND($BF248=$Y$7,$BG248=23),"",Entrées!O276-Entrées!O275))</f>
        <v>940.5</v>
      </c>
      <c r="BU248" s="32">
        <f>IF($BF248&gt;$Y$7,"",IF(AND($BF248=$Y$7,$BG248=23),"",Entrées!P276-Entrées!P275))</f>
        <v>0</v>
      </c>
      <c r="BV248" s="32">
        <f>IF($BF248&gt;$Y$7,"",IF(AND($BF248=$Y$7,$BG248=23),"",Entrées!Q276-Entrées!Q275))</f>
        <v>0</v>
      </c>
      <c r="BW248" s="32">
        <f>IF($BF248&gt;$Y$7,"",IF(AND($BF248=$Y$7,$BG248=23),"",Entrées!R276-Entrées!R275))</f>
        <v>0</v>
      </c>
      <c r="BX248" s="32">
        <f>IF($BF248&gt;$Y$7,"",IF(AND($BF248=$Y$7,$BG248=23),"",Entrées!S276-Entrées!S275))</f>
        <v>406</v>
      </c>
      <c r="BY248" s="32">
        <f>IF($BF248&gt;$Y$7,"",IF(AND($BF248=$Y$7,$BG248=23),"",Entrées!T276-Entrées!T275))</f>
        <v>330</v>
      </c>
      <c r="BZ248" s="32">
        <f>IF($BF248&gt;$Y$7,"",IF(AND($BF248=$Y$7,$BG248=23),"",Entrées!U276-Entrées!U275))</f>
        <v>-5</v>
      </c>
      <c r="CA248" s="32">
        <f>IF($BF248&gt;$Y$7,"",IF(AND($BF248=$Y$7,$BG248=23),"",Entrées!V276-Entrées!V275))</f>
        <v>78</v>
      </c>
      <c r="CB248" s="4"/>
      <c r="CC248" s="4"/>
      <c r="CD248" s="33">
        <f>IF($BF248&lt;=$Y$7,Entrées!J275/CD$2,"")</f>
        <v>0.19878079436902965</v>
      </c>
      <c r="CE248" s="33">
        <f>IF($BF248&lt;=$Y$7,Entrées!K275/CE$2,"")</f>
        <v>-2.3062730627306272E-4</v>
      </c>
      <c r="CF248" s="11">
        <f t="shared" si="242"/>
        <v>7956</v>
      </c>
      <c r="CG248" s="11">
        <f t="shared" si="243"/>
        <v>4336</v>
      </c>
      <c r="CH248" s="52">
        <f t="shared" si="244"/>
        <v>0.31311257052678643</v>
      </c>
      <c r="CI248" s="52">
        <f t="shared" si="245"/>
        <v>5.5627786746617593E-2</v>
      </c>
      <c r="CK248" s="11"/>
      <c r="CL248" s="4"/>
      <c r="CM248" s="11"/>
      <c r="CN248" s="11"/>
      <c r="CO248" s="4"/>
    </row>
    <row r="249" spans="1:93">
      <c r="C249" s="11">
        <f t="shared" si="278"/>
        <v>7</v>
      </c>
      <c r="D249" s="27">
        <f t="shared" si="275"/>
        <v>16</v>
      </c>
      <c r="E249" s="28">
        <f ca="1">IF($D249&gt;$D$8,"",INDIRECT(ADDRESS(ROW(Entrées!$C$37)+($D249-1)*24+E$11,COLUMN(Entrées!$C$37)+($C249-1),4,TRUE,"Entrées")))</f>
        <v>49565.5</v>
      </c>
      <c r="F249" s="28">
        <f ca="1">IF($D249&gt;$D$8,"",INDIRECT(ADDRESS(ROW(Entrées!$C$37)+($D249-1)*24+F$11,COLUMN(Entrées!$C$37)+($C249-1),4,TRUE,"Entrées")))</f>
        <v>49507.5</v>
      </c>
      <c r="G249" s="28">
        <f ca="1">IF($D249&gt;$D$8,"",INDIRECT(ADDRESS(ROW(Entrées!$C$37)+($D249-1)*24+G$11,COLUMN(Entrées!$C$37)+($C249-1),4,TRUE,"Entrées")))</f>
        <v>49598</v>
      </c>
      <c r="H249" s="28">
        <f ca="1">IF($D249&gt;$D$8,"",INDIRECT(ADDRESS(ROW(Entrées!$C$37)+($D249-1)*24+H$11,COLUMN(Entrées!$C$37)+($C249-1),4,TRUE,"Entrées")))</f>
        <v>49315</v>
      </c>
      <c r="I249" s="28">
        <f ca="1">IF($D249&gt;$D$8,"",INDIRECT(ADDRESS(ROW(Entrées!$C$37)+($D249-1)*24+I$11,COLUMN(Entrées!$C$37)+($C249-1),4,TRUE,"Entrées")))</f>
        <v>49365</v>
      </c>
      <c r="J249" s="28">
        <f ca="1">IF($D249&gt;$D$8,"",INDIRECT(ADDRESS(ROW(Entrées!$C$37)+($D249-1)*24+J$11,COLUMN(Entrées!$C$37)+($C249-1),4,TRUE,"Entrées")))</f>
        <v>49495</v>
      </c>
      <c r="K249" s="28">
        <f ca="1">IF($D249&gt;$D$8,"",INDIRECT(ADDRESS(ROW(Entrées!$C$37)+($D249-1)*24+K$11,COLUMN(Entrées!$C$37)+($C249-1),4,TRUE,"Entrées")))</f>
        <v>49588.5</v>
      </c>
      <c r="L249" s="28">
        <f ca="1">IF($D249&gt;$D$8,"",INDIRECT(ADDRESS(ROW(Entrées!$C$37)+($D249-1)*24+L$11,COLUMN(Entrées!$C$37)+($C249-1),4,TRUE,"Entrées")))</f>
        <v>49783</v>
      </c>
      <c r="M249" s="28">
        <f ca="1">IF($D249&gt;$D$8,"",INDIRECT(ADDRESS(ROW(Entrées!$C$37)+($D249-1)*24+M$11,COLUMN(Entrées!$C$37)+($C249-1),4,TRUE,"Entrées")))</f>
        <v>50226</v>
      </c>
      <c r="N249" s="28">
        <f ca="1">IF($D249&gt;$D$8,"",INDIRECT(ADDRESS(ROW(Entrées!$C$37)+($D249-1)*24+N$11,COLUMN(Entrées!$C$37)+($C249-1),4,TRUE,"Entrées")))</f>
        <v>50282</v>
      </c>
      <c r="O249" s="28">
        <f ca="1">IF($D249&gt;$D$8,"",INDIRECT(ADDRESS(ROW(Entrées!$C$37)+($D249-1)*24+O$11,COLUMN(Entrées!$C$37)+($C249-1),4,TRUE,"Entrées")))</f>
        <v>50304.5</v>
      </c>
      <c r="P249" s="28">
        <f ca="1">IF($D249&gt;$D$8,"",INDIRECT(ADDRESS(ROW(Entrées!$C$37)+($D249-1)*24+P$11,COLUMN(Entrées!$C$37)+($C249-1),4,TRUE,"Entrées")))</f>
        <v>50253</v>
      </c>
      <c r="Q249" s="28">
        <f ca="1">IF($D249&gt;$D$8,"",INDIRECT(ADDRESS(ROW(Entrées!$C$37)+($D249-1)*24+Q$11,COLUMN(Entrées!$C$37)+($C249-1),4,TRUE,"Entrées")))</f>
        <v>50282</v>
      </c>
      <c r="R249" s="28">
        <f ca="1">IF($D249&gt;$D$8,"",INDIRECT(ADDRESS(ROW(Entrées!$C$37)+($D249-1)*24+R$11,COLUMN(Entrées!$C$37)+($C249-1),4,TRUE,"Entrées")))</f>
        <v>50226.5</v>
      </c>
      <c r="S249" s="28">
        <f ca="1">IF($D249&gt;$D$8,"",INDIRECT(ADDRESS(ROW(Entrées!$C$37)+($D249-1)*24+S$11,COLUMN(Entrées!$C$37)+($C249-1),4,TRUE,"Entrées")))</f>
        <v>50068</v>
      </c>
      <c r="T249" s="28">
        <f ca="1">IF($D249&gt;$D$8,"",INDIRECT(ADDRESS(ROW(Entrées!$C$37)+($D249-1)*24+T$11,COLUMN(Entrées!$C$37)+($C249-1),4,TRUE,"Entrées")))</f>
        <v>50192</v>
      </c>
      <c r="U249" s="28">
        <f ca="1">IF($D249&gt;$D$8,"",INDIRECT(ADDRESS(ROW(Entrées!$C$37)+($D249-1)*24+U$11,COLUMN(Entrées!$C$37)+($C249-1),4,TRUE,"Entrées")))</f>
        <v>50210.5</v>
      </c>
      <c r="V249" s="28">
        <f ca="1">IF($D249&gt;$D$8,"",INDIRECT(ADDRESS(ROW(Entrées!$C$37)+($D249-1)*24+V$11,COLUMN(Entrées!$C$37)+($C249-1),4,TRUE,"Entrées")))</f>
        <v>50180.5</v>
      </c>
      <c r="W249" s="28">
        <f ca="1">IF($D249&gt;$D$8,"",INDIRECT(ADDRESS(ROW(Entrées!$C$37)+($D249-1)*24+W$11,COLUMN(Entrées!$C$37)+($C249-1),4,TRUE,"Entrées")))</f>
        <v>50377</v>
      </c>
      <c r="X249" s="28">
        <f ca="1">IF($D249&gt;$D$8,"",INDIRECT(ADDRESS(ROW(Entrées!$C$37)+($D249-1)*24+X$11,COLUMN(Entrées!$C$37)+($C249-1),4,TRUE,"Entrées")))</f>
        <v>50384</v>
      </c>
      <c r="Y249" s="28">
        <f ca="1">IF($D249&gt;$D$8,"",INDIRECT(ADDRESS(ROW(Entrées!$C$37)+($D249-1)*24+Y$11,COLUMN(Entrées!$C$37)+($C249-1),4,TRUE,"Entrées")))</f>
        <v>50181</v>
      </c>
      <c r="Z249" s="28">
        <f ca="1">IF($D249&gt;$D$8,"",INDIRECT(ADDRESS(ROW(Entrées!$C$37)+($D249-1)*24+Z$11,COLUMN(Entrées!$C$37)+($C249-1),4,TRUE,"Entrées")))</f>
        <v>50118</v>
      </c>
      <c r="AA249" s="28">
        <f ca="1">IF($D249&gt;$D$8,"",INDIRECT(ADDRESS(ROW(Entrées!$C$37)+($D249-1)*24+AA$11,COLUMN(Entrées!$C$37)+($C249-1),4,TRUE,"Entrées")))</f>
        <v>49815.5</v>
      </c>
      <c r="AB249" s="28">
        <f ca="1">IF($D249&gt;$D$8,"",INDIRECT(ADDRESS(ROW(Entrées!$C$37)+($D249-1)*24+AB$11,COLUMN(Entrées!$C$37)+($C249-1),4,TRUE,"Entrées")))</f>
        <v>50069</v>
      </c>
      <c r="AC249" s="11"/>
      <c r="AD249" s="40">
        <f t="shared" ca="1" si="274"/>
        <v>49974.458333333336</v>
      </c>
      <c r="AE249" s="40">
        <f t="shared" ca="1" si="276"/>
        <v>50384</v>
      </c>
      <c r="AF249" s="40">
        <f t="shared" ca="1" si="277"/>
        <v>49315</v>
      </c>
      <c r="AG249" s="4"/>
      <c r="AH249" s="11">
        <f>Entrées!A276</f>
        <v>10</v>
      </c>
      <c r="AI249" s="13">
        <f>Entrées!B276</f>
        <v>23</v>
      </c>
      <c r="AJ249" s="31">
        <f t="shared" ca="1" si="246"/>
        <v>62498.540972222218</v>
      </c>
      <c r="AK249" s="31">
        <f t="shared" ca="1" si="222"/>
        <v>61957.204861111102</v>
      </c>
      <c r="AL249" s="31">
        <f t="shared" ca="1" si="223"/>
        <v>61859.190972222219</v>
      </c>
      <c r="AM249" s="31">
        <f t="shared" ca="1" si="224"/>
        <v>551.4354166666667</v>
      </c>
      <c r="AN249" s="31">
        <f t="shared" ca="1" si="225"/>
        <v>2875.9201388888891</v>
      </c>
      <c r="AO249" s="31">
        <f t="shared" ca="1" si="226"/>
        <v>3230.5993055555559</v>
      </c>
      <c r="AP249" s="31">
        <f t="shared" ca="1" si="227"/>
        <v>48060.695138888877</v>
      </c>
      <c r="AQ249" s="31">
        <f t="shared" ca="1" si="228"/>
        <v>2491.123611111112</v>
      </c>
      <c r="AR249" s="31">
        <f t="shared" ca="1" si="229"/>
        <v>241.20208333333338</v>
      </c>
      <c r="AS249" s="31">
        <f t="shared" ca="1" si="230"/>
        <v>8750.2437499999996</v>
      </c>
      <c r="AT249" s="31">
        <f t="shared" ca="1" si="231"/>
        <v>-884.82708333333335</v>
      </c>
      <c r="AU249" s="31">
        <f t="shared" ca="1" si="232"/>
        <v>784.60277777777776</v>
      </c>
      <c r="AV249" s="31">
        <f t="shared" ca="1" si="233"/>
        <v>-3602.5666666666657</v>
      </c>
      <c r="AW249" s="31">
        <f t="shared" ca="1" si="234"/>
        <v>74.359722222222203</v>
      </c>
      <c r="AX249" s="31">
        <f t="shared" ca="1" si="235"/>
        <v>1870.0555555555554</v>
      </c>
      <c r="AY249" s="31">
        <f t="shared" ca="1" si="236"/>
        <v>-1305.9749999999997</v>
      </c>
      <c r="AZ249" s="31">
        <f t="shared" ca="1" si="237"/>
        <v>-651.81527777777774</v>
      </c>
      <c r="BA249" s="31">
        <f t="shared" ca="1" si="238"/>
        <v>383.96805555555551</v>
      </c>
      <c r="BB249" s="31">
        <f t="shared" ca="1" si="239"/>
        <v>-2029.913888888889</v>
      </c>
      <c r="BC249" s="31">
        <f t="shared" ca="1" si="240"/>
        <v>-1634.1694444444443</v>
      </c>
      <c r="BD249" s="11"/>
      <c r="BE249" s="4"/>
      <c r="BF249" s="11">
        <f t="shared" si="241"/>
        <v>10</v>
      </c>
      <c r="BG249" s="11">
        <f t="shared" si="247"/>
        <v>23</v>
      </c>
      <c r="BH249" s="32">
        <f>IF($BF249&gt;$Y$7,"",IF(AND($BF249=$Y$7,$BG249=23),"",Entrées!C277-Entrées!C276))</f>
        <v>-1013</v>
      </c>
      <c r="BI249" s="32">
        <f>IF($BF249&gt;$Y$7,"",IF(AND($BF249=$Y$7,$BG249=23),"",Entrées!D277-Entrées!D276))</f>
        <v>-2250</v>
      </c>
      <c r="BJ249" s="32">
        <f>IF($BF249&gt;$Y$7,"",IF(AND($BF249=$Y$7,$BG249=23),"",Entrées!E277-Entrées!E276))</f>
        <v>-1087.5</v>
      </c>
      <c r="BK249" s="32">
        <f>IF($BF249&gt;$Y$7,"",IF(AND($BF249=$Y$7,$BG249=23),"",Entrées!F277-Entrées!F276))</f>
        <v>1</v>
      </c>
      <c r="BL249" s="32">
        <f>IF($BF249&gt;$Y$7,"",IF(AND($BF249=$Y$7,$BG249=23),"",Entrées!G277-Entrées!G276))</f>
        <v>-2.5</v>
      </c>
      <c r="BM249" s="32">
        <f>IF($BF249&gt;$Y$7,"",IF(AND($BF249=$Y$7,$BG249=23),"",Entrées!H277-Entrées!H276))</f>
        <v>9</v>
      </c>
      <c r="BN249" s="32">
        <f>IF($BF249&gt;$Y$7,"",IF(AND($BF249=$Y$7,$BG249=23),"",Entrées!I277-Entrées!I276))</f>
        <v>-444.5</v>
      </c>
      <c r="BO249" s="32">
        <f>IF($BF249&gt;$Y$7,"",IF(AND($BF249=$Y$7,$BG249=23),"",Entrées!J277-Entrées!J276))</f>
        <v>-77</v>
      </c>
      <c r="BP249" s="32">
        <f>IF($BF249&gt;$Y$7,"",IF(AND($BF249=$Y$7,$BG249=23),"",Entrées!K277-Entrées!K276))</f>
        <v>0</v>
      </c>
      <c r="BQ249" s="32">
        <f>IF($BF249&gt;$Y$7,"",IF(AND($BF249=$Y$7,$BG249=23),"",Entrées!L277-Entrées!L276))</f>
        <v>-895.5</v>
      </c>
      <c r="BR249" s="32">
        <f>IF($BF249&gt;$Y$7,"",IF(AND($BF249=$Y$7,$BG249=23),"",Entrées!M277-Entrées!M276))</f>
        <v>-127</v>
      </c>
      <c r="BS249" s="32">
        <f>IF($BF249&gt;$Y$7,"",IF(AND($BF249=$Y$7,$BG249=23),"",Entrées!N277-Entrées!N276))</f>
        <v>-2</v>
      </c>
      <c r="BT249" s="32">
        <f>IF($BF249&gt;$Y$7,"",IF(AND($BF249=$Y$7,$BG249=23),"",Entrées!O277-Entrées!O276))</f>
        <v>526</v>
      </c>
      <c r="BU249" s="32">
        <f>IF($BF249&gt;$Y$7,"",IF(AND($BF249=$Y$7,$BG249=23),"",Entrées!P277-Entrées!P276))</f>
        <v>1.5</v>
      </c>
      <c r="BV249" s="32">
        <f>IF($BF249&gt;$Y$7,"",IF(AND($BF249=$Y$7,$BG249=23),"",Entrées!Q277-Entrées!Q276))</f>
        <v>-601</v>
      </c>
      <c r="BW249" s="32">
        <f>IF($BF249&gt;$Y$7,"",IF(AND($BF249=$Y$7,$BG249=23),"",Entrées!R277-Entrées!R276))</f>
        <v>25</v>
      </c>
      <c r="BX249" s="32">
        <f>IF($BF249&gt;$Y$7,"",IF(AND($BF249=$Y$7,$BG249=23),"",Entrées!S277-Entrées!S276))</f>
        <v>412</v>
      </c>
      <c r="BY249" s="32">
        <f>IF($BF249&gt;$Y$7,"",IF(AND($BF249=$Y$7,$BG249=23),"",Entrées!T277-Entrées!T276))</f>
        <v>-248</v>
      </c>
      <c r="BZ249" s="32">
        <f>IF($BF249&gt;$Y$7,"",IF(AND($BF249=$Y$7,$BG249=23),"",Entrées!U277-Entrées!U276))</f>
        <v>584</v>
      </c>
      <c r="CA249" s="32">
        <f>IF($BF249&gt;$Y$7,"",IF(AND($BF249=$Y$7,$BG249=23),"",Entrées!V277-Entrées!V276))</f>
        <v>338</v>
      </c>
      <c r="CB249" s="4"/>
      <c r="CC249" s="4"/>
      <c r="CD249" s="33">
        <f>IF($BF249&lt;=$Y$7,Entrées!J276/CD$2,"")</f>
        <v>0.17609351432880846</v>
      </c>
      <c r="CE249" s="33">
        <f>IF($BF249&lt;=$Y$7,Entrées!K276/CE$2,"")</f>
        <v>-2.3062730627306272E-4</v>
      </c>
      <c r="CF249" s="11">
        <f t="shared" si="242"/>
        <v>7956</v>
      </c>
      <c r="CG249" s="11">
        <f t="shared" si="243"/>
        <v>4336</v>
      </c>
      <c r="CH249" s="52">
        <f t="shared" si="244"/>
        <v>0.31311257052678643</v>
      </c>
      <c r="CI249" s="52">
        <f t="shared" si="245"/>
        <v>5.5627786746617593E-2</v>
      </c>
      <c r="CK249" s="11"/>
      <c r="CL249" s="4"/>
      <c r="CM249" s="11"/>
      <c r="CN249" s="11"/>
      <c r="CO249" s="4"/>
    </row>
    <row r="250" spans="1:93">
      <c r="A250" s="11">
        <f>ROW(E234)</f>
        <v>234</v>
      </c>
      <c r="C250" s="11">
        <f t="shared" si="278"/>
        <v>7</v>
      </c>
      <c r="D250" s="27">
        <f t="shared" si="275"/>
        <v>17</v>
      </c>
      <c r="E250" s="28">
        <f ca="1">IF($D250&gt;$D$8,"",INDIRECT(ADDRESS(ROW(Entrées!$C$37)+($D250-1)*24+E$11,COLUMN(Entrées!$C$37)+($C250-1),4,TRUE,"Entrées")))</f>
        <v>50083</v>
      </c>
      <c r="F250" s="28">
        <f ca="1">IF($D250&gt;$D$8,"",INDIRECT(ADDRESS(ROW(Entrées!$C$37)+($D250-1)*24+F$11,COLUMN(Entrées!$C$37)+($C250-1),4,TRUE,"Entrées")))</f>
        <v>49293</v>
      </c>
      <c r="G250" s="28">
        <f ca="1">IF($D250&gt;$D$8,"",INDIRECT(ADDRESS(ROW(Entrées!$C$37)+($D250-1)*24+G$11,COLUMN(Entrées!$C$37)+($C250-1),4,TRUE,"Entrées")))</f>
        <v>49224.5</v>
      </c>
      <c r="H250" s="28">
        <f ca="1">IF($D250&gt;$D$8,"",INDIRECT(ADDRESS(ROW(Entrées!$C$37)+($D250-1)*24+H$11,COLUMN(Entrées!$C$37)+($C250-1),4,TRUE,"Entrées")))</f>
        <v>48494.5</v>
      </c>
      <c r="I250" s="28">
        <f ca="1">IF($D250&gt;$D$8,"",INDIRECT(ADDRESS(ROW(Entrées!$C$37)+($D250-1)*24+I$11,COLUMN(Entrées!$C$37)+($C250-1),4,TRUE,"Entrées")))</f>
        <v>47584.5</v>
      </c>
      <c r="J250" s="28">
        <f ca="1">IF($D250&gt;$D$8,"",INDIRECT(ADDRESS(ROW(Entrées!$C$37)+($D250-1)*24+J$11,COLUMN(Entrées!$C$37)+($C250-1),4,TRUE,"Entrées")))</f>
        <v>48061</v>
      </c>
      <c r="K250" s="28">
        <f ca="1">IF($D250&gt;$D$8,"",INDIRECT(ADDRESS(ROW(Entrées!$C$37)+($D250-1)*24+K$11,COLUMN(Entrées!$C$37)+($C250-1),4,TRUE,"Entrées")))</f>
        <v>48222</v>
      </c>
      <c r="L250" s="28">
        <f ca="1">IF($D250&gt;$D$8,"",INDIRECT(ADDRESS(ROW(Entrées!$C$37)+($D250-1)*24+L$11,COLUMN(Entrées!$C$37)+($C250-1),4,TRUE,"Entrées")))</f>
        <v>48491</v>
      </c>
      <c r="M250" s="28">
        <f ca="1">IF($D250&gt;$D$8,"",INDIRECT(ADDRESS(ROW(Entrées!$C$37)+($D250-1)*24+M$11,COLUMN(Entrées!$C$37)+($C250-1),4,TRUE,"Entrées")))</f>
        <v>48542</v>
      </c>
      <c r="N250" s="28">
        <f ca="1">IF($D250&gt;$D$8,"",INDIRECT(ADDRESS(ROW(Entrées!$C$37)+($D250-1)*24+N$11,COLUMN(Entrées!$C$37)+($C250-1),4,TRUE,"Entrées")))</f>
        <v>48926.5</v>
      </c>
      <c r="O250" s="28">
        <f ca="1">IF($D250&gt;$D$8,"",INDIRECT(ADDRESS(ROW(Entrées!$C$37)+($D250-1)*24+O$11,COLUMN(Entrées!$C$37)+($C250-1),4,TRUE,"Entrées")))</f>
        <v>49751</v>
      </c>
      <c r="P250" s="28">
        <f ca="1">IF($D250&gt;$D$8,"",INDIRECT(ADDRESS(ROW(Entrées!$C$37)+($D250-1)*24+P$11,COLUMN(Entrées!$C$37)+($C250-1),4,TRUE,"Entrées")))</f>
        <v>50268.5</v>
      </c>
      <c r="Q250" s="28">
        <f ca="1">IF($D250&gt;$D$8,"",INDIRECT(ADDRESS(ROW(Entrées!$C$37)+($D250-1)*24+Q$11,COLUMN(Entrées!$C$37)+($C250-1),4,TRUE,"Entrées")))</f>
        <v>50294.5</v>
      </c>
      <c r="R250" s="28">
        <f ca="1">IF($D250&gt;$D$8,"",INDIRECT(ADDRESS(ROW(Entrées!$C$37)+($D250-1)*24+R$11,COLUMN(Entrées!$C$37)+($C250-1),4,TRUE,"Entrées")))</f>
        <v>50039.5</v>
      </c>
      <c r="S250" s="28">
        <f ca="1">IF($D250&gt;$D$8,"",INDIRECT(ADDRESS(ROW(Entrées!$C$37)+($D250-1)*24+S$11,COLUMN(Entrées!$C$37)+($C250-1),4,TRUE,"Entrées")))</f>
        <v>50027</v>
      </c>
      <c r="T250" s="28">
        <f ca="1">IF($D250&gt;$D$8,"",INDIRECT(ADDRESS(ROW(Entrées!$C$37)+($D250-1)*24+T$11,COLUMN(Entrées!$C$37)+($C250-1),4,TRUE,"Entrées")))</f>
        <v>50041</v>
      </c>
      <c r="U250" s="28">
        <f ca="1">IF($D250&gt;$D$8,"",INDIRECT(ADDRESS(ROW(Entrées!$C$37)+($D250-1)*24+U$11,COLUMN(Entrées!$C$37)+($C250-1),4,TRUE,"Entrées")))</f>
        <v>49940</v>
      </c>
      <c r="V250" s="28">
        <f ca="1">IF($D250&gt;$D$8,"",INDIRECT(ADDRESS(ROW(Entrées!$C$37)+($D250-1)*24+V$11,COLUMN(Entrées!$C$37)+($C250-1),4,TRUE,"Entrées")))</f>
        <v>50243</v>
      </c>
      <c r="W250" s="28">
        <f ca="1">IF($D250&gt;$D$8,"",INDIRECT(ADDRESS(ROW(Entrées!$C$37)+($D250-1)*24+W$11,COLUMN(Entrées!$C$37)+($C250-1),4,TRUE,"Entrées")))</f>
        <v>50521.5</v>
      </c>
      <c r="X250" s="28">
        <f ca="1">IF($D250&gt;$D$8,"",INDIRECT(ADDRESS(ROW(Entrées!$C$37)+($D250-1)*24+X$11,COLUMN(Entrées!$C$37)+($C250-1),4,TRUE,"Entrées")))</f>
        <v>50653.5</v>
      </c>
      <c r="Y250" s="28">
        <f ca="1">IF($D250&gt;$D$8,"",INDIRECT(ADDRESS(ROW(Entrées!$C$37)+($D250-1)*24+Y$11,COLUMN(Entrées!$C$37)+($C250-1),4,TRUE,"Entrées")))</f>
        <v>50287.5</v>
      </c>
      <c r="Z250" s="28">
        <f ca="1">IF($D250&gt;$D$8,"",INDIRECT(ADDRESS(ROW(Entrées!$C$37)+($D250-1)*24+Z$11,COLUMN(Entrées!$C$37)+($C250-1),4,TRUE,"Entrées")))</f>
        <v>49820</v>
      </c>
      <c r="AA250" s="28">
        <f ca="1">IF($D250&gt;$D$8,"",INDIRECT(ADDRESS(ROW(Entrées!$C$37)+($D250-1)*24+AA$11,COLUMN(Entrées!$C$37)+($C250-1),4,TRUE,"Entrées")))</f>
        <v>49131.5</v>
      </c>
      <c r="AB250" s="28">
        <f ca="1">IF($D250&gt;$D$8,"",INDIRECT(ADDRESS(ROW(Entrées!$C$37)+($D250-1)*24+AB$11,COLUMN(Entrées!$C$37)+($C250-1),4,TRUE,"Entrées")))</f>
        <v>49509</v>
      </c>
      <c r="AC250" s="11"/>
      <c r="AD250" s="40">
        <f t="shared" ca="1" si="274"/>
        <v>49477.0625</v>
      </c>
      <c r="AE250" s="40">
        <f t="shared" ca="1" si="276"/>
        <v>50653.5</v>
      </c>
      <c r="AF250" s="40">
        <f t="shared" ca="1" si="277"/>
        <v>47584.5</v>
      </c>
      <c r="AG250" s="4"/>
      <c r="AH250" s="11">
        <f>Entrées!A277</f>
        <v>11</v>
      </c>
      <c r="AI250" s="13">
        <f>Entrées!B277</f>
        <v>0</v>
      </c>
      <c r="AJ250" s="31">
        <f t="shared" ca="1" si="246"/>
        <v>62498.540972222218</v>
      </c>
      <c r="AK250" s="31">
        <f t="shared" ca="1" si="222"/>
        <v>61957.204861111102</v>
      </c>
      <c r="AL250" s="31">
        <f t="shared" ca="1" si="223"/>
        <v>61859.190972222219</v>
      </c>
      <c r="AM250" s="31">
        <f t="shared" ca="1" si="224"/>
        <v>551.4354166666667</v>
      </c>
      <c r="AN250" s="31">
        <f t="shared" ca="1" si="225"/>
        <v>2875.9201388888891</v>
      </c>
      <c r="AO250" s="31">
        <f t="shared" ca="1" si="226"/>
        <v>3230.5993055555559</v>
      </c>
      <c r="AP250" s="31">
        <f t="shared" ca="1" si="227"/>
        <v>48060.695138888877</v>
      </c>
      <c r="AQ250" s="31">
        <f t="shared" ca="1" si="228"/>
        <v>2491.123611111112</v>
      </c>
      <c r="AR250" s="31">
        <f t="shared" ca="1" si="229"/>
        <v>241.20208333333338</v>
      </c>
      <c r="AS250" s="31">
        <f t="shared" ca="1" si="230"/>
        <v>8750.2437499999996</v>
      </c>
      <c r="AT250" s="31">
        <f t="shared" ca="1" si="231"/>
        <v>-884.82708333333335</v>
      </c>
      <c r="AU250" s="31">
        <f t="shared" ca="1" si="232"/>
        <v>784.60277777777776</v>
      </c>
      <c r="AV250" s="31">
        <f t="shared" ca="1" si="233"/>
        <v>-3602.5666666666657</v>
      </c>
      <c r="AW250" s="31">
        <f t="shared" ca="1" si="234"/>
        <v>74.359722222222203</v>
      </c>
      <c r="AX250" s="31">
        <f t="shared" ca="1" si="235"/>
        <v>1870.0555555555554</v>
      </c>
      <c r="AY250" s="31">
        <f t="shared" ca="1" si="236"/>
        <v>-1305.9749999999997</v>
      </c>
      <c r="AZ250" s="31">
        <f t="shared" ca="1" si="237"/>
        <v>-651.81527777777774</v>
      </c>
      <c r="BA250" s="31">
        <f t="shared" ca="1" si="238"/>
        <v>383.96805555555551</v>
      </c>
      <c r="BB250" s="31">
        <f t="shared" ca="1" si="239"/>
        <v>-2029.913888888889</v>
      </c>
      <c r="BC250" s="31">
        <f t="shared" ca="1" si="240"/>
        <v>-1634.1694444444443</v>
      </c>
      <c r="BD250" s="11"/>
      <c r="BE250" s="4"/>
      <c r="BF250" s="11">
        <f t="shared" si="241"/>
        <v>11</v>
      </c>
      <c r="BG250" s="11">
        <f t="shared" si="247"/>
        <v>0</v>
      </c>
      <c r="BH250" s="32">
        <f>IF($BF250&gt;$Y$7,"",IF(AND($BF250=$Y$7,$BG250=23),"",Entrées!C278-Entrées!C277))</f>
        <v>-3768</v>
      </c>
      <c r="BI250" s="32">
        <f>IF($BF250&gt;$Y$7,"",IF(AND($BF250=$Y$7,$BG250=23),"",Entrées!D278-Entrées!D277))</f>
        <v>-2525</v>
      </c>
      <c r="BJ250" s="32">
        <f>IF($BF250&gt;$Y$7,"",IF(AND($BF250=$Y$7,$BG250=23),"",Entrées!E278-Entrées!E277))</f>
        <v>-2487.5</v>
      </c>
      <c r="BK250" s="32">
        <f>IF($BF250&gt;$Y$7,"",IF(AND($BF250=$Y$7,$BG250=23),"",Entrées!F278-Entrées!F277))</f>
        <v>-0.5</v>
      </c>
      <c r="BL250" s="32">
        <f>IF($BF250&gt;$Y$7,"",IF(AND($BF250=$Y$7,$BG250=23),"",Entrées!G278-Entrées!G277))</f>
        <v>49.5</v>
      </c>
      <c r="BM250" s="32">
        <f>IF($BF250&gt;$Y$7,"",IF(AND($BF250=$Y$7,$BG250=23),"",Entrées!H278-Entrées!H277))</f>
        <v>7</v>
      </c>
      <c r="BN250" s="32">
        <f>IF($BF250&gt;$Y$7,"",IF(AND($BF250=$Y$7,$BG250=23),"",Entrées!I278-Entrées!I277))</f>
        <v>-798</v>
      </c>
      <c r="BO250" s="32">
        <f>IF($BF250&gt;$Y$7,"",IF(AND($BF250=$Y$7,$BG250=23),"",Entrées!J278-Entrées!J277))</f>
        <v>-167.5</v>
      </c>
      <c r="BP250" s="32">
        <f>IF($BF250&gt;$Y$7,"",IF(AND($BF250=$Y$7,$BG250=23),"",Entrées!K278-Entrées!K277))</f>
        <v>0</v>
      </c>
      <c r="BQ250" s="32">
        <f>IF($BF250&gt;$Y$7,"",IF(AND($BF250=$Y$7,$BG250=23),"",Entrées!L278-Entrées!L277))</f>
        <v>-1280</v>
      </c>
      <c r="BR250" s="32">
        <f>IF($BF250&gt;$Y$7,"",IF(AND($BF250=$Y$7,$BG250=23),"",Entrées!M278-Entrées!M277))</f>
        <v>-1769.5</v>
      </c>
      <c r="BS250" s="32">
        <f>IF($BF250&gt;$Y$7,"",IF(AND($BF250=$Y$7,$BG250=23),"",Entrées!N278-Entrées!N277))</f>
        <v>0</v>
      </c>
      <c r="BT250" s="32">
        <f>IF($BF250&gt;$Y$7,"",IF(AND($BF250=$Y$7,$BG250=23),"",Entrées!O278-Entrées!O277))</f>
        <v>190.5</v>
      </c>
      <c r="BU250" s="32">
        <f>IF($BF250&gt;$Y$7,"",IF(AND($BF250=$Y$7,$BG250=23),"",Entrées!P278-Entrées!P277))</f>
        <v>4</v>
      </c>
      <c r="BV250" s="32">
        <f>IF($BF250&gt;$Y$7,"",IF(AND($BF250=$Y$7,$BG250=23),"",Entrées!Q278-Entrées!Q277))</f>
        <v>1</v>
      </c>
      <c r="BW250" s="32">
        <f>IF($BF250&gt;$Y$7,"",IF(AND($BF250=$Y$7,$BG250=23),"",Entrées!R278-Entrées!R277))</f>
        <v>0</v>
      </c>
      <c r="BX250" s="32">
        <f>IF($BF250&gt;$Y$7,"",IF(AND($BF250=$Y$7,$BG250=23),"",Entrées!S278-Entrées!S277))</f>
        <v>-106</v>
      </c>
      <c r="BY250" s="32">
        <f>IF($BF250&gt;$Y$7,"",IF(AND($BF250=$Y$7,$BG250=23),"",Entrées!T278-Entrées!T277))</f>
        <v>256</v>
      </c>
      <c r="BZ250" s="32">
        <f>IF($BF250&gt;$Y$7,"",IF(AND($BF250=$Y$7,$BG250=23),"",Entrées!U278-Entrées!U277))</f>
        <v>16</v>
      </c>
      <c r="CA250" s="32">
        <f>IF($BF250&gt;$Y$7,"",IF(AND($BF250=$Y$7,$BG250=23),"",Entrées!V278-Entrées!V277))</f>
        <v>78</v>
      </c>
      <c r="CB250" s="4"/>
      <c r="CC250" s="4"/>
      <c r="CD250" s="33">
        <f>IF($BF250&lt;=$Y$7,Entrées!J277/CD$2,"")</f>
        <v>0.16641528406234288</v>
      </c>
      <c r="CE250" s="33">
        <f>IF($BF250&lt;=$Y$7,Entrées!K277/CE$2,"")</f>
        <v>-2.3062730627306272E-4</v>
      </c>
      <c r="CF250" s="11">
        <f t="shared" si="242"/>
        <v>7956</v>
      </c>
      <c r="CG250" s="11">
        <f t="shared" si="243"/>
        <v>4336</v>
      </c>
      <c r="CH250" s="52">
        <f t="shared" si="244"/>
        <v>0.31311257052678643</v>
      </c>
      <c r="CI250" s="52">
        <f t="shared" si="245"/>
        <v>5.5627786746617593E-2</v>
      </c>
      <c r="CK250" s="11"/>
      <c r="CL250" s="4"/>
      <c r="CM250" s="11"/>
      <c r="CN250" s="11"/>
      <c r="CO250" s="4"/>
    </row>
    <row r="251" spans="1:93">
      <c r="A251" s="11">
        <f>A250+$Y$7-1</f>
        <v>263</v>
      </c>
      <c r="C251" s="11">
        <f t="shared" si="278"/>
        <v>7</v>
      </c>
      <c r="D251" s="27">
        <f t="shared" si="275"/>
        <v>18</v>
      </c>
      <c r="E251" s="28">
        <f ca="1">IF($D251&gt;$D$8,"",INDIRECT(ADDRESS(ROW(Entrées!$C$37)+($D251-1)*24+E$11,COLUMN(Entrées!$C$37)+($C251-1),4,TRUE,"Entrées")))</f>
        <v>49463</v>
      </c>
      <c r="F251" s="28">
        <f ca="1">IF($D251&gt;$D$8,"",INDIRECT(ADDRESS(ROW(Entrées!$C$37)+($D251-1)*24+F$11,COLUMN(Entrées!$C$37)+($C251-1),4,TRUE,"Entrées")))</f>
        <v>49188.5</v>
      </c>
      <c r="G251" s="28">
        <f ca="1">IF($D251&gt;$D$8,"",INDIRECT(ADDRESS(ROW(Entrées!$C$37)+($D251-1)*24+G$11,COLUMN(Entrées!$C$37)+($C251-1),4,TRUE,"Entrées")))</f>
        <v>49196</v>
      </c>
      <c r="H251" s="28">
        <f ca="1">IF($D251&gt;$D$8,"",INDIRECT(ADDRESS(ROW(Entrées!$C$37)+($D251-1)*24+H$11,COLUMN(Entrées!$C$37)+($C251-1),4,TRUE,"Entrées")))</f>
        <v>48664</v>
      </c>
      <c r="I251" s="28">
        <f ca="1">IF($D251&gt;$D$8,"",INDIRECT(ADDRESS(ROW(Entrées!$C$37)+($D251-1)*24+I$11,COLUMN(Entrées!$C$37)+($C251-1),4,TRUE,"Entrées")))</f>
        <v>48148</v>
      </c>
      <c r="J251" s="28">
        <f ca="1">IF($D251&gt;$D$8,"",INDIRECT(ADDRESS(ROW(Entrées!$C$37)+($D251-1)*24+J$11,COLUMN(Entrées!$C$37)+($C251-1),4,TRUE,"Entrées")))</f>
        <v>48169.5</v>
      </c>
      <c r="K251" s="28">
        <f ca="1">IF($D251&gt;$D$8,"",INDIRECT(ADDRESS(ROW(Entrées!$C$37)+($D251-1)*24+K$11,COLUMN(Entrées!$C$37)+($C251-1),4,TRUE,"Entrées")))</f>
        <v>48912</v>
      </c>
      <c r="L251" s="28">
        <f ca="1">IF($D251&gt;$D$8,"",INDIRECT(ADDRESS(ROW(Entrées!$C$37)+($D251-1)*24+L$11,COLUMN(Entrées!$C$37)+($C251-1),4,TRUE,"Entrées")))</f>
        <v>50175</v>
      </c>
      <c r="M251" s="28">
        <f ca="1">IF($D251&gt;$D$8,"",INDIRECT(ADDRESS(ROW(Entrées!$C$37)+($D251-1)*24+M$11,COLUMN(Entrées!$C$37)+($C251-1),4,TRUE,"Entrées")))</f>
        <v>50013.5</v>
      </c>
      <c r="N251" s="28">
        <f ca="1">IF($D251&gt;$D$8,"",INDIRECT(ADDRESS(ROW(Entrées!$C$37)+($D251-1)*24+N$11,COLUMN(Entrées!$C$37)+($C251-1),4,TRUE,"Entrées")))</f>
        <v>50329.5</v>
      </c>
      <c r="O251" s="28">
        <f ca="1">IF($D251&gt;$D$8,"",INDIRECT(ADDRESS(ROW(Entrées!$C$37)+($D251-1)*24+O$11,COLUMN(Entrées!$C$37)+($C251-1),4,TRUE,"Entrées")))</f>
        <v>50318</v>
      </c>
      <c r="P251" s="28">
        <f ca="1">IF($D251&gt;$D$8,"",INDIRECT(ADDRESS(ROW(Entrées!$C$37)+($D251-1)*24+P$11,COLUMN(Entrées!$C$37)+($C251-1),4,TRUE,"Entrées")))</f>
        <v>50317</v>
      </c>
      <c r="Q251" s="28">
        <f ca="1">IF($D251&gt;$D$8,"",INDIRECT(ADDRESS(ROW(Entrées!$C$37)+($D251-1)*24+Q$11,COLUMN(Entrées!$C$37)+($C251-1),4,TRUE,"Entrées")))</f>
        <v>50334</v>
      </c>
      <c r="R251" s="28">
        <f ca="1">IF($D251&gt;$D$8,"",INDIRECT(ADDRESS(ROW(Entrées!$C$37)+($D251-1)*24+R$11,COLUMN(Entrées!$C$37)+($C251-1),4,TRUE,"Entrées")))</f>
        <v>50338</v>
      </c>
      <c r="S251" s="28">
        <f ca="1">IF($D251&gt;$D$8,"",INDIRECT(ADDRESS(ROW(Entrées!$C$37)+($D251-1)*24+S$11,COLUMN(Entrées!$C$37)+($C251-1),4,TRUE,"Entrées")))</f>
        <v>50326.5</v>
      </c>
      <c r="T251" s="28">
        <f ca="1">IF($D251&gt;$D$8,"",INDIRECT(ADDRESS(ROW(Entrées!$C$37)+($D251-1)*24+T$11,COLUMN(Entrées!$C$37)+($C251-1),4,TRUE,"Entrées")))</f>
        <v>50351</v>
      </c>
      <c r="U251" s="28">
        <f ca="1">IF($D251&gt;$D$8,"",INDIRECT(ADDRESS(ROW(Entrées!$C$37)+($D251-1)*24+U$11,COLUMN(Entrées!$C$37)+($C251-1),4,TRUE,"Entrées")))</f>
        <v>50353</v>
      </c>
      <c r="V251" s="28">
        <f ca="1">IF($D251&gt;$D$8,"",INDIRECT(ADDRESS(ROW(Entrées!$C$37)+($D251-1)*24+V$11,COLUMN(Entrées!$C$37)+($C251-1),4,TRUE,"Entrées")))</f>
        <v>50367.5</v>
      </c>
      <c r="W251" s="28">
        <f ca="1">IF($D251&gt;$D$8,"",INDIRECT(ADDRESS(ROW(Entrées!$C$37)+($D251-1)*24+W$11,COLUMN(Entrées!$C$37)+($C251-1),4,TRUE,"Entrées")))</f>
        <v>50342.5</v>
      </c>
      <c r="X251" s="28">
        <f ca="1">IF($D251&gt;$D$8,"",INDIRECT(ADDRESS(ROW(Entrées!$C$37)+($D251-1)*24+X$11,COLUMN(Entrées!$C$37)+($C251-1),4,TRUE,"Entrées")))</f>
        <v>50330</v>
      </c>
      <c r="Y251" s="28">
        <f ca="1">IF($D251&gt;$D$8,"",INDIRECT(ADDRESS(ROW(Entrées!$C$37)+($D251-1)*24+Y$11,COLUMN(Entrées!$C$37)+($C251-1),4,TRUE,"Entrées")))</f>
        <v>50145.5</v>
      </c>
      <c r="Z251" s="28">
        <f ca="1">IF($D251&gt;$D$8,"",INDIRECT(ADDRESS(ROW(Entrées!$C$37)+($D251-1)*24+Z$11,COLUMN(Entrées!$C$37)+($C251-1),4,TRUE,"Entrées")))</f>
        <v>50026.5</v>
      </c>
      <c r="AA251" s="28">
        <f ca="1">IF($D251&gt;$D$8,"",INDIRECT(ADDRESS(ROW(Entrées!$C$37)+($D251-1)*24+AA$11,COLUMN(Entrées!$C$37)+($C251-1),4,TRUE,"Entrées")))</f>
        <v>49468.5</v>
      </c>
      <c r="AB251" s="28">
        <f ca="1">IF($D251&gt;$D$8,"",INDIRECT(ADDRESS(ROW(Entrées!$C$37)+($D251-1)*24+AB$11,COLUMN(Entrées!$C$37)+($C251-1),4,TRUE,"Entrées")))</f>
        <v>49804</v>
      </c>
      <c r="AC251" s="11"/>
      <c r="AD251" s="40">
        <f t="shared" ca="1" si="274"/>
        <v>49795.041666666664</v>
      </c>
      <c r="AE251" s="40">
        <f t="shared" ca="1" si="276"/>
        <v>50367.5</v>
      </c>
      <c r="AF251" s="40">
        <f t="shared" ca="1" si="277"/>
        <v>48148</v>
      </c>
      <c r="AG251" s="4"/>
      <c r="AH251" s="11">
        <f>Entrées!A278</f>
        <v>11</v>
      </c>
      <c r="AI251" s="13">
        <f>Entrées!B278</f>
        <v>1</v>
      </c>
      <c r="AJ251" s="31">
        <f t="shared" ca="1" si="246"/>
        <v>62498.540972222218</v>
      </c>
      <c r="AK251" s="31">
        <f t="shared" ca="1" si="222"/>
        <v>61957.204861111102</v>
      </c>
      <c r="AL251" s="31">
        <f t="shared" ca="1" si="223"/>
        <v>61859.190972222219</v>
      </c>
      <c r="AM251" s="31">
        <f t="shared" ca="1" si="224"/>
        <v>551.4354166666667</v>
      </c>
      <c r="AN251" s="31">
        <f t="shared" ca="1" si="225"/>
        <v>2875.9201388888891</v>
      </c>
      <c r="AO251" s="31">
        <f t="shared" ca="1" si="226"/>
        <v>3230.5993055555559</v>
      </c>
      <c r="AP251" s="31">
        <f t="shared" ca="1" si="227"/>
        <v>48060.695138888877</v>
      </c>
      <c r="AQ251" s="31">
        <f t="shared" ca="1" si="228"/>
        <v>2491.123611111112</v>
      </c>
      <c r="AR251" s="31">
        <f t="shared" ca="1" si="229"/>
        <v>241.20208333333338</v>
      </c>
      <c r="AS251" s="31">
        <f t="shared" ca="1" si="230"/>
        <v>8750.2437499999996</v>
      </c>
      <c r="AT251" s="31">
        <f t="shared" ca="1" si="231"/>
        <v>-884.82708333333335</v>
      </c>
      <c r="AU251" s="31">
        <f t="shared" ca="1" si="232"/>
        <v>784.60277777777776</v>
      </c>
      <c r="AV251" s="31">
        <f t="shared" ca="1" si="233"/>
        <v>-3602.5666666666657</v>
      </c>
      <c r="AW251" s="31">
        <f t="shared" ca="1" si="234"/>
        <v>74.359722222222203</v>
      </c>
      <c r="AX251" s="31">
        <f t="shared" ca="1" si="235"/>
        <v>1870.0555555555554</v>
      </c>
      <c r="AY251" s="31">
        <f t="shared" ca="1" si="236"/>
        <v>-1305.9749999999997</v>
      </c>
      <c r="AZ251" s="31">
        <f t="shared" ca="1" si="237"/>
        <v>-651.81527777777774</v>
      </c>
      <c r="BA251" s="31">
        <f t="shared" ca="1" si="238"/>
        <v>383.96805555555551</v>
      </c>
      <c r="BB251" s="31">
        <f t="shared" ca="1" si="239"/>
        <v>-2029.913888888889</v>
      </c>
      <c r="BC251" s="31">
        <f t="shared" ca="1" si="240"/>
        <v>-1634.1694444444443</v>
      </c>
      <c r="BD251" s="11"/>
      <c r="BE251" s="4"/>
      <c r="BF251" s="11">
        <f t="shared" si="241"/>
        <v>11</v>
      </c>
      <c r="BG251" s="11">
        <f t="shared" si="247"/>
        <v>1</v>
      </c>
      <c r="BH251" s="32">
        <f>IF($BF251&gt;$Y$7,"",IF(AND($BF251=$Y$7,$BG251=23),"",Entrées!C279-Entrées!C278))</f>
        <v>-1165.5</v>
      </c>
      <c r="BI251" s="32">
        <f>IF($BF251&gt;$Y$7,"",IF(AND($BF251=$Y$7,$BG251=23),"",Entrées!D279-Entrées!D278))</f>
        <v>-1487.5</v>
      </c>
      <c r="BJ251" s="32">
        <f>IF($BF251&gt;$Y$7,"",IF(AND($BF251=$Y$7,$BG251=23),"",Entrées!E279-Entrées!E278))</f>
        <v>-1400</v>
      </c>
      <c r="BK251" s="32">
        <f>IF($BF251&gt;$Y$7,"",IF(AND($BF251=$Y$7,$BG251=23),"",Entrées!F279-Entrées!F278))</f>
        <v>0.5</v>
      </c>
      <c r="BL251" s="32">
        <f>IF($BF251&gt;$Y$7,"",IF(AND($BF251=$Y$7,$BG251=23),"",Entrées!G279-Entrées!G278))</f>
        <v>173</v>
      </c>
      <c r="BM251" s="32">
        <f>IF($BF251&gt;$Y$7,"",IF(AND($BF251=$Y$7,$BG251=23),"",Entrées!H279-Entrées!H278))</f>
        <v>14.5</v>
      </c>
      <c r="BN251" s="32">
        <f>IF($BF251&gt;$Y$7,"",IF(AND($BF251=$Y$7,$BG251=23),"",Entrées!I279-Entrées!I278))</f>
        <v>149</v>
      </c>
      <c r="BO251" s="32">
        <f>IF($BF251&gt;$Y$7,"",IF(AND($BF251=$Y$7,$BG251=23),"",Entrées!J279-Entrées!J278))</f>
        <v>-81</v>
      </c>
      <c r="BP251" s="32">
        <f>IF($BF251&gt;$Y$7,"",IF(AND($BF251=$Y$7,$BG251=23),"",Entrées!K279-Entrées!K278))</f>
        <v>0</v>
      </c>
      <c r="BQ251" s="32">
        <f>IF($BF251&gt;$Y$7,"",IF(AND($BF251=$Y$7,$BG251=23),"",Entrées!L279-Entrées!L278))</f>
        <v>-111</v>
      </c>
      <c r="BR251" s="32">
        <f>IF($BF251&gt;$Y$7,"",IF(AND($BF251=$Y$7,$BG251=23),"",Entrées!M279-Entrées!M278))</f>
        <v>-853.5</v>
      </c>
      <c r="BS251" s="32">
        <f>IF($BF251&gt;$Y$7,"",IF(AND($BF251=$Y$7,$BG251=23),"",Entrées!N279-Entrées!N278))</f>
        <v>2.5</v>
      </c>
      <c r="BT251" s="32">
        <f>IF($BF251&gt;$Y$7,"",IF(AND($BF251=$Y$7,$BG251=23),"",Entrées!O279-Entrées!O278))</f>
        <v>-459</v>
      </c>
      <c r="BU251" s="32">
        <f>IF($BF251&gt;$Y$7,"",IF(AND($BF251=$Y$7,$BG251=23),"",Entrées!P279-Entrées!P278))</f>
        <v>4</v>
      </c>
      <c r="BV251" s="32">
        <f>IF($BF251&gt;$Y$7,"",IF(AND($BF251=$Y$7,$BG251=23),"",Entrées!Q279-Entrées!Q278))</f>
        <v>-150</v>
      </c>
      <c r="BW251" s="32">
        <f>IF($BF251&gt;$Y$7,"",IF(AND($BF251=$Y$7,$BG251=23),"",Entrées!R279-Entrées!R278))</f>
        <v>0</v>
      </c>
      <c r="BX251" s="32">
        <f>IF($BF251&gt;$Y$7,"",IF(AND($BF251=$Y$7,$BG251=23),"",Entrées!S279-Entrées!S278))</f>
        <v>-232</v>
      </c>
      <c r="BY251" s="32">
        <f>IF($BF251&gt;$Y$7,"",IF(AND($BF251=$Y$7,$BG251=23),"",Entrées!T279-Entrées!T278))</f>
        <v>243</v>
      </c>
      <c r="BZ251" s="32">
        <f>IF($BF251&gt;$Y$7,"",IF(AND($BF251=$Y$7,$BG251=23),"",Entrées!U279-Entrées!U278))</f>
        <v>-42</v>
      </c>
      <c r="CA251" s="32">
        <f>IF($BF251&gt;$Y$7,"",IF(AND($BF251=$Y$7,$BG251=23),"",Entrées!V279-Entrées!V278))</f>
        <v>-1050</v>
      </c>
      <c r="CB251" s="4"/>
      <c r="CC251" s="4"/>
      <c r="CD251" s="33">
        <f>IF($BF251&lt;=$Y$7,Entrées!J278/CD$2,"")</f>
        <v>0.14536199095022626</v>
      </c>
      <c r="CE251" s="33">
        <f>IF($BF251&lt;=$Y$7,Entrées!K278/CE$2,"")</f>
        <v>-2.3062730627306272E-4</v>
      </c>
      <c r="CF251" s="11">
        <f t="shared" si="242"/>
        <v>7956</v>
      </c>
      <c r="CG251" s="11">
        <f t="shared" si="243"/>
        <v>4336</v>
      </c>
      <c r="CH251" s="52">
        <f t="shared" si="244"/>
        <v>0.31311257052678643</v>
      </c>
      <c r="CI251" s="52">
        <f t="shared" si="245"/>
        <v>5.5627786746617593E-2</v>
      </c>
      <c r="CK251" s="11"/>
      <c r="CL251" s="4"/>
      <c r="CM251" s="11"/>
      <c r="CN251" s="11"/>
      <c r="CO251" s="4"/>
    </row>
    <row r="252" spans="1:93">
      <c r="A252" s="11" t="str">
        <f>"AD"&amp;A250</f>
        <v>AD234</v>
      </c>
      <c r="C252" s="11">
        <f t="shared" si="278"/>
        <v>7</v>
      </c>
      <c r="D252" s="27">
        <f t="shared" si="275"/>
        <v>19</v>
      </c>
      <c r="E252" s="28">
        <f ca="1">IF($D252&gt;$D$8,"",INDIRECT(ADDRESS(ROW(Entrées!$C$37)+($D252-1)*24+E$11,COLUMN(Entrées!$C$37)+($C252-1),4,TRUE,"Entrées")))</f>
        <v>49967.5</v>
      </c>
      <c r="F252" s="28">
        <f ca="1">IF($D252&gt;$D$8,"",INDIRECT(ADDRESS(ROW(Entrées!$C$37)+($D252-1)*24+F$11,COLUMN(Entrées!$C$37)+($C252-1),4,TRUE,"Entrées")))</f>
        <v>49843.5</v>
      </c>
      <c r="G252" s="28">
        <f ca="1">IF($D252&gt;$D$8,"",INDIRECT(ADDRESS(ROW(Entrées!$C$37)+($D252-1)*24+G$11,COLUMN(Entrées!$C$37)+($C252-1),4,TRUE,"Entrées")))</f>
        <v>49276</v>
      </c>
      <c r="H252" s="28">
        <f ca="1">IF($D252&gt;$D$8,"",INDIRECT(ADDRESS(ROW(Entrées!$C$37)+($D252-1)*24+H$11,COLUMN(Entrées!$C$37)+($C252-1),4,TRUE,"Entrées")))</f>
        <v>48900</v>
      </c>
      <c r="I252" s="28">
        <f ca="1">IF($D252&gt;$D$8,"",INDIRECT(ADDRESS(ROW(Entrées!$C$37)+($D252-1)*24+I$11,COLUMN(Entrées!$C$37)+($C252-1),4,TRUE,"Entrées")))</f>
        <v>48852</v>
      </c>
      <c r="J252" s="28">
        <f ca="1">IF($D252&gt;$D$8,"",INDIRECT(ADDRESS(ROW(Entrées!$C$37)+($D252-1)*24+J$11,COLUMN(Entrées!$C$37)+($C252-1),4,TRUE,"Entrées")))</f>
        <v>49012.5</v>
      </c>
      <c r="K252" s="28">
        <f ca="1">IF($D252&gt;$D$8,"",INDIRECT(ADDRESS(ROW(Entrées!$C$37)+($D252-1)*24+K$11,COLUMN(Entrées!$C$37)+($C252-1),4,TRUE,"Entrées")))</f>
        <v>49584</v>
      </c>
      <c r="L252" s="28">
        <f ca="1">IF($D252&gt;$D$8,"",INDIRECT(ADDRESS(ROW(Entrées!$C$37)+($D252-1)*24+L$11,COLUMN(Entrées!$C$37)+($C252-1),4,TRUE,"Entrées")))</f>
        <v>50528</v>
      </c>
      <c r="M252" s="28">
        <f ca="1">IF($D252&gt;$D$8,"",INDIRECT(ADDRESS(ROW(Entrées!$C$37)+($D252-1)*24+M$11,COLUMN(Entrées!$C$37)+($C252-1),4,TRUE,"Entrées")))</f>
        <v>50437.5</v>
      </c>
      <c r="N252" s="28">
        <f ca="1">IF($D252&gt;$D$8,"",INDIRECT(ADDRESS(ROW(Entrées!$C$37)+($D252-1)*24+N$11,COLUMN(Entrées!$C$37)+($C252-1),4,TRUE,"Entrées")))</f>
        <v>50562</v>
      </c>
      <c r="O252" s="28">
        <f ca="1">IF($D252&gt;$D$8,"",INDIRECT(ADDRESS(ROW(Entrées!$C$37)+($D252-1)*24+O$11,COLUMN(Entrées!$C$37)+($C252-1),4,TRUE,"Entrées")))</f>
        <v>50625.5</v>
      </c>
      <c r="P252" s="28">
        <f ca="1">IF($D252&gt;$D$8,"",INDIRECT(ADDRESS(ROW(Entrées!$C$37)+($D252-1)*24+P$11,COLUMN(Entrées!$C$37)+($C252-1),4,TRUE,"Entrées")))</f>
        <v>50343</v>
      </c>
      <c r="Q252" s="28">
        <f ca="1">IF($D252&gt;$D$8,"",INDIRECT(ADDRESS(ROW(Entrées!$C$37)+($D252-1)*24+Q$11,COLUMN(Entrées!$C$37)+($C252-1),4,TRUE,"Entrées")))</f>
        <v>49941</v>
      </c>
      <c r="R252" s="28">
        <f ca="1">IF($D252&gt;$D$8,"",INDIRECT(ADDRESS(ROW(Entrées!$C$37)+($D252-1)*24+R$11,COLUMN(Entrées!$C$37)+($C252-1),4,TRUE,"Entrées")))</f>
        <v>49780.5</v>
      </c>
      <c r="S252" s="28">
        <f ca="1">IF($D252&gt;$D$8,"",INDIRECT(ADDRESS(ROW(Entrées!$C$37)+($D252-1)*24+S$11,COLUMN(Entrées!$C$37)+($C252-1),4,TRUE,"Entrées")))</f>
        <v>49711</v>
      </c>
      <c r="T252" s="28">
        <f ca="1">IF($D252&gt;$D$8,"",INDIRECT(ADDRESS(ROW(Entrées!$C$37)+($D252-1)*24+T$11,COLUMN(Entrées!$C$37)+($C252-1),4,TRUE,"Entrées")))</f>
        <v>49650.5</v>
      </c>
      <c r="U252" s="28">
        <f ca="1">IF($D252&gt;$D$8,"",INDIRECT(ADDRESS(ROW(Entrées!$C$37)+($D252-1)*24+U$11,COLUMN(Entrées!$C$37)+($C252-1),4,TRUE,"Entrées")))</f>
        <v>49694.5</v>
      </c>
      <c r="V252" s="28">
        <f ca="1">IF($D252&gt;$D$8,"",INDIRECT(ADDRESS(ROW(Entrées!$C$37)+($D252-1)*24+V$11,COLUMN(Entrées!$C$37)+($C252-1),4,TRUE,"Entrées")))</f>
        <v>49810</v>
      </c>
      <c r="W252" s="28">
        <f ca="1">IF($D252&gt;$D$8,"",INDIRECT(ADDRESS(ROW(Entrées!$C$37)+($D252-1)*24+W$11,COLUMN(Entrées!$C$37)+($C252-1),4,TRUE,"Entrées")))</f>
        <v>49726.5</v>
      </c>
      <c r="X252" s="28">
        <f ca="1">IF($D252&gt;$D$8,"",INDIRECT(ADDRESS(ROW(Entrées!$C$37)+($D252-1)*24+X$11,COLUMN(Entrées!$C$37)+($C252-1),4,TRUE,"Entrées")))</f>
        <v>49741.5</v>
      </c>
      <c r="Y252" s="28">
        <f ca="1">IF($D252&gt;$D$8,"",INDIRECT(ADDRESS(ROW(Entrées!$C$37)+($D252-1)*24+Y$11,COLUMN(Entrées!$C$37)+($C252-1),4,TRUE,"Entrées")))</f>
        <v>49770.5</v>
      </c>
      <c r="Z252" s="28">
        <f ca="1">IF($D252&gt;$D$8,"",INDIRECT(ADDRESS(ROW(Entrées!$C$37)+($D252-1)*24+Z$11,COLUMN(Entrées!$C$37)+($C252-1),4,TRUE,"Entrées")))</f>
        <v>50070.5</v>
      </c>
      <c r="AA252" s="28">
        <f ca="1">IF($D252&gt;$D$8,"",INDIRECT(ADDRESS(ROW(Entrées!$C$37)+($D252-1)*24+AA$11,COLUMN(Entrées!$C$37)+($C252-1),4,TRUE,"Entrées")))</f>
        <v>49997.5</v>
      </c>
      <c r="AB252" s="28">
        <f ca="1">IF($D252&gt;$D$8,"",INDIRECT(ADDRESS(ROW(Entrées!$C$37)+($D252-1)*24+AB$11,COLUMN(Entrées!$C$37)+($C252-1),4,TRUE,"Entrées")))</f>
        <v>49949</v>
      </c>
      <c r="AC252" s="11"/>
      <c r="AD252" s="40">
        <f t="shared" ca="1" si="274"/>
        <v>49823.9375</v>
      </c>
      <c r="AE252" s="40">
        <f t="shared" ca="1" si="276"/>
        <v>50625.5</v>
      </c>
      <c r="AF252" s="40">
        <f t="shared" ca="1" si="277"/>
        <v>48852</v>
      </c>
      <c r="AG252" s="4"/>
      <c r="AH252" s="11">
        <f>Entrées!A279</f>
        <v>11</v>
      </c>
      <c r="AI252" s="13">
        <f>Entrées!B279</f>
        <v>2</v>
      </c>
      <c r="AJ252" s="31">
        <f t="shared" ca="1" si="246"/>
        <v>62498.540972222218</v>
      </c>
      <c r="AK252" s="31">
        <f t="shared" ca="1" si="222"/>
        <v>61957.204861111102</v>
      </c>
      <c r="AL252" s="31">
        <f t="shared" ca="1" si="223"/>
        <v>61859.190972222219</v>
      </c>
      <c r="AM252" s="31">
        <f t="shared" ca="1" si="224"/>
        <v>551.4354166666667</v>
      </c>
      <c r="AN252" s="31">
        <f t="shared" ca="1" si="225"/>
        <v>2875.9201388888891</v>
      </c>
      <c r="AO252" s="31">
        <f t="shared" ca="1" si="226"/>
        <v>3230.5993055555559</v>
      </c>
      <c r="AP252" s="31">
        <f t="shared" ca="1" si="227"/>
        <v>48060.695138888877</v>
      </c>
      <c r="AQ252" s="31">
        <f t="shared" ca="1" si="228"/>
        <v>2491.123611111112</v>
      </c>
      <c r="AR252" s="31">
        <f t="shared" ca="1" si="229"/>
        <v>241.20208333333338</v>
      </c>
      <c r="AS252" s="31">
        <f t="shared" ca="1" si="230"/>
        <v>8750.2437499999996</v>
      </c>
      <c r="AT252" s="31">
        <f t="shared" ca="1" si="231"/>
        <v>-884.82708333333335</v>
      </c>
      <c r="AU252" s="31">
        <f t="shared" ca="1" si="232"/>
        <v>784.60277777777776</v>
      </c>
      <c r="AV252" s="31">
        <f t="shared" ca="1" si="233"/>
        <v>-3602.5666666666657</v>
      </c>
      <c r="AW252" s="31">
        <f t="shared" ca="1" si="234"/>
        <v>74.359722222222203</v>
      </c>
      <c r="AX252" s="31">
        <f t="shared" ca="1" si="235"/>
        <v>1870.0555555555554</v>
      </c>
      <c r="AY252" s="31">
        <f t="shared" ca="1" si="236"/>
        <v>-1305.9749999999997</v>
      </c>
      <c r="AZ252" s="31">
        <f t="shared" ca="1" si="237"/>
        <v>-651.81527777777774</v>
      </c>
      <c r="BA252" s="31">
        <f t="shared" ca="1" si="238"/>
        <v>383.96805555555551</v>
      </c>
      <c r="BB252" s="31">
        <f t="shared" ca="1" si="239"/>
        <v>-2029.913888888889</v>
      </c>
      <c r="BC252" s="31">
        <f t="shared" ca="1" si="240"/>
        <v>-1634.1694444444443</v>
      </c>
      <c r="BD252" s="11"/>
      <c r="BE252" s="4"/>
      <c r="BF252" s="11">
        <f t="shared" si="241"/>
        <v>11</v>
      </c>
      <c r="BG252" s="11">
        <f t="shared" si="247"/>
        <v>2</v>
      </c>
      <c r="BH252" s="32">
        <f>IF($BF252&gt;$Y$7,"",IF(AND($BF252=$Y$7,$BG252=23),"",Entrées!C280-Entrées!C279))</f>
        <v>-2611</v>
      </c>
      <c r="BI252" s="32">
        <f>IF($BF252&gt;$Y$7,"",IF(AND($BF252=$Y$7,$BG252=23),"",Entrées!D280-Entrées!D279))</f>
        <v>-2550</v>
      </c>
      <c r="BJ252" s="32">
        <f>IF($BF252&gt;$Y$7,"",IF(AND($BF252=$Y$7,$BG252=23),"",Entrées!E280-Entrées!E279))</f>
        <v>-2875</v>
      </c>
      <c r="BK252" s="32">
        <f>IF($BF252&gt;$Y$7,"",IF(AND($BF252=$Y$7,$BG252=23),"",Entrées!F280-Entrées!F279))</f>
        <v>-0.5</v>
      </c>
      <c r="BL252" s="32">
        <f>IF($BF252&gt;$Y$7,"",IF(AND($BF252=$Y$7,$BG252=23),"",Entrées!G280-Entrées!G279))</f>
        <v>-315.5</v>
      </c>
      <c r="BM252" s="32">
        <f>IF($BF252&gt;$Y$7,"",IF(AND($BF252=$Y$7,$BG252=23),"",Entrées!H280-Entrées!H279))</f>
        <v>36</v>
      </c>
      <c r="BN252" s="32">
        <f>IF($BF252&gt;$Y$7,"",IF(AND($BF252=$Y$7,$BG252=23),"",Entrées!I280-Entrées!I279))</f>
        <v>-236.5</v>
      </c>
      <c r="BO252" s="32">
        <f>IF($BF252&gt;$Y$7,"",IF(AND($BF252=$Y$7,$BG252=23),"",Entrées!J280-Entrées!J279))</f>
        <v>28.5</v>
      </c>
      <c r="BP252" s="32">
        <f>IF($BF252&gt;$Y$7,"",IF(AND($BF252=$Y$7,$BG252=23),"",Entrées!K280-Entrées!K279))</f>
        <v>0</v>
      </c>
      <c r="BQ252" s="32">
        <f>IF($BF252&gt;$Y$7,"",IF(AND($BF252=$Y$7,$BG252=23),"",Entrées!L280-Entrées!L279))</f>
        <v>-143.5</v>
      </c>
      <c r="BR252" s="32">
        <f>IF($BF252&gt;$Y$7,"",IF(AND($BF252=$Y$7,$BG252=23),"",Entrées!M280-Entrées!M279))</f>
        <v>53</v>
      </c>
      <c r="BS252" s="32">
        <f>IF($BF252&gt;$Y$7,"",IF(AND($BF252=$Y$7,$BG252=23),"",Entrées!N280-Entrées!N279))</f>
        <v>10.5</v>
      </c>
      <c r="BT252" s="32">
        <f>IF($BF252&gt;$Y$7,"",IF(AND($BF252=$Y$7,$BG252=23),"",Entrées!O280-Entrées!O279))</f>
        <v>-2043</v>
      </c>
      <c r="BU252" s="32">
        <f>IF($BF252&gt;$Y$7,"",IF(AND($BF252=$Y$7,$BG252=23),"",Entrées!P280-Entrées!P279))</f>
        <v>-4.5</v>
      </c>
      <c r="BV252" s="32">
        <f>IF($BF252&gt;$Y$7,"",IF(AND($BF252=$Y$7,$BG252=23),"",Entrées!Q280-Entrées!Q279))</f>
        <v>-961</v>
      </c>
      <c r="BW252" s="32">
        <f>IF($BF252&gt;$Y$7,"",IF(AND($BF252=$Y$7,$BG252=23),"",Entrées!R280-Entrées!R279))</f>
        <v>0</v>
      </c>
      <c r="BX252" s="32">
        <f>IF($BF252&gt;$Y$7,"",IF(AND($BF252=$Y$7,$BG252=23),"",Entrées!S280-Entrées!S279))</f>
        <v>-135</v>
      </c>
      <c r="BY252" s="32">
        <f>IF($BF252&gt;$Y$7,"",IF(AND($BF252=$Y$7,$BG252=23),"",Entrées!T280-Entrées!T279))</f>
        <v>-280</v>
      </c>
      <c r="BZ252" s="32">
        <f>IF($BF252&gt;$Y$7,"",IF(AND($BF252=$Y$7,$BG252=23),"",Entrées!U280-Entrées!U279))</f>
        <v>-8</v>
      </c>
      <c r="CA252" s="32">
        <f>IF($BF252&gt;$Y$7,"",IF(AND($BF252=$Y$7,$BG252=23),"",Entrées!V280-Entrées!V279))</f>
        <v>-1102</v>
      </c>
      <c r="CB252" s="4"/>
      <c r="CC252" s="4"/>
      <c r="CD252" s="33">
        <f>IF($BF252&lt;=$Y$7,Entrées!J279/CD$2,"")</f>
        <v>0.13518099547511311</v>
      </c>
      <c r="CE252" s="33">
        <f>IF($BF252&lt;=$Y$7,Entrées!K279/CE$2,"")</f>
        <v>-2.3062730627306272E-4</v>
      </c>
      <c r="CF252" s="11">
        <f t="shared" si="242"/>
        <v>7956</v>
      </c>
      <c r="CG252" s="11">
        <f t="shared" si="243"/>
        <v>4336</v>
      </c>
      <c r="CH252" s="52">
        <f t="shared" si="244"/>
        <v>0.31311257052678643</v>
      </c>
      <c r="CI252" s="52">
        <f t="shared" si="245"/>
        <v>5.5627786746617593E-2</v>
      </c>
      <c r="CK252" s="11"/>
      <c r="CL252" s="4"/>
      <c r="CM252" s="11"/>
      <c r="CN252" s="11"/>
      <c r="CO252" s="4"/>
    </row>
    <row r="253" spans="1:93">
      <c r="A253" s="11" t="str">
        <f>"AD"&amp;A251</f>
        <v>AD263</v>
      </c>
      <c r="C253" s="11">
        <f t="shared" si="278"/>
        <v>7</v>
      </c>
      <c r="D253" s="27">
        <f t="shared" si="275"/>
        <v>20</v>
      </c>
      <c r="E253" s="28">
        <f ca="1">IF($D253&gt;$D$8,"",INDIRECT(ADDRESS(ROW(Entrées!$C$37)+($D253-1)*24+E$11,COLUMN(Entrées!$C$37)+($C253-1),4,TRUE,"Entrées")))</f>
        <v>49768.5</v>
      </c>
      <c r="F253" s="28">
        <f ca="1">IF($D253&gt;$D$8,"",INDIRECT(ADDRESS(ROW(Entrées!$C$37)+($D253-1)*24+F$11,COLUMN(Entrées!$C$37)+($C253-1),4,TRUE,"Entrées")))</f>
        <v>49743.5</v>
      </c>
      <c r="G253" s="28">
        <f ca="1">IF($D253&gt;$D$8,"",INDIRECT(ADDRESS(ROW(Entrées!$C$37)+($D253-1)*24+G$11,COLUMN(Entrées!$C$37)+($C253-1),4,TRUE,"Entrées")))</f>
        <v>49977.5</v>
      </c>
      <c r="H253" s="28">
        <f ca="1">IF($D253&gt;$D$8,"",INDIRECT(ADDRESS(ROW(Entrées!$C$37)+($D253-1)*24+H$11,COLUMN(Entrées!$C$37)+($C253-1),4,TRUE,"Entrées")))</f>
        <v>49338.5</v>
      </c>
      <c r="I253" s="28">
        <f ca="1">IF($D253&gt;$D$8,"",INDIRECT(ADDRESS(ROW(Entrées!$C$37)+($D253-1)*24+I$11,COLUMN(Entrées!$C$37)+($C253-1),4,TRUE,"Entrées")))</f>
        <v>48762</v>
      </c>
      <c r="J253" s="28">
        <f ca="1">IF($D253&gt;$D$8,"",INDIRECT(ADDRESS(ROW(Entrées!$C$37)+($D253-1)*24+J$11,COLUMN(Entrées!$C$37)+($C253-1),4,TRUE,"Entrées")))</f>
        <v>49939.5</v>
      </c>
      <c r="K253" s="28">
        <f ca="1">IF($D253&gt;$D$8,"",INDIRECT(ADDRESS(ROW(Entrées!$C$37)+($D253-1)*24+K$11,COLUMN(Entrées!$C$37)+($C253-1),4,TRUE,"Entrées")))</f>
        <v>50363</v>
      </c>
      <c r="L253" s="28">
        <f ca="1">IF($D253&gt;$D$8,"",INDIRECT(ADDRESS(ROW(Entrées!$C$37)+($D253-1)*24+L$11,COLUMN(Entrées!$C$37)+($C253-1),4,TRUE,"Entrées")))</f>
        <v>50831.5</v>
      </c>
      <c r="M253" s="28">
        <f ca="1">IF($D253&gt;$D$8,"",INDIRECT(ADDRESS(ROW(Entrées!$C$37)+($D253-1)*24+M$11,COLUMN(Entrées!$C$37)+($C253-1),4,TRUE,"Entrées")))</f>
        <v>50966</v>
      </c>
      <c r="N253" s="28">
        <f ca="1">IF($D253&gt;$D$8,"",INDIRECT(ADDRESS(ROW(Entrées!$C$37)+($D253-1)*24+N$11,COLUMN(Entrées!$C$37)+($C253-1),4,TRUE,"Entrées")))</f>
        <v>50695</v>
      </c>
      <c r="O253" s="28">
        <f ca="1">IF($D253&gt;$D$8,"",INDIRECT(ADDRESS(ROW(Entrées!$C$37)+($D253-1)*24+O$11,COLUMN(Entrées!$C$37)+($C253-1),4,TRUE,"Entrées")))</f>
        <v>50682</v>
      </c>
      <c r="P253" s="28">
        <f ca="1">IF($D253&gt;$D$8,"",INDIRECT(ADDRESS(ROW(Entrées!$C$37)+($D253-1)*24+P$11,COLUMN(Entrées!$C$37)+($C253-1),4,TRUE,"Entrées")))</f>
        <v>50733</v>
      </c>
      <c r="Q253" s="28">
        <f ca="1">IF($D253&gt;$D$8,"",INDIRECT(ADDRESS(ROW(Entrées!$C$37)+($D253-1)*24+Q$11,COLUMN(Entrées!$C$37)+($C253-1),4,TRUE,"Entrées")))</f>
        <v>50681</v>
      </c>
      <c r="R253" s="28">
        <f ca="1">IF($D253&gt;$D$8,"",INDIRECT(ADDRESS(ROW(Entrées!$C$37)+($D253-1)*24+R$11,COLUMN(Entrées!$C$37)+($C253-1),4,TRUE,"Entrées")))</f>
        <v>50718</v>
      </c>
      <c r="S253" s="28">
        <f ca="1">IF($D253&gt;$D$8,"",INDIRECT(ADDRESS(ROW(Entrées!$C$37)+($D253-1)*24+S$11,COLUMN(Entrées!$C$37)+($C253-1),4,TRUE,"Entrées")))</f>
        <v>50794.5</v>
      </c>
      <c r="T253" s="28">
        <f ca="1">IF($D253&gt;$D$8,"",INDIRECT(ADDRESS(ROW(Entrées!$C$37)+($D253-1)*24+T$11,COLUMN(Entrées!$C$37)+($C253-1),4,TRUE,"Entrées")))</f>
        <v>50837.5</v>
      </c>
      <c r="U253" s="28">
        <f ca="1">IF($D253&gt;$D$8,"",INDIRECT(ADDRESS(ROW(Entrées!$C$37)+($D253-1)*24+U$11,COLUMN(Entrées!$C$37)+($C253-1),4,TRUE,"Entrées")))</f>
        <v>50937</v>
      </c>
      <c r="V253" s="28">
        <f ca="1">IF($D253&gt;$D$8,"",INDIRECT(ADDRESS(ROW(Entrées!$C$37)+($D253-1)*24+V$11,COLUMN(Entrées!$C$37)+($C253-1),4,TRUE,"Entrées")))</f>
        <v>50981</v>
      </c>
      <c r="W253" s="28">
        <f ca="1">IF($D253&gt;$D$8,"",INDIRECT(ADDRESS(ROW(Entrées!$C$37)+($D253-1)*24+W$11,COLUMN(Entrées!$C$37)+($C253-1),4,TRUE,"Entrées")))</f>
        <v>51013.5</v>
      </c>
      <c r="X253" s="28">
        <f ca="1">IF($D253&gt;$D$8,"",INDIRECT(ADDRESS(ROW(Entrées!$C$37)+($D253-1)*24+X$11,COLUMN(Entrées!$C$37)+($C253-1),4,TRUE,"Entrées")))</f>
        <v>51058.5</v>
      </c>
      <c r="Y253" s="28">
        <f ca="1">IF($D253&gt;$D$8,"",INDIRECT(ADDRESS(ROW(Entrées!$C$37)+($D253-1)*24+Y$11,COLUMN(Entrées!$C$37)+($C253-1),4,TRUE,"Entrées")))</f>
        <v>51705.5</v>
      </c>
      <c r="Z253" s="28">
        <f ca="1">IF($D253&gt;$D$8,"",INDIRECT(ADDRESS(ROW(Entrées!$C$37)+($D253-1)*24+Z$11,COLUMN(Entrées!$C$37)+($C253-1),4,TRUE,"Entrées")))</f>
        <v>51936.5</v>
      </c>
      <c r="AA253" s="28">
        <f ca="1">IF($D253&gt;$D$8,"",INDIRECT(ADDRESS(ROW(Entrées!$C$37)+($D253-1)*24+AA$11,COLUMN(Entrées!$C$37)+($C253-1),4,TRUE,"Entrées")))</f>
        <v>51518</v>
      </c>
      <c r="AB253" s="28">
        <f ca="1">IF($D253&gt;$D$8,"",INDIRECT(ADDRESS(ROW(Entrées!$C$37)+($D253-1)*24+AB$11,COLUMN(Entrées!$C$37)+($C253-1),4,TRUE,"Entrées")))</f>
        <v>51339.5</v>
      </c>
      <c r="AC253" s="11"/>
      <c r="AD253" s="40">
        <f t="shared" ca="1" si="274"/>
        <v>50638.354166666664</v>
      </c>
      <c r="AE253" s="40">
        <f t="shared" ca="1" si="276"/>
        <v>51936.5</v>
      </c>
      <c r="AF253" s="40">
        <f t="shared" ca="1" si="277"/>
        <v>48762</v>
      </c>
      <c r="AG253" s="4"/>
      <c r="AH253" s="11">
        <f>Entrées!A280</f>
        <v>11</v>
      </c>
      <c r="AI253" s="13">
        <f>Entrées!B280</f>
        <v>3</v>
      </c>
      <c r="AJ253" s="31">
        <f t="shared" ca="1" si="246"/>
        <v>62498.540972222218</v>
      </c>
      <c r="AK253" s="31">
        <f t="shared" ca="1" si="222"/>
        <v>61957.204861111102</v>
      </c>
      <c r="AL253" s="31">
        <f t="shared" ca="1" si="223"/>
        <v>61859.190972222219</v>
      </c>
      <c r="AM253" s="31">
        <f t="shared" ca="1" si="224"/>
        <v>551.4354166666667</v>
      </c>
      <c r="AN253" s="31">
        <f t="shared" ca="1" si="225"/>
        <v>2875.9201388888891</v>
      </c>
      <c r="AO253" s="31">
        <f t="shared" ca="1" si="226"/>
        <v>3230.5993055555559</v>
      </c>
      <c r="AP253" s="31">
        <f t="shared" ca="1" si="227"/>
        <v>48060.695138888877</v>
      </c>
      <c r="AQ253" s="31">
        <f t="shared" ca="1" si="228"/>
        <v>2491.123611111112</v>
      </c>
      <c r="AR253" s="31">
        <f t="shared" ca="1" si="229"/>
        <v>241.20208333333338</v>
      </c>
      <c r="AS253" s="31">
        <f t="shared" ca="1" si="230"/>
        <v>8750.2437499999996</v>
      </c>
      <c r="AT253" s="31">
        <f t="shared" ca="1" si="231"/>
        <v>-884.82708333333335</v>
      </c>
      <c r="AU253" s="31">
        <f t="shared" ca="1" si="232"/>
        <v>784.60277777777776</v>
      </c>
      <c r="AV253" s="31">
        <f t="shared" ca="1" si="233"/>
        <v>-3602.5666666666657</v>
      </c>
      <c r="AW253" s="31">
        <f t="shared" ca="1" si="234"/>
        <v>74.359722222222203</v>
      </c>
      <c r="AX253" s="31">
        <f t="shared" ca="1" si="235"/>
        <v>1870.0555555555554</v>
      </c>
      <c r="AY253" s="31">
        <f t="shared" ca="1" si="236"/>
        <v>-1305.9749999999997</v>
      </c>
      <c r="AZ253" s="31">
        <f t="shared" ca="1" si="237"/>
        <v>-651.81527777777774</v>
      </c>
      <c r="BA253" s="31">
        <f t="shared" ca="1" si="238"/>
        <v>383.96805555555551</v>
      </c>
      <c r="BB253" s="31">
        <f t="shared" ca="1" si="239"/>
        <v>-2029.913888888889</v>
      </c>
      <c r="BC253" s="31">
        <f t="shared" ca="1" si="240"/>
        <v>-1634.1694444444443</v>
      </c>
      <c r="BD253" s="11"/>
      <c r="BE253" s="4"/>
      <c r="BF253" s="11">
        <f t="shared" si="241"/>
        <v>11</v>
      </c>
      <c r="BG253" s="11">
        <f t="shared" si="247"/>
        <v>3</v>
      </c>
      <c r="BH253" s="32">
        <f>IF($BF253&gt;$Y$7,"",IF(AND($BF253=$Y$7,$BG253=23),"",Entrées!C281-Entrées!C280))</f>
        <v>-1636</v>
      </c>
      <c r="BI253" s="32">
        <f>IF($BF253&gt;$Y$7,"",IF(AND($BF253=$Y$7,$BG253=23),"",Entrées!D281-Entrées!D280))</f>
        <v>-1475</v>
      </c>
      <c r="BJ253" s="32">
        <f>IF($BF253&gt;$Y$7,"",IF(AND($BF253=$Y$7,$BG253=23),"",Entrées!E281-Entrées!E280))</f>
        <v>-1350</v>
      </c>
      <c r="BK253" s="32">
        <f>IF($BF253&gt;$Y$7,"",IF(AND($BF253=$Y$7,$BG253=23),"",Entrées!F281-Entrées!F280))</f>
        <v>-0.5</v>
      </c>
      <c r="BL253" s="32">
        <f>IF($BF253&gt;$Y$7,"",IF(AND($BF253=$Y$7,$BG253=23),"",Entrées!G281-Entrées!G280))</f>
        <v>197</v>
      </c>
      <c r="BM253" s="32">
        <f>IF($BF253&gt;$Y$7,"",IF(AND($BF253=$Y$7,$BG253=23),"",Entrées!H281-Entrées!H280))</f>
        <v>-24</v>
      </c>
      <c r="BN253" s="32">
        <f>IF($BF253&gt;$Y$7,"",IF(AND($BF253=$Y$7,$BG253=23),"",Entrées!I281-Entrées!I280))</f>
        <v>-576</v>
      </c>
      <c r="BO253" s="32">
        <f>IF($BF253&gt;$Y$7,"",IF(AND($BF253=$Y$7,$BG253=23),"",Entrées!J281-Entrées!J280))</f>
        <v>74</v>
      </c>
      <c r="BP253" s="32">
        <f>IF($BF253&gt;$Y$7,"",IF(AND($BF253=$Y$7,$BG253=23),"",Entrées!K281-Entrées!K280))</f>
        <v>0</v>
      </c>
      <c r="BQ253" s="32">
        <f>IF($BF253&gt;$Y$7,"",IF(AND($BF253=$Y$7,$BG253=23),"",Entrées!L281-Entrées!L280))</f>
        <v>-38.5</v>
      </c>
      <c r="BR253" s="32">
        <f>IF($BF253&gt;$Y$7,"",IF(AND($BF253=$Y$7,$BG253=23),"",Entrées!M281-Entrées!M280))</f>
        <v>68</v>
      </c>
      <c r="BS253" s="32">
        <f>IF($BF253&gt;$Y$7,"",IF(AND($BF253=$Y$7,$BG253=23),"",Entrées!N281-Entrées!N280))</f>
        <v>-4</v>
      </c>
      <c r="BT253" s="32">
        <f>IF($BF253&gt;$Y$7,"",IF(AND($BF253=$Y$7,$BG253=23),"",Entrées!O281-Entrées!O280))</f>
        <v>-1330.5</v>
      </c>
      <c r="BU253" s="32">
        <f>IF($BF253&gt;$Y$7,"",IF(AND($BF253=$Y$7,$BG253=23),"",Entrées!P281-Entrées!P280))</f>
        <v>3.5</v>
      </c>
      <c r="BV253" s="32">
        <f>IF($BF253&gt;$Y$7,"",IF(AND($BF253=$Y$7,$BG253=23),"",Entrées!Q281-Entrées!Q280))</f>
        <v>-765</v>
      </c>
      <c r="BW253" s="32">
        <f>IF($BF253&gt;$Y$7,"",IF(AND($BF253=$Y$7,$BG253=23),"",Entrées!R281-Entrées!R280))</f>
        <v>0</v>
      </c>
      <c r="BX253" s="32">
        <f>IF($BF253&gt;$Y$7,"",IF(AND($BF253=$Y$7,$BG253=23),"",Entrées!S281-Entrées!S280))</f>
        <v>23</v>
      </c>
      <c r="BY253" s="32">
        <f>IF($BF253&gt;$Y$7,"",IF(AND($BF253=$Y$7,$BG253=23),"",Entrées!T281-Entrées!T280))</f>
        <v>30</v>
      </c>
      <c r="BZ253" s="32">
        <f>IF($BF253&gt;$Y$7,"",IF(AND($BF253=$Y$7,$BG253=23),"",Entrées!U281-Entrées!U280))</f>
        <v>0</v>
      </c>
      <c r="CA253" s="32">
        <f>IF($BF253&gt;$Y$7,"",IF(AND($BF253=$Y$7,$BG253=23),"",Entrées!V281-Entrées!V280))</f>
        <v>-171</v>
      </c>
      <c r="CB253" s="4"/>
      <c r="CC253" s="4"/>
      <c r="CD253" s="33">
        <f>IF($BF253&lt;=$Y$7,Entrées!J280/CD$2,"")</f>
        <v>0.13876319758672701</v>
      </c>
      <c r="CE253" s="33">
        <f>IF($BF253&lt;=$Y$7,Entrées!K280/CE$2,"")</f>
        <v>-2.3062730627306272E-4</v>
      </c>
      <c r="CF253" s="11">
        <f t="shared" si="242"/>
        <v>7956</v>
      </c>
      <c r="CG253" s="11">
        <f t="shared" si="243"/>
        <v>4336</v>
      </c>
      <c r="CH253" s="52">
        <f t="shared" si="244"/>
        <v>0.31311257052678643</v>
      </c>
      <c r="CI253" s="52">
        <f t="shared" si="245"/>
        <v>5.5627786746617593E-2</v>
      </c>
      <c r="CK253" s="11"/>
      <c r="CL253" s="4"/>
      <c r="CM253" s="11"/>
      <c r="CN253" s="11"/>
      <c r="CO253" s="4"/>
    </row>
    <row r="254" spans="1:93">
      <c r="A254" s="11" t="str">
        <f>"AE"&amp;A250</f>
        <v>AE234</v>
      </c>
      <c r="C254" s="11">
        <f t="shared" si="278"/>
        <v>7</v>
      </c>
      <c r="D254" s="27">
        <f t="shared" si="275"/>
        <v>21</v>
      </c>
      <c r="E254" s="28">
        <f ca="1">IF($D254&gt;$D$8,"",INDIRECT(ADDRESS(ROW(Entrées!$C$37)+($D254-1)*24+E$11,COLUMN(Entrées!$C$37)+($C254-1),4,TRUE,"Entrées")))</f>
        <v>51506.5</v>
      </c>
      <c r="F254" s="28">
        <f ca="1">IF($D254&gt;$D$8,"",INDIRECT(ADDRESS(ROW(Entrées!$C$37)+($D254-1)*24+F$11,COLUMN(Entrées!$C$37)+($C254-1),4,TRUE,"Entrées")))</f>
        <v>51514.5</v>
      </c>
      <c r="G254" s="28">
        <f ca="1">IF($D254&gt;$D$8,"",INDIRECT(ADDRESS(ROW(Entrées!$C$37)+($D254-1)*24+G$11,COLUMN(Entrées!$C$37)+($C254-1),4,TRUE,"Entrées")))</f>
        <v>51544.5</v>
      </c>
      <c r="H254" s="28">
        <f ca="1">IF($D254&gt;$D$8,"",INDIRECT(ADDRESS(ROW(Entrées!$C$37)+($D254-1)*24+H$11,COLUMN(Entrées!$C$37)+($C254-1),4,TRUE,"Entrées")))</f>
        <v>50929</v>
      </c>
      <c r="I254" s="28">
        <f ca="1">IF($D254&gt;$D$8,"",INDIRECT(ADDRESS(ROW(Entrées!$C$37)+($D254-1)*24+I$11,COLUMN(Entrées!$C$37)+($C254-1),4,TRUE,"Entrées")))</f>
        <v>50956</v>
      </c>
      <c r="J254" s="28">
        <f ca="1">IF($D254&gt;$D$8,"",INDIRECT(ADDRESS(ROW(Entrées!$C$37)+($D254-1)*24+J$11,COLUMN(Entrées!$C$37)+($C254-1),4,TRUE,"Entrées")))</f>
        <v>51083.5</v>
      </c>
      <c r="K254" s="28">
        <f ca="1">IF($D254&gt;$D$8,"",INDIRECT(ADDRESS(ROW(Entrées!$C$37)+($D254-1)*24+K$11,COLUMN(Entrées!$C$37)+($C254-1),4,TRUE,"Entrées")))</f>
        <v>51846.5</v>
      </c>
      <c r="L254" s="28">
        <f ca="1">IF($D254&gt;$D$8,"",INDIRECT(ADDRESS(ROW(Entrées!$C$37)+($D254-1)*24+L$11,COLUMN(Entrées!$C$37)+($C254-1),4,TRUE,"Entrées")))</f>
        <v>52112.5</v>
      </c>
      <c r="M254" s="28">
        <f ca="1">IF($D254&gt;$D$8,"",INDIRECT(ADDRESS(ROW(Entrées!$C$37)+($D254-1)*24+M$11,COLUMN(Entrées!$C$37)+($C254-1),4,TRUE,"Entrées")))</f>
        <v>52262.5</v>
      </c>
      <c r="N254" s="28">
        <f ca="1">IF($D254&gt;$D$8,"",INDIRECT(ADDRESS(ROW(Entrées!$C$37)+($D254-1)*24+N$11,COLUMN(Entrées!$C$37)+($C254-1),4,TRUE,"Entrées")))</f>
        <v>52280</v>
      </c>
      <c r="O254" s="28">
        <f ca="1">IF($D254&gt;$D$8,"",INDIRECT(ADDRESS(ROW(Entrées!$C$37)+($D254-1)*24+O$11,COLUMN(Entrées!$C$37)+($C254-1),4,TRUE,"Entrées")))</f>
        <v>52352.5</v>
      </c>
      <c r="P254" s="28">
        <f ca="1">IF($D254&gt;$D$8,"",INDIRECT(ADDRESS(ROW(Entrées!$C$37)+($D254-1)*24+P$11,COLUMN(Entrées!$C$37)+($C254-1),4,TRUE,"Entrées")))</f>
        <v>52413</v>
      </c>
      <c r="Q254" s="28">
        <f ca="1">IF($D254&gt;$D$8,"",INDIRECT(ADDRESS(ROW(Entrées!$C$37)+($D254-1)*24+Q$11,COLUMN(Entrées!$C$37)+($C254-1),4,TRUE,"Entrées")))</f>
        <v>52389.5</v>
      </c>
      <c r="R254" s="28">
        <f ca="1">IF($D254&gt;$D$8,"",INDIRECT(ADDRESS(ROW(Entrées!$C$37)+($D254-1)*24+R$11,COLUMN(Entrées!$C$37)+($C254-1),4,TRUE,"Entrées")))</f>
        <v>52512.5</v>
      </c>
      <c r="S254" s="28">
        <f ca="1">IF($D254&gt;$D$8,"",INDIRECT(ADDRESS(ROW(Entrées!$C$37)+($D254-1)*24+S$11,COLUMN(Entrées!$C$37)+($C254-1),4,TRUE,"Entrées")))</f>
        <v>52555</v>
      </c>
      <c r="T254" s="28">
        <f ca="1">IF($D254&gt;$D$8,"",INDIRECT(ADDRESS(ROW(Entrées!$C$37)+($D254-1)*24+T$11,COLUMN(Entrées!$C$37)+($C254-1),4,TRUE,"Entrées")))</f>
        <v>52477.5</v>
      </c>
      <c r="U254" s="28">
        <f ca="1">IF($D254&gt;$D$8,"",INDIRECT(ADDRESS(ROW(Entrées!$C$37)+($D254-1)*24+U$11,COLUMN(Entrées!$C$37)+($C254-1),4,TRUE,"Entrées")))</f>
        <v>52536</v>
      </c>
      <c r="V254" s="28">
        <f ca="1">IF($D254&gt;$D$8,"",INDIRECT(ADDRESS(ROW(Entrées!$C$37)+($D254-1)*24+V$11,COLUMN(Entrées!$C$37)+($C254-1),4,TRUE,"Entrées")))</f>
        <v>52711</v>
      </c>
      <c r="W254" s="28">
        <f ca="1">IF($D254&gt;$D$8,"",INDIRECT(ADDRESS(ROW(Entrées!$C$37)+($D254-1)*24+W$11,COLUMN(Entrées!$C$37)+($C254-1),4,TRUE,"Entrées")))</f>
        <v>52777.5</v>
      </c>
      <c r="X254" s="28">
        <f ca="1">IF($D254&gt;$D$8,"",INDIRECT(ADDRESS(ROW(Entrées!$C$37)+($D254-1)*24+X$11,COLUMN(Entrées!$C$37)+($C254-1),4,TRUE,"Entrées")))</f>
        <v>52786</v>
      </c>
      <c r="Y254" s="28">
        <f ca="1">IF($D254&gt;$D$8,"",INDIRECT(ADDRESS(ROW(Entrées!$C$37)+($D254-1)*24+Y$11,COLUMN(Entrées!$C$37)+($C254-1),4,TRUE,"Entrées")))</f>
        <v>52808</v>
      </c>
      <c r="Z254" s="28">
        <f ca="1">IF($D254&gt;$D$8,"",INDIRECT(ADDRESS(ROW(Entrées!$C$37)+($D254-1)*24+Z$11,COLUMN(Entrées!$C$37)+($C254-1),4,TRUE,"Entrées")))</f>
        <v>52684</v>
      </c>
      <c r="AA254" s="28">
        <f ca="1">IF($D254&gt;$D$8,"",INDIRECT(ADDRESS(ROW(Entrées!$C$37)+($D254-1)*24+AA$11,COLUMN(Entrées!$C$37)+($C254-1),4,TRUE,"Entrées")))</f>
        <v>52595</v>
      </c>
      <c r="AB254" s="28">
        <f ca="1">IF($D254&gt;$D$8,"",INDIRECT(ADDRESS(ROW(Entrées!$C$37)+($D254-1)*24+AB$11,COLUMN(Entrées!$C$37)+($C254-1),4,TRUE,"Entrées")))</f>
        <v>52977.5</v>
      </c>
      <c r="AC254" s="11"/>
      <c r="AD254" s="40">
        <f t="shared" ca="1" si="274"/>
        <v>52192.104166666664</v>
      </c>
      <c r="AE254" s="40">
        <f t="shared" ca="1" si="276"/>
        <v>52977.5</v>
      </c>
      <c r="AF254" s="40">
        <f t="shared" ca="1" si="277"/>
        <v>50929</v>
      </c>
      <c r="AG254" s="4"/>
      <c r="AH254" s="11">
        <f>Entrées!A281</f>
        <v>11</v>
      </c>
      <c r="AI254" s="13">
        <f>Entrées!B281</f>
        <v>4</v>
      </c>
      <c r="AJ254" s="31">
        <f t="shared" ca="1" si="246"/>
        <v>62498.540972222218</v>
      </c>
      <c r="AK254" s="31">
        <f t="shared" ca="1" si="222"/>
        <v>61957.204861111102</v>
      </c>
      <c r="AL254" s="31">
        <f t="shared" ca="1" si="223"/>
        <v>61859.190972222219</v>
      </c>
      <c r="AM254" s="31">
        <f t="shared" ca="1" si="224"/>
        <v>551.4354166666667</v>
      </c>
      <c r="AN254" s="31">
        <f t="shared" ca="1" si="225"/>
        <v>2875.9201388888891</v>
      </c>
      <c r="AO254" s="31">
        <f t="shared" ca="1" si="226"/>
        <v>3230.5993055555559</v>
      </c>
      <c r="AP254" s="31">
        <f t="shared" ca="1" si="227"/>
        <v>48060.695138888877</v>
      </c>
      <c r="AQ254" s="31">
        <f t="shared" ca="1" si="228"/>
        <v>2491.123611111112</v>
      </c>
      <c r="AR254" s="31">
        <f t="shared" ca="1" si="229"/>
        <v>241.20208333333338</v>
      </c>
      <c r="AS254" s="31">
        <f t="shared" ca="1" si="230"/>
        <v>8750.2437499999996</v>
      </c>
      <c r="AT254" s="31">
        <f t="shared" ca="1" si="231"/>
        <v>-884.82708333333335</v>
      </c>
      <c r="AU254" s="31">
        <f t="shared" ca="1" si="232"/>
        <v>784.60277777777776</v>
      </c>
      <c r="AV254" s="31">
        <f t="shared" ca="1" si="233"/>
        <v>-3602.5666666666657</v>
      </c>
      <c r="AW254" s="31">
        <f t="shared" ca="1" si="234"/>
        <v>74.359722222222203</v>
      </c>
      <c r="AX254" s="31">
        <f t="shared" ca="1" si="235"/>
        <v>1870.0555555555554</v>
      </c>
      <c r="AY254" s="31">
        <f t="shared" ca="1" si="236"/>
        <v>-1305.9749999999997</v>
      </c>
      <c r="AZ254" s="31">
        <f t="shared" ca="1" si="237"/>
        <v>-651.81527777777774</v>
      </c>
      <c r="BA254" s="31">
        <f t="shared" ca="1" si="238"/>
        <v>383.96805555555551</v>
      </c>
      <c r="BB254" s="31">
        <f t="shared" ca="1" si="239"/>
        <v>-2029.913888888889</v>
      </c>
      <c r="BC254" s="31">
        <f t="shared" ca="1" si="240"/>
        <v>-1634.1694444444443</v>
      </c>
      <c r="BD254" s="11"/>
      <c r="BE254" s="4"/>
      <c r="BF254" s="11">
        <f t="shared" si="241"/>
        <v>11</v>
      </c>
      <c r="BG254" s="11">
        <f t="shared" si="247"/>
        <v>4</v>
      </c>
      <c r="BH254" s="32">
        <f>IF($BF254&gt;$Y$7,"",IF(AND($BF254=$Y$7,$BG254=23),"",Entrées!C282-Entrées!C281))</f>
        <v>273</v>
      </c>
      <c r="BI254" s="32">
        <f>IF($BF254&gt;$Y$7,"",IF(AND($BF254=$Y$7,$BG254=23),"",Entrées!D282-Entrées!D281))</f>
        <v>162.5</v>
      </c>
      <c r="BJ254" s="32">
        <f>IF($BF254&gt;$Y$7,"",IF(AND($BF254=$Y$7,$BG254=23),"",Entrées!E282-Entrées!E281))</f>
        <v>587.5</v>
      </c>
      <c r="BK254" s="32">
        <f>IF($BF254&gt;$Y$7,"",IF(AND($BF254=$Y$7,$BG254=23),"",Entrées!F282-Entrées!F281))</f>
        <v>1</v>
      </c>
      <c r="BL254" s="32">
        <f>IF($BF254&gt;$Y$7,"",IF(AND($BF254=$Y$7,$BG254=23),"",Entrées!G282-Entrées!G281))</f>
        <v>470</v>
      </c>
      <c r="BM254" s="32">
        <f>IF($BF254&gt;$Y$7,"",IF(AND($BF254=$Y$7,$BG254=23),"",Entrées!H282-Entrées!H281))</f>
        <v>-21</v>
      </c>
      <c r="BN254" s="32">
        <f>IF($BF254&gt;$Y$7,"",IF(AND($BF254=$Y$7,$BG254=23),"",Entrées!I282-Entrées!I281))</f>
        <v>63</v>
      </c>
      <c r="BO254" s="32">
        <f>IF($BF254&gt;$Y$7,"",IF(AND($BF254=$Y$7,$BG254=23),"",Entrées!J282-Entrées!J281))</f>
        <v>161.5</v>
      </c>
      <c r="BP254" s="32">
        <f>IF($BF254&gt;$Y$7,"",IF(AND($BF254=$Y$7,$BG254=23),"",Entrées!K282-Entrées!K281))</f>
        <v>0</v>
      </c>
      <c r="BQ254" s="32">
        <f>IF($BF254&gt;$Y$7,"",IF(AND($BF254=$Y$7,$BG254=23),"",Entrées!L282-Entrées!L281))</f>
        <v>59.5</v>
      </c>
      <c r="BR254" s="32">
        <f>IF($BF254&gt;$Y$7,"",IF(AND($BF254=$Y$7,$BG254=23),"",Entrées!M282-Entrées!M281))</f>
        <v>71.5</v>
      </c>
      <c r="BS254" s="32">
        <f>IF($BF254&gt;$Y$7,"",IF(AND($BF254=$Y$7,$BG254=23),"",Entrées!N282-Entrées!N281))</f>
        <v>-2.5</v>
      </c>
      <c r="BT254" s="32">
        <f>IF($BF254&gt;$Y$7,"",IF(AND($BF254=$Y$7,$BG254=23),"",Entrées!O282-Entrées!O281))</f>
        <v>-531</v>
      </c>
      <c r="BU254" s="32">
        <f>IF($BF254&gt;$Y$7,"",IF(AND($BF254=$Y$7,$BG254=23),"",Entrées!P282-Entrées!P281))</f>
        <v>7.5</v>
      </c>
      <c r="BV254" s="32">
        <f>IF($BF254&gt;$Y$7,"",IF(AND($BF254=$Y$7,$BG254=23),"",Entrées!Q282-Entrées!Q281))</f>
        <v>-34</v>
      </c>
      <c r="BW254" s="32">
        <f>IF($BF254&gt;$Y$7,"",IF(AND($BF254=$Y$7,$BG254=23),"",Entrées!R282-Entrées!R281))</f>
        <v>0</v>
      </c>
      <c r="BX254" s="32">
        <f>IF($BF254&gt;$Y$7,"",IF(AND($BF254=$Y$7,$BG254=23),"",Entrées!S282-Entrées!S281))</f>
        <v>38</v>
      </c>
      <c r="BY254" s="32">
        <f>IF($BF254&gt;$Y$7,"",IF(AND($BF254=$Y$7,$BG254=23),"",Entrées!T282-Entrées!T281))</f>
        <v>154</v>
      </c>
      <c r="BZ254" s="32">
        <f>IF($BF254&gt;$Y$7,"",IF(AND($BF254=$Y$7,$BG254=23),"",Entrées!U282-Entrées!U281))</f>
        <v>0</v>
      </c>
      <c r="CA254" s="32">
        <f>IF($BF254&gt;$Y$7,"",IF(AND($BF254=$Y$7,$BG254=23),"",Entrées!V282-Entrées!V281))</f>
        <v>12</v>
      </c>
      <c r="CB254" s="4"/>
      <c r="CC254" s="4"/>
      <c r="CD254" s="33">
        <f>IF($BF254&lt;=$Y$7,Entrées!J281/CD$2,"")</f>
        <v>0.14806435394670689</v>
      </c>
      <c r="CE254" s="33">
        <f>IF($BF254&lt;=$Y$7,Entrées!K281/CE$2,"")</f>
        <v>-2.3062730627306272E-4</v>
      </c>
      <c r="CF254" s="11">
        <f t="shared" si="242"/>
        <v>7956</v>
      </c>
      <c r="CG254" s="11">
        <f t="shared" si="243"/>
        <v>4336</v>
      </c>
      <c r="CH254" s="52">
        <f t="shared" si="244"/>
        <v>0.31311257052678643</v>
      </c>
      <c r="CI254" s="52">
        <f t="shared" si="245"/>
        <v>5.5627786746617593E-2</v>
      </c>
      <c r="CK254" s="11"/>
      <c r="CL254" s="4"/>
      <c r="CM254" s="11"/>
      <c r="CN254" s="11"/>
      <c r="CO254" s="4"/>
    </row>
    <row r="255" spans="1:93">
      <c r="A255" s="11" t="str">
        <f>"AE"&amp;A251</f>
        <v>AE263</v>
      </c>
      <c r="C255" s="11">
        <f t="shared" si="278"/>
        <v>7</v>
      </c>
      <c r="D255" s="27">
        <f t="shared" si="275"/>
        <v>22</v>
      </c>
      <c r="E255" s="28">
        <f ca="1">IF($D255&gt;$D$8,"",INDIRECT(ADDRESS(ROW(Entrées!$C$37)+($D255-1)*24+E$11,COLUMN(Entrées!$C$37)+($C255-1),4,TRUE,"Entrées")))</f>
        <v>52537.5</v>
      </c>
      <c r="F255" s="28">
        <f ca="1">IF($D255&gt;$D$8,"",INDIRECT(ADDRESS(ROW(Entrées!$C$37)+($D255-1)*24+F$11,COLUMN(Entrées!$C$37)+($C255-1),4,TRUE,"Entrées")))</f>
        <v>51714</v>
      </c>
      <c r="G255" s="28">
        <f ca="1">IF($D255&gt;$D$8,"",INDIRECT(ADDRESS(ROW(Entrées!$C$37)+($D255-1)*24+G$11,COLUMN(Entrées!$C$37)+($C255-1),4,TRUE,"Entrées")))</f>
        <v>52175</v>
      </c>
      <c r="H255" s="28">
        <f ca="1">IF($D255&gt;$D$8,"",INDIRECT(ADDRESS(ROW(Entrées!$C$37)+($D255-1)*24+H$11,COLUMN(Entrées!$C$37)+($C255-1),4,TRUE,"Entrées")))</f>
        <v>52178</v>
      </c>
      <c r="I255" s="28">
        <f ca="1">IF($D255&gt;$D$8,"",INDIRECT(ADDRESS(ROW(Entrées!$C$37)+($D255-1)*24+I$11,COLUMN(Entrées!$C$37)+($C255-1),4,TRUE,"Entrées")))</f>
        <v>52397</v>
      </c>
      <c r="J255" s="28">
        <f ca="1">IF($D255&gt;$D$8,"",INDIRECT(ADDRESS(ROW(Entrées!$C$37)+($D255-1)*24+J$11,COLUMN(Entrées!$C$37)+($C255-1),4,TRUE,"Entrées")))</f>
        <v>52863</v>
      </c>
      <c r="K255" s="28">
        <f ca="1">IF($D255&gt;$D$8,"",INDIRECT(ADDRESS(ROW(Entrées!$C$37)+($D255-1)*24+K$11,COLUMN(Entrées!$C$37)+($C255-1),4,TRUE,"Entrées")))</f>
        <v>52794.5</v>
      </c>
      <c r="L255" s="28">
        <f ca="1">IF($D255&gt;$D$8,"",INDIRECT(ADDRESS(ROW(Entrées!$C$37)+($D255-1)*24+L$11,COLUMN(Entrées!$C$37)+($C255-1),4,TRUE,"Entrées")))</f>
        <v>53280.5</v>
      </c>
      <c r="M255" s="28">
        <f ca="1">IF($D255&gt;$D$8,"",INDIRECT(ADDRESS(ROW(Entrées!$C$37)+($D255-1)*24+M$11,COLUMN(Entrées!$C$37)+($C255-1),4,TRUE,"Entrées")))</f>
        <v>53394</v>
      </c>
      <c r="N255" s="28">
        <f ca="1">IF($D255&gt;$D$8,"",INDIRECT(ADDRESS(ROW(Entrées!$C$37)+($D255-1)*24+N$11,COLUMN(Entrées!$C$37)+($C255-1),4,TRUE,"Entrées")))</f>
        <v>53408.5</v>
      </c>
      <c r="O255" s="28">
        <f ca="1">IF($D255&gt;$D$8,"",INDIRECT(ADDRESS(ROW(Entrées!$C$37)+($D255-1)*24+O$11,COLUMN(Entrées!$C$37)+($C255-1),4,TRUE,"Entrées")))</f>
        <v>52817</v>
      </c>
      <c r="P255" s="28">
        <f ca="1">IF($D255&gt;$D$8,"",INDIRECT(ADDRESS(ROW(Entrées!$C$37)+($D255-1)*24+P$11,COLUMN(Entrées!$C$37)+($C255-1),4,TRUE,"Entrées")))</f>
        <v>52600.5</v>
      </c>
      <c r="Q255" s="28">
        <f ca="1">IF($D255&gt;$D$8,"",INDIRECT(ADDRESS(ROW(Entrées!$C$37)+($D255-1)*24+Q$11,COLUMN(Entrées!$C$37)+($C255-1),4,TRUE,"Entrées")))</f>
        <v>52596.5</v>
      </c>
      <c r="R255" s="28">
        <f ca="1">IF($D255&gt;$D$8,"",INDIRECT(ADDRESS(ROW(Entrées!$C$37)+($D255-1)*24+R$11,COLUMN(Entrées!$C$37)+($C255-1),4,TRUE,"Entrées")))</f>
        <v>52604</v>
      </c>
      <c r="S255" s="28">
        <f ca="1">IF($D255&gt;$D$8,"",INDIRECT(ADDRESS(ROW(Entrées!$C$37)+($D255-1)*24+S$11,COLUMN(Entrées!$C$37)+($C255-1),4,TRUE,"Entrées")))</f>
        <v>52537.5</v>
      </c>
      <c r="T255" s="28">
        <f ca="1">IF($D255&gt;$D$8,"",INDIRECT(ADDRESS(ROW(Entrées!$C$37)+($D255-1)*24+T$11,COLUMN(Entrées!$C$37)+($C255-1),4,TRUE,"Entrées")))</f>
        <v>52476.5</v>
      </c>
      <c r="U255" s="28">
        <f ca="1">IF($D255&gt;$D$8,"",INDIRECT(ADDRESS(ROW(Entrées!$C$37)+($D255-1)*24+U$11,COLUMN(Entrées!$C$37)+($C255-1),4,TRUE,"Entrées")))</f>
        <v>52474.5</v>
      </c>
      <c r="V255" s="28">
        <f ca="1">IF($D255&gt;$D$8,"",INDIRECT(ADDRESS(ROW(Entrées!$C$37)+($D255-1)*24+V$11,COLUMN(Entrées!$C$37)+($C255-1),4,TRUE,"Entrées")))</f>
        <v>52602.5</v>
      </c>
      <c r="W255" s="28">
        <f ca="1">IF($D255&gt;$D$8,"",INDIRECT(ADDRESS(ROW(Entrées!$C$37)+($D255-1)*24+W$11,COLUMN(Entrées!$C$37)+($C255-1),4,TRUE,"Entrées")))</f>
        <v>52603.5</v>
      </c>
      <c r="X255" s="28">
        <f ca="1">IF($D255&gt;$D$8,"",INDIRECT(ADDRESS(ROW(Entrées!$C$37)+($D255-1)*24+X$11,COLUMN(Entrées!$C$37)+($C255-1),4,TRUE,"Entrées")))</f>
        <v>52592.5</v>
      </c>
      <c r="Y255" s="28">
        <f ca="1">IF($D255&gt;$D$8,"",INDIRECT(ADDRESS(ROW(Entrées!$C$37)+($D255-1)*24+Y$11,COLUMN(Entrées!$C$37)+($C255-1),4,TRUE,"Entrées")))</f>
        <v>52603.5</v>
      </c>
      <c r="Z255" s="28">
        <f ca="1">IF($D255&gt;$D$8,"",INDIRECT(ADDRESS(ROW(Entrées!$C$37)+($D255-1)*24+Z$11,COLUMN(Entrées!$C$37)+($C255-1),4,TRUE,"Entrées")))</f>
        <v>52479.5</v>
      </c>
      <c r="AA255" s="28">
        <f ca="1">IF($D255&gt;$D$8,"",INDIRECT(ADDRESS(ROW(Entrées!$C$37)+($D255-1)*24+AA$11,COLUMN(Entrées!$C$37)+($C255-1),4,TRUE,"Entrées")))</f>
        <v>52088.5</v>
      </c>
      <c r="AB255" s="28">
        <f ca="1">IF($D255&gt;$D$8,"",INDIRECT(ADDRESS(ROW(Entrées!$C$37)+($D255-1)*24+AB$11,COLUMN(Entrées!$C$37)+($C255-1),4,TRUE,"Entrées")))</f>
        <v>51928</v>
      </c>
      <c r="AC255" s="11"/>
      <c r="AD255" s="40">
        <f t="shared" ca="1" si="274"/>
        <v>52572.770833333336</v>
      </c>
      <c r="AE255" s="40">
        <f t="shared" ca="1" si="276"/>
        <v>53408.5</v>
      </c>
      <c r="AF255" s="40">
        <f t="shared" ca="1" si="277"/>
        <v>51714</v>
      </c>
      <c r="AG255" s="4"/>
      <c r="AH255" s="11">
        <f>Entrées!A282</f>
        <v>11</v>
      </c>
      <c r="AI255" s="13">
        <f>Entrées!B282</f>
        <v>5</v>
      </c>
      <c r="AJ255" s="31">
        <f t="shared" ca="1" si="246"/>
        <v>62498.540972222218</v>
      </c>
      <c r="AK255" s="31">
        <f t="shared" ca="1" si="222"/>
        <v>61957.204861111102</v>
      </c>
      <c r="AL255" s="31">
        <f t="shared" ca="1" si="223"/>
        <v>61859.190972222219</v>
      </c>
      <c r="AM255" s="31">
        <f t="shared" ca="1" si="224"/>
        <v>551.4354166666667</v>
      </c>
      <c r="AN255" s="31">
        <f t="shared" ca="1" si="225"/>
        <v>2875.9201388888891</v>
      </c>
      <c r="AO255" s="31">
        <f t="shared" ca="1" si="226"/>
        <v>3230.5993055555559</v>
      </c>
      <c r="AP255" s="31">
        <f t="shared" ca="1" si="227"/>
        <v>48060.695138888877</v>
      </c>
      <c r="AQ255" s="31">
        <f t="shared" ca="1" si="228"/>
        <v>2491.123611111112</v>
      </c>
      <c r="AR255" s="31">
        <f t="shared" ca="1" si="229"/>
        <v>241.20208333333338</v>
      </c>
      <c r="AS255" s="31">
        <f t="shared" ca="1" si="230"/>
        <v>8750.2437499999996</v>
      </c>
      <c r="AT255" s="31">
        <f t="shared" ca="1" si="231"/>
        <v>-884.82708333333335</v>
      </c>
      <c r="AU255" s="31">
        <f t="shared" ca="1" si="232"/>
        <v>784.60277777777776</v>
      </c>
      <c r="AV255" s="31">
        <f t="shared" ca="1" si="233"/>
        <v>-3602.5666666666657</v>
      </c>
      <c r="AW255" s="31">
        <f t="shared" ca="1" si="234"/>
        <v>74.359722222222203</v>
      </c>
      <c r="AX255" s="31">
        <f t="shared" ca="1" si="235"/>
        <v>1870.0555555555554</v>
      </c>
      <c r="AY255" s="31">
        <f t="shared" ca="1" si="236"/>
        <v>-1305.9749999999997</v>
      </c>
      <c r="AZ255" s="31">
        <f t="shared" ca="1" si="237"/>
        <v>-651.81527777777774</v>
      </c>
      <c r="BA255" s="31">
        <f t="shared" ca="1" si="238"/>
        <v>383.96805555555551</v>
      </c>
      <c r="BB255" s="31">
        <f t="shared" ca="1" si="239"/>
        <v>-2029.913888888889</v>
      </c>
      <c r="BC255" s="31">
        <f t="shared" ca="1" si="240"/>
        <v>-1634.1694444444443</v>
      </c>
      <c r="BD255" s="11"/>
      <c r="BE255" s="4"/>
      <c r="BF255" s="11">
        <f t="shared" si="241"/>
        <v>11</v>
      </c>
      <c r="BG255" s="11">
        <f t="shared" si="247"/>
        <v>5</v>
      </c>
      <c r="BH255" s="32">
        <f>IF($BF255&gt;$Y$7,"",IF(AND($BF255=$Y$7,$BG255=23),"",Entrées!C283-Entrées!C282))</f>
        <v>1406.5</v>
      </c>
      <c r="BI255" s="32">
        <f>IF($BF255&gt;$Y$7,"",IF(AND($BF255=$Y$7,$BG255=23),"",Entrées!D283-Entrées!D282))</f>
        <v>1612.5</v>
      </c>
      <c r="BJ255" s="32">
        <f>IF($BF255&gt;$Y$7,"",IF(AND($BF255=$Y$7,$BG255=23),"",Entrées!E283-Entrées!E282))</f>
        <v>1612.5</v>
      </c>
      <c r="BK255" s="32">
        <f>IF($BF255&gt;$Y$7,"",IF(AND($BF255=$Y$7,$BG255=23),"",Entrées!F283-Entrées!F282))</f>
        <v>0</v>
      </c>
      <c r="BL255" s="32">
        <f>IF($BF255&gt;$Y$7,"",IF(AND($BF255=$Y$7,$BG255=23),"",Entrées!G283-Entrées!G282))</f>
        <v>382</v>
      </c>
      <c r="BM255" s="32">
        <f>IF($BF255&gt;$Y$7,"",IF(AND($BF255=$Y$7,$BG255=23),"",Entrées!H283-Entrées!H282))</f>
        <v>-19</v>
      </c>
      <c r="BN255" s="32">
        <f>IF($BF255&gt;$Y$7,"",IF(AND($BF255=$Y$7,$BG255=23),"",Entrées!I283-Entrées!I282))</f>
        <v>717</v>
      </c>
      <c r="BO255" s="32">
        <f>IF($BF255&gt;$Y$7,"",IF(AND($BF255=$Y$7,$BG255=23),"",Entrées!J283-Entrées!J282))</f>
        <v>225.5</v>
      </c>
      <c r="BP255" s="32">
        <f>IF($BF255&gt;$Y$7,"",IF(AND($BF255=$Y$7,$BG255=23),"",Entrées!K283-Entrées!K282))</f>
        <v>0</v>
      </c>
      <c r="BQ255" s="32">
        <f>IF($BF255&gt;$Y$7,"",IF(AND($BF255=$Y$7,$BG255=23),"",Entrées!L283-Entrées!L282))</f>
        <v>274.5</v>
      </c>
      <c r="BR255" s="32">
        <f>IF($BF255&gt;$Y$7,"",IF(AND($BF255=$Y$7,$BG255=23),"",Entrées!M283-Entrées!M282))</f>
        <v>219</v>
      </c>
      <c r="BS255" s="32">
        <f>IF($BF255&gt;$Y$7,"",IF(AND($BF255=$Y$7,$BG255=23),"",Entrées!N283-Entrées!N282))</f>
        <v>-6</v>
      </c>
      <c r="BT255" s="32">
        <f>IF($BF255&gt;$Y$7,"",IF(AND($BF255=$Y$7,$BG255=23),"",Entrées!O283-Entrées!O282))</f>
        <v>-386.5</v>
      </c>
      <c r="BU255" s="32">
        <f>IF($BF255&gt;$Y$7,"",IF(AND($BF255=$Y$7,$BG255=23),"",Entrées!P283-Entrées!P282))</f>
        <v>4</v>
      </c>
      <c r="BV255" s="32">
        <f>IF($BF255&gt;$Y$7,"",IF(AND($BF255=$Y$7,$BG255=23),"",Entrées!Q283-Entrées!Q282))</f>
        <v>72</v>
      </c>
      <c r="BW255" s="32">
        <f>IF($BF255&gt;$Y$7,"",IF(AND($BF255=$Y$7,$BG255=23),"",Entrées!R283-Entrées!R282))</f>
        <v>1</v>
      </c>
      <c r="BX255" s="32">
        <f>IF($BF255&gt;$Y$7,"",IF(AND($BF255=$Y$7,$BG255=23),"",Entrées!S283-Entrées!S282))</f>
        <v>223</v>
      </c>
      <c r="BY255" s="32">
        <f>IF($BF255&gt;$Y$7,"",IF(AND($BF255=$Y$7,$BG255=23),"",Entrées!T283-Entrées!T282))</f>
        <v>185</v>
      </c>
      <c r="BZ255" s="32">
        <f>IF($BF255&gt;$Y$7,"",IF(AND($BF255=$Y$7,$BG255=23),"",Entrées!U283-Entrées!U282))</f>
        <v>-444</v>
      </c>
      <c r="CA255" s="32">
        <f>IF($BF255&gt;$Y$7,"",IF(AND($BF255=$Y$7,$BG255=23),"",Entrées!V283-Entrées!V282))</f>
        <v>-580</v>
      </c>
      <c r="CB255" s="4"/>
      <c r="CC255" s="4"/>
      <c r="CD255" s="33">
        <f>IF($BF255&lt;=$Y$7,Entrées!J282/CD$2,"")</f>
        <v>0.1683634992458522</v>
      </c>
      <c r="CE255" s="33">
        <f>IF($BF255&lt;=$Y$7,Entrées!K282/CE$2,"")</f>
        <v>-2.3062730627306272E-4</v>
      </c>
      <c r="CF255" s="11">
        <f t="shared" si="242"/>
        <v>7956</v>
      </c>
      <c r="CG255" s="11">
        <f t="shared" si="243"/>
        <v>4336</v>
      </c>
      <c r="CH255" s="52">
        <f t="shared" si="244"/>
        <v>0.31311257052678643</v>
      </c>
      <c r="CI255" s="52">
        <f t="shared" si="245"/>
        <v>5.5627786746617593E-2</v>
      </c>
      <c r="CK255" s="11"/>
      <c r="CL255" s="4"/>
      <c r="CM255" s="11"/>
      <c r="CN255" s="11"/>
      <c r="CO255" s="4"/>
    </row>
    <row r="256" spans="1:93">
      <c r="A256" s="11" t="str">
        <f>"AF"&amp;A250</f>
        <v>AF234</v>
      </c>
      <c r="C256" s="11">
        <f t="shared" si="278"/>
        <v>7</v>
      </c>
      <c r="D256" s="27">
        <f t="shared" si="275"/>
        <v>23</v>
      </c>
      <c r="E256" s="28">
        <f ca="1">IF($D256&gt;$D$8,"",INDIRECT(ADDRESS(ROW(Entrées!$C$37)+($D256-1)*24+E$11,COLUMN(Entrées!$C$37)+($C256-1),4,TRUE,"Entrées")))</f>
        <v>51456</v>
      </c>
      <c r="F256" s="28">
        <f ca="1">IF($D256&gt;$D$8,"",INDIRECT(ADDRESS(ROW(Entrées!$C$37)+($D256-1)*24+F$11,COLUMN(Entrées!$C$37)+($C256-1),4,TRUE,"Entrées")))</f>
        <v>51204</v>
      </c>
      <c r="G256" s="28">
        <f ca="1">IF($D256&gt;$D$8,"",INDIRECT(ADDRESS(ROW(Entrées!$C$37)+($D256-1)*24+G$11,COLUMN(Entrées!$C$37)+($C256-1),4,TRUE,"Entrées")))</f>
        <v>50895</v>
      </c>
      <c r="H256" s="28">
        <f ca="1">IF($D256&gt;$D$8,"",INDIRECT(ADDRESS(ROW(Entrées!$C$37)+($D256-1)*24+H$11,COLUMN(Entrées!$C$37)+($C256-1),4,TRUE,"Entrées")))</f>
        <v>50480</v>
      </c>
      <c r="I256" s="28">
        <f ca="1">IF($D256&gt;$D$8,"",INDIRECT(ADDRESS(ROW(Entrées!$C$37)+($D256-1)*24+I$11,COLUMN(Entrées!$C$37)+($C256-1),4,TRUE,"Entrées")))</f>
        <v>49707</v>
      </c>
      <c r="J256" s="28">
        <f ca="1">IF($D256&gt;$D$8,"",INDIRECT(ADDRESS(ROW(Entrées!$C$37)+($D256-1)*24+J$11,COLUMN(Entrées!$C$37)+($C256-1),4,TRUE,"Entrées")))</f>
        <v>49705</v>
      </c>
      <c r="K256" s="28">
        <f ca="1">IF($D256&gt;$D$8,"",INDIRECT(ADDRESS(ROW(Entrées!$C$37)+($D256-1)*24+K$11,COLUMN(Entrées!$C$37)+($C256-1),4,TRUE,"Entrées")))</f>
        <v>49935.5</v>
      </c>
      <c r="L256" s="28">
        <f ca="1">IF($D256&gt;$D$8,"",INDIRECT(ADDRESS(ROW(Entrées!$C$37)+($D256-1)*24+L$11,COLUMN(Entrées!$C$37)+($C256-1),4,TRUE,"Entrées")))</f>
        <v>50375</v>
      </c>
      <c r="M256" s="28">
        <f ca="1">IF($D256&gt;$D$8,"",INDIRECT(ADDRESS(ROW(Entrées!$C$37)+($D256-1)*24+M$11,COLUMN(Entrées!$C$37)+($C256-1),4,TRUE,"Entrées")))</f>
        <v>50445</v>
      </c>
      <c r="N256" s="28">
        <f ca="1">IF($D256&gt;$D$8,"",INDIRECT(ADDRESS(ROW(Entrées!$C$37)+($D256-1)*24+N$11,COLUMN(Entrées!$C$37)+($C256-1),4,TRUE,"Entrées")))</f>
        <v>50555.5</v>
      </c>
      <c r="O256" s="28">
        <f ca="1">IF($D256&gt;$D$8,"",INDIRECT(ADDRESS(ROW(Entrées!$C$37)+($D256-1)*24+O$11,COLUMN(Entrées!$C$37)+($C256-1),4,TRUE,"Entrées")))</f>
        <v>50715</v>
      </c>
      <c r="P256" s="28">
        <f ca="1">IF($D256&gt;$D$8,"",INDIRECT(ADDRESS(ROW(Entrées!$C$37)+($D256-1)*24+P$11,COLUMN(Entrées!$C$37)+($C256-1),4,TRUE,"Entrées")))</f>
        <v>50742</v>
      </c>
      <c r="Q256" s="28">
        <f ca="1">IF($D256&gt;$D$8,"",INDIRECT(ADDRESS(ROW(Entrées!$C$37)+($D256-1)*24+Q$11,COLUMN(Entrées!$C$37)+($C256-1),4,TRUE,"Entrées")))</f>
        <v>50755</v>
      </c>
      <c r="R256" s="28">
        <f ca="1">IF($D256&gt;$D$8,"",INDIRECT(ADDRESS(ROW(Entrées!$C$37)+($D256-1)*24+R$11,COLUMN(Entrées!$C$37)+($C256-1),4,TRUE,"Entrées")))</f>
        <v>50702.5</v>
      </c>
      <c r="S256" s="28">
        <f ca="1">IF($D256&gt;$D$8,"",INDIRECT(ADDRESS(ROW(Entrées!$C$37)+($D256-1)*24+S$11,COLUMN(Entrées!$C$37)+($C256-1),4,TRUE,"Entrées")))</f>
        <v>50620</v>
      </c>
      <c r="T256" s="28">
        <f ca="1">IF($D256&gt;$D$8,"",INDIRECT(ADDRESS(ROW(Entrées!$C$37)+($D256-1)*24+T$11,COLUMN(Entrées!$C$37)+($C256-1),4,TRUE,"Entrées")))</f>
        <v>50695</v>
      </c>
      <c r="U256" s="28">
        <f ca="1">IF($D256&gt;$D$8,"",INDIRECT(ADDRESS(ROW(Entrées!$C$37)+($D256-1)*24+U$11,COLUMN(Entrées!$C$37)+($C256-1),4,TRUE,"Entrées")))</f>
        <v>50652.5</v>
      </c>
      <c r="V256" s="28">
        <f ca="1">IF($D256&gt;$D$8,"",INDIRECT(ADDRESS(ROW(Entrées!$C$37)+($D256-1)*24+V$11,COLUMN(Entrées!$C$37)+($C256-1),4,TRUE,"Entrées")))</f>
        <v>50794</v>
      </c>
      <c r="W256" s="28">
        <f ca="1">IF($D256&gt;$D$8,"",INDIRECT(ADDRESS(ROW(Entrées!$C$37)+($D256-1)*24+W$11,COLUMN(Entrées!$C$37)+($C256-1),4,TRUE,"Entrées")))</f>
        <v>50760.5</v>
      </c>
      <c r="X256" s="28">
        <f ca="1">IF($D256&gt;$D$8,"",INDIRECT(ADDRESS(ROW(Entrées!$C$37)+($D256-1)*24+X$11,COLUMN(Entrées!$C$37)+($C256-1),4,TRUE,"Entrées")))</f>
        <v>50781</v>
      </c>
      <c r="Y256" s="28">
        <f ca="1">IF($D256&gt;$D$8,"",INDIRECT(ADDRESS(ROW(Entrées!$C$37)+($D256-1)*24+Y$11,COLUMN(Entrées!$C$37)+($C256-1),4,TRUE,"Entrées")))</f>
        <v>50783.5</v>
      </c>
      <c r="Z256" s="28">
        <f ca="1">IF($D256&gt;$D$8,"",INDIRECT(ADDRESS(ROW(Entrées!$C$37)+($D256-1)*24+Z$11,COLUMN(Entrées!$C$37)+($C256-1),4,TRUE,"Entrées")))</f>
        <v>50496</v>
      </c>
      <c r="AA256" s="28">
        <f ca="1">IF($D256&gt;$D$8,"",INDIRECT(ADDRESS(ROW(Entrées!$C$37)+($D256-1)*24+AA$11,COLUMN(Entrées!$C$37)+($C256-1),4,TRUE,"Entrées")))</f>
        <v>50218</v>
      </c>
      <c r="AB256" s="28">
        <f ca="1">IF($D256&gt;$D$8,"",INDIRECT(ADDRESS(ROW(Entrées!$C$37)+($D256-1)*24+AB$11,COLUMN(Entrées!$C$37)+($C256-1),4,TRUE,"Entrées")))</f>
        <v>50478.5</v>
      </c>
      <c r="AC256" s="11"/>
      <c r="AD256" s="40">
        <f t="shared" ca="1" si="274"/>
        <v>50581.3125</v>
      </c>
      <c r="AE256" s="40">
        <f t="shared" ca="1" si="276"/>
        <v>51456</v>
      </c>
      <c r="AF256" s="40">
        <f t="shared" ca="1" si="277"/>
        <v>49705</v>
      </c>
      <c r="AG256" s="4"/>
      <c r="AH256" s="11">
        <f>Entrées!A283</f>
        <v>11</v>
      </c>
      <c r="AI256" s="13">
        <f>Entrées!B283</f>
        <v>6</v>
      </c>
      <c r="AJ256" s="31">
        <f t="shared" ca="1" si="246"/>
        <v>62498.540972222218</v>
      </c>
      <c r="AK256" s="31">
        <f t="shared" ca="1" si="222"/>
        <v>61957.204861111102</v>
      </c>
      <c r="AL256" s="31">
        <f t="shared" ca="1" si="223"/>
        <v>61859.190972222219</v>
      </c>
      <c r="AM256" s="31">
        <f t="shared" ca="1" si="224"/>
        <v>551.4354166666667</v>
      </c>
      <c r="AN256" s="31">
        <f t="shared" ca="1" si="225"/>
        <v>2875.9201388888891</v>
      </c>
      <c r="AO256" s="31">
        <f t="shared" ca="1" si="226"/>
        <v>3230.5993055555559</v>
      </c>
      <c r="AP256" s="31">
        <f t="shared" ca="1" si="227"/>
        <v>48060.695138888877</v>
      </c>
      <c r="AQ256" s="31">
        <f t="shared" ca="1" si="228"/>
        <v>2491.123611111112</v>
      </c>
      <c r="AR256" s="31">
        <f t="shared" ca="1" si="229"/>
        <v>241.20208333333338</v>
      </c>
      <c r="AS256" s="31">
        <f t="shared" ca="1" si="230"/>
        <v>8750.2437499999996</v>
      </c>
      <c r="AT256" s="31">
        <f t="shared" ca="1" si="231"/>
        <v>-884.82708333333335</v>
      </c>
      <c r="AU256" s="31">
        <f t="shared" ca="1" si="232"/>
        <v>784.60277777777776</v>
      </c>
      <c r="AV256" s="31">
        <f t="shared" ca="1" si="233"/>
        <v>-3602.5666666666657</v>
      </c>
      <c r="AW256" s="31">
        <f t="shared" ca="1" si="234"/>
        <v>74.359722222222203</v>
      </c>
      <c r="AX256" s="31">
        <f t="shared" ca="1" si="235"/>
        <v>1870.0555555555554</v>
      </c>
      <c r="AY256" s="31">
        <f t="shared" ca="1" si="236"/>
        <v>-1305.9749999999997</v>
      </c>
      <c r="AZ256" s="31">
        <f t="shared" ca="1" si="237"/>
        <v>-651.81527777777774</v>
      </c>
      <c r="BA256" s="31">
        <f t="shared" ca="1" si="238"/>
        <v>383.96805555555551</v>
      </c>
      <c r="BB256" s="31">
        <f t="shared" ca="1" si="239"/>
        <v>-2029.913888888889</v>
      </c>
      <c r="BC256" s="31">
        <f t="shared" ca="1" si="240"/>
        <v>-1634.1694444444443</v>
      </c>
      <c r="BD256" s="11"/>
      <c r="BE256" s="4"/>
      <c r="BF256" s="11">
        <f t="shared" si="241"/>
        <v>11</v>
      </c>
      <c r="BG256" s="11">
        <f t="shared" si="247"/>
        <v>6</v>
      </c>
      <c r="BH256" s="32">
        <f>IF($BF256&gt;$Y$7,"",IF(AND($BF256=$Y$7,$BG256=23),"",Entrées!C284-Entrées!C283))</f>
        <v>1462</v>
      </c>
      <c r="BI256" s="32">
        <f>IF($BF256&gt;$Y$7,"",IF(AND($BF256=$Y$7,$BG256=23),"",Entrées!D284-Entrées!D283))</f>
        <v>1400</v>
      </c>
      <c r="BJ256" s="32">
        <f>IF($BF256&gt;$Y$7,"",IF(AND($BF256=$Y$7,$BG256=23),"",Entrées!E284-Entrées!E283))</f>
        <v>1137.5</v>
      </c>
      <c r="BK256" s="32">
        <f>IF($BF256&gt;$Y$7,"",IF(AND($BF256=$Y$7,$BG256=23),"",Entrées!F284-Entrées!F283))</f>
        <v>-1</v>
      </c>
      <c r="BL256" s="32">
        <f>IF($BF256&gt;$Y$7,"",IF(AND($BF256=$Y$7,$BG256=23),"",Entrées!G284-Entrées!G283))</f>
        <v>428</v>
      </c>
      <c r="BM256" s="32">
        <f>IF($BF256&gt;$Y$7,"",IF(AND($BF256=$Y$7,$BG256=23),"",Entrées!H284-Entrées!H283))</f>
        <v>8.5</v>
      </c>
      <c r="BN256" s="32">
        <f>IF($BF256&gt;$Y$7,"",IF(AND($BF256=$Y$7,$BG256=23),"",Entrées!I284-Entrées!I283))</f>
        <v>144</v>
      </c>
      <c r="BO256" s="32">
        <f>IF($BF256&gt;$Y$7,"",IF(AND($BF256=$Y$7,$BG256=23),"",Entrées!J284-Entrées!J283))</f>
        <v>243</v>
      </c>
      <c r="BP256" s="32">
        <f>IF($BF256&gt;$Y$7,"",IF(AND($BF256=$Y$7,$BG256=23),"",Entrées!K284-Entrées!K283))</f>
        <v>1.5</v>
      </c>
      <c r="BQ256" s="32">
        <f>IF($BF256&gt;$Y$7,"",IF(AND($BF256=$Y$7,$BG256=23),"",Entrées!L284-Entrées!L283))</f>
        <v>515.5</v>
      </c>
      <c r="BR256" s="32">
        <f>IF($BF256&gt;$Y$7,"",IF(AND($BF256=$Y$7,$BG256=23),"",Entrées!M284-Entrées!M283))</f>
        <v>1668.5</v>
      </c>
      <c r="BS256" s="32">
        <f>IF($BF256&gt;$Y$7,"",IF(AND($BF256=$Y$7,$BG256=23),"",Entrées!N284-Entrées!N283))</f>
        <v>-10.5</v>
      </c>
      <c r="BT256" s="32">
        <f>IF($BF256&gt;$Y$7,"",IF(AND($BF256=$Y$7,$BG256=23),"",Entrées!O284-Entrées!O283))</f>
        <v>-1535</v>
      </c>
      <c r="BU256" s="32">
        <f>IF($BF256&gt;$Y$7,"",IF(AND($BF256=$Y$7,$BG256=23),"",Entrées!P284-Entrées!P283))</f>
        <v>4</v>
      </c>
      <c r="BV256" s="32">
        <f>IF($BF256&gt;$Y$7,"",IF(AND($BF256=$Y$7,$BG256=23),"",Entrées!Q284-Entrées!Q283))</f>
        <v>-1315</v>
      </c>
      <c r="BW256" s="32">
        <f>IF($BF256&gt;$Y$7,"",IF(AND($BF256=$Y$7,$BG256=23),"",Entrées!R284-Entrées!R283))</f>
        <v>-24</v>
      </c>
      <c r="BX256" s="32">
        <f>IF($BF256&gt;$Y$7,"",IF(AND($BF256=$Y$7,$BG256=23),"",Entrées!S284-Entrées!S283))</f>
        <v>554</v>
      </c>
      <c r="BY256" s="32">
        <f>IF($BF256&gt;$Y$7,"",IF(AND($BF256=$Y$7,$BG256=23),"",Entrées!T284-Entrées!T283))</f>
        <v>-674</v>
      </c>
      <c r="BZ256" s="32">
        <f>IF($BF256&gt;$Y$7,"",IF(AND($BF256=$Y$7,$BG256=23),"",Entrées!U284-Entrées!U283))</f>
        <v>-678</v>
      </c>
      <c r="CA256" s="32">
        <f>IF($BF256&gt;$Y$7,"",IF(AND($BF256=$Y$7,$BG256=23),"",Entrées!V284-Entrées!V283))</f>
        <v>-155</v>
      </c>
      <c r="CB256" s="4"/>
      <c r="CC256" s="4"/>
      <c r="CD256" s="33">
        <f>IF($BF256&lt;=$Y$7,Entrées!J283/CD$2,"")</f>
        <v>0.19670688788335847</v>
      </c>
      <c r="CE256" s="33">
        <f>IF($BF256&lt;=$Y$7,Entrées!K283/CE$2,"")</f>
        <v>-2.3062730627306272E-4</v>
      </c>
      <c r="CF256" s="11">
        <f t="shared" si="242"/>
        <v>7956</v>
      </c>
      <c r="CG256" s="11">
        <f t="shared" si="243"/>
        <v>4336</v>
      </c>
      <c r="CH256" s="52">
        <f t="shared" si="244"/>
        <v>0.31311257052678643</v>
      </c>
      <c r="CI256" s="52">
        <f t="shared" si="245"/>
        <v>5.5627786746617593E-2</v>
      </c>
      <c r="CK256" s="11"/>
      <c r="CL256" s="4"/>
      <c r="CM256" s="11"/>
      <c r="CN256" s="11"/>
      <c r="CO256" s="4"/>
    </row>
    <row r="257" spans="1:93">
      <c r="A257" s="11" t="str">
        <f>"AF"&amp;A251</f>
        <v>AF263</v>
      </c>
      <c r="C257" s="11">
        <f t="shared" si="278"/>
        <v>7</v>
      </c>
      <c r="D257" s="27">
        <f t="shared" si="275"/>
        <v>24</v>
      </c>
      <c r="E257" s="28">
        <f ca="1">IF($D257&gt;$D$8,"",INDIRECT(ADDRESS(ROW(Entrées!$C$37)+($D257-1)*24+E$11,COLUMN(Entrées!$C$37)+($C257-1),4,TRUE,"Entrées")))</f>
        <v>50868.5</v>
      </c>
      <c r="F257" s="28">
        <f ca="1">IF($D257&gt;$D$8,"",INDIRECT(ADDRESS(ROW(Entrées!$C$37)+($D257-1)*24+F$11,COLUMN(Entrées!$C$37)+($C257-1),4,TRUE,"Entrées")))</f>
        <v>50900</v>
      </c>
      <c r="G257" s="28">
        <f ca="1">IF($D257&gt;$D$8,"",INDIRECT(ADDRESS(ROW(Entrées!$C$37)+($D257-1)*24+G$11,COLUMN(Entrées!$C$37)+($C257-1),4,TRUE,"Entrées")))</f>
        <v>51034.5</v>
      </c>
      <c r="H257" s="28">
        <f ca="1">IF($D257&gt;$D$8,"",INDIRECT(ADDRESS(ROW(Entrées!$C$37)+($D257-1)*24+H$11,COLUMN(Entrées!$C$37)+($C257-1),4,TRUE,"Entrées")))</f>
        <v>49887.5</v>
      </c>
      <c r="I257" s="28">
        <f ca="1">IF($D257&gt;$D$8,"",INDIRECT(ADDRESS(ROW(Entrées!$C$37)+($D257-1)*24+I$11,COLUMN(Entrées!$C$37)+($C257-1),4,TRUE,"Entrées")))</f>
        <v>48785.5</v>
      </c>
      <c r="J257" s="28">
        <f ca="1">IF($D257&gt;$D$8,"",INDIRECT(ADDRESS(ROW(Entrées!$C$37)+($D257-1)*24+J$11,COLUMN(Entrées!$C$37)+($C257-1),4,TRUE,"Entrées")))</f>
        <v>48531.5</v>
      </c>
      <c r="K257" s="28">
        <f ca="1">IF($D257&gt;$D$8,"",INDIRECT(ADDRESS(ROW(Entrées!$C$37)+($D257-1)*24+K$11,COLUMN(Entrées!$C$37)+($C257-1),4,TRUE,"Entrées")))</f>
        <v>48727</v>
      </c>
      <c r="L257" s="28">
        <f ca="1">IF($D257&gt;$D$8,"",INDIRECT(ADDRESS(ROW(Entrées!$C$37)+($D257-1)*24+L$11,COLUMN(Entrées!$C$37)+($C257-1),4,TRUE,"Entrées")))</f>
        <v>49160</v>
      </c>
      <c r="M257" s="28">
        <f ca="1">IF($D257&gt;$D$8,"",INDIRECT(ADDRESS(ROW(Entrées!$C$37)+($D257-1)*24+M$11,COLUMN(Entrées!$C$37)+($C257-1),4,TRUE,"Entrées")))</f>
        <v>49504</v>
      </c>
      <c r="N257" s="28">
        <f ca="1">IF($D257&gt;$D$8,"",INDIRECT(ADDRESS(ROW(Entrées!$C$37)+($D257-1)*24+N$11,COLUMN(Entrées!$C$37)+($C257-1),4,TRUE,"Entrées")))</f>
        <v>49879.5</v>
      </c>
      <c r="O257" s="28">
        <f ca="1">IF($D257&gt;$D$8,"",INDIRECT(ADDRESS(ROW(Entrées!$C$37)+($D257-1)*24+O$11,COLUMN(Entrées!$C$37)+($C257-1),4,TRUE,"Entrées")))</f>
        <v>49912</v>
      </c>
      <c r="P257" s="28">
        <f ca="1">IF($D257&gt;$D$8,"",INDIRECT(ADDRESS(ROW(Entrées!$C$37)+($D257-1)*24+P$11,COLUMN(Entrées!$C$37)+($C257-1),4,TRUE,"Entrées")))</f>
        <v>49957</v>
      </c>
      <c r="Q257" s="28">
        <f ca="1">IF($D257&gt;$D$8,"",INDIRECT(ADDRESS(ROW(Entrées!$C$37)+($D257-1)*24+Q$11,COLUMN(Entrées!$C$37)+($C257-1),4,TRUE,"Entrées")))</f>
        <v>49761.5</v>
      </c>
      <c r="R257" s="28">
        <f ca="1">IF($D257&gt;$D$8,"",INDIRECT(ADDRESS(ROW(Entrées!$C$37)+($D257-1)*24+R$11,COLUMN(Entrées!$C$37)+($C257-1),4,TRUE,"Entrées")))</f>
        <v>49717</v>
      </c>
      <c r="S257" s="28">
        <f ca="1">IF($D257&gt;$D$8,"",INDIRECT(ADDRESS(ROW(Entrées!$C$37)+($D257-1)*24+S$11,COLUMN(Entrées!$C$37)+($C257-1),4,TRUE,"Entrées")))</f>
        <v>49679</v>
      </c>
      <c r="T257" s="28">
        <f ca="1">IF($D257&gt;$D$8,"",INDIRECT(ADDRESS(ROW(Entrées!$C$37)+($D257-1)*24+T$11,COLUMN(Entrées!$C$37)+($C257-1),4,TRUE,"Entrées")))</f>
        <v>49499.5</v>
      </c>
      <c r="U257" s="28">
        <f ca="1">IF($D257&gt;$D$8,"",INDIRECT(ADDRESS(ROW(Entrées!$C$37)+($D257-1)*24+U$11,COLUMN(Entrées!$C$37)+($C257-1),4,TRUE,"Entrées")))</f>
        <v>49471</v>
      </c>
      <c r="V257" s="28">
        <f ca="1">IF($D257&gt;$D$8,"",INDIRECT(ADDRESS(ROW(Entrées!$C$37)+($D257-1)*24+V$11,COLUMN(Entrées!$C$37)+($C257-1),4,TRUE,"Entrées")))</f>
        <v>49753</v>
      </c>
      <c r="W257" s="28">
        <f ca="1">IF($D257&gt;$D$8,"",INDIRECT(ADDRESS(ROW(Entrées!$C$37)+($D257-1)*24+W$11,COLUMN(Entrées!$C$37)+($C257-1),4,TRUE,"Entrées")))</f>
        <v>49847</v>
      </c>
      <c r="X257" s="28">
        <f ca="1">IF($D257&gt;$D$8,"",INDIRECT(ADDRESS(ROW(Entrées!$C$37)+($D257-1)*24+X$11,COLUMN(Entrées!$C$37)+($C257-1),4,TRUE,"Entrées")))</f>
        <v>49892</v>
      </c>
      <c r="Y257" s="28">
        <f ca="1">IF($D257&gt;$D$8,"",INDIRECT(ADDRESS(ROW(Entrées!$C$37)+($D257-1)*24+Y$11,COLUMN(Entrées!$C$37)+($C257-1),4,TRUE,"Entrées")))</f>
        <v>49975.5</v>
      </c>
      <c r="Z257" s="28">
        <f ca="1">IF($D257&gt;$D$8,"",INDIRECT(ADDRESS(ROW(Entrées!$C$37)+($D257-1)*24+Z$11,COLUMN(Entrées!$C$37)+($C257-1),4,TRUE,"Entrées")))</f>
        <v>49940.5</v>
      </c>
      <c r="AA257" s="28">
        <f ca="1">IF($D257&gt;$D$8,"",INDIRECT(ADDRESS(ROW(Entrées!$C$37)+($D257-1)*24+AA$11,COLUMN(Entrées!$C$37)+($C257-1),4,TRUE,"Entrées")))</f>
        <v>49622.5</v>
      </c>
      <c r="AB257" s="28">
        <f ca="1">IF($D257&gt;$D$8,"",INDIRECT(ADDRESS(ROW(Entrées!$C$37)+($D257-1)*24+AB$11,COLUMN(Entrées!$C$37)+($C257-1),4,TRUE,"Entrées")))</f>
        <v>49755</v>
      </c>
      <c r="AC257" s="11"/>
      <c r="AD257" s="40">
        <f t="shared" ca="1" si="274"/>
        <v>49752.520833333336</v>
      </c>
      <c r="AE257" s="40">
        <f t="shared" ca="1" si="276"/>
        <v>51034.5</v>
      </c>
      <c r="AF257" s="40">
        <f t="shared" ca="1" si="277"/>
        <v>48531.5</v>
      </c>
      <c r="AG257" s="4"/>
      <c r="AH257" s="11">
        <f>Entrées!A284</f>
        <v>11</v>
      </c>
      <c r="AI257" s="13">
        <f>Entrées!B284</f>
        <v>7</v>
      </c>
      <c r="AJ257" s="31">
        <f t="shared" ca="1" si="246"/>
        <v>62498.540972222218</v>
      </c>
      <c r="AK257" s="31">
        <f t="shared" ca="1" si="222"/>
        <v>61957.204861111102</v>
      </c>
      <c r="AL257" s="31">
        <f t="shared" ca="1" si="223"/>
        <v>61859.190972222219</v>
      </c>
      <c r="AM257" s="31">
        <f t="shared" ca="1" si="224"/>
        <v>551.4354166666667</v>
      </c>
      <c r="AN257" s="31">
        <f t="shared" ca="1" si="225"/>
        <v>2875.9201388888891</v>
      </c>
      <c r="AO257" s="31">
        <f t="shared" ca="1" si="226"/>
        <v>3230.5993055555559</v>
      </c>
      <c r="AP257" s="31">
        <f t="shared" ca="1" si="227"/>
        <v>48060.695138888877</v>
      </c>
      <c r="AQ257" s="31">
        <f t="shared" ca="1" si="228"/>
        <v>2491.123611111112</v>
      </c>
      <c r="AR257" s="31">
        <f t="shared" ca="1" si="229"/>
        <v>241.20208333333338</v>
      </c>
      <c r="AS257" s="31">
        <f t="shared" ca="1" si="230"/>
        <v>8750.2437499999996</v>
      </c>
      <c r="AT257" s="31">
        <f t="shared" ca="1" si="231"/>
        <v>-884.82708333333335</v>
      </c>
      <c r="AU257" s="31">
        <f t="shared" ca="1" si="232"/>
        <v>784.60277777777776</v>
      </c>
      <c r="AV257" s="31">
        <f t="shared" ca="1" si="233"/>
        <v>-3602.5666666666657</v>
      </c>
      <c r="AW257" s="31">
        <f t="shared" ca="1" si="234"/>
        <v>74.359722222222203</v>
      </c>
      <c r="AX257" s="31">
        <f t="shared" ca="1" si="235"/>
        <v>1870.0555555555554</v>
      </c>
      <c r="AY257" s="31">
        <f t="shared" ca="1" si="236"/>
        <v>-1305.9749999999997</v>
      </c>
      <c r="AZ257" s="31">
        <f t="shared" ca="1" si="237"/>
        <v>-651.81527777777774</v>
      </c>
      <c r="BA257" s="31">
        <f t="shared" ca="1" si="238"/>
        <v>383.96805555555551</v>
      </c>
      <c r="BB257" s="31">
        <f t="shared" ca="1" si="239"/>
        <v>-2029.913888888889</v>
      </c>
      <c r="BC257" s="31">
        <f t="shared" ca="1" si="240"/>
        <v>-1634.1694444444443</v>
      </c>
      <c r="BD257" s="11"/>
      <c r="BE257" s="4"/>
      <c r="BF257" s="11">
        <f t="shared" si="241"/>
        <v>11</v>
      </c>
      <c r="BG257" s="11">
        <f t="shared" si="247"/>
        <v>7</v>
      </c>
      <c r="BH257" s="32">
        <f>IF($BF257&gt;$Y$7,"",IF(AND($BF257=$Y$7,$BG257=23),"",Entrées!C285-Entrées!C284))</f>
        <v>740</v>
      </c>
      <c r="BI257" s="32">
        <f>IF($BF257&gt;$Y$7,"",IF(AND($BF257=$Y$7,$BG257=23),"",Entrées!D285-Entrées!D284))</f>
        <v>1337.5</v>
      </c>
      <c r="BJ257" s="32">
        <f>IF($BF257&gt;$Y$7,"",IF(AND($BF257=$Y$7,$BG257=23),"",Entrées!E285-Entrées!E284))</f>
        <v>1225</v>
      </c>
      <c r="BK257" s="32">
        <f>IF($BF257&gt;$Y$7,"",IF(AND($BF257=$Y$7,$BG257=23),"",Entrées!F285-Entrées!F284))</f>
        <v>0.5</v>
      </c>
      <c r="BL257" s="32">
        <f>IF($BF257&gt;$Y$7,"",IF(AND($BF257=$Y$7,$BG257=23),"",Entrées!G285-Entrées!G284))</f>
        <v>169.5</v>
      </c>
      <c r="BM257" s="32">
        <f>IF($BF257&gt;$Y$7,"",IF(AND($BF257=$Y$7,$BG257=23),"",Entrées!H285-Entrées!H284))</f>
        <v>0</v>
      </c>
      <c r="BN257" s="32">
        <f>IF($BF257&gt;$Y$7,"",IF(AND($BF257=$Y$7,$BG257=23),"",Entrées!I285-Entrées!I284))</f>
        <v>385.5</v>
      </c>
      <c r="BO257" s="32">
        <f>IF($BF257&gt;$Y$7,"",IF(AND($BF257=$Y$7,$BG257=23),"",Entrées!J285-Entrées!J284))</f>
        <v>213.5</v>
      </c>
      <c r="BP257" s="32">
        <f>IF($BF257&gt;$Y$7,"",IF(AND($BF257=$Y$7,$BG257=23),"",Entrées!K285-Entrées!K284))</f>
        <v>104</v>
      </c>
      <c r="BQ257" s="32">
        <f>IF($BF257&gt;$Y$7,"",IF(AND($BF257=$Y$7,$BG257=23),"",Entrées!L285-Entrées!L284))</f>
        <v>13</v>
      </c>
      <c r="BR257" s="32">
        <f>IF($BF257&gt;$Y$7,"",IF(AND($BF257=$Y$7,$BG257=23),"",Entrées!M285-Entrées!M284))</f>
        <v>622.5</v>
      </c>
      <c r="BS257" s="32">
        <f>IF($BF257&gt;$Y$7,"",IF(AND($BF257=$Y$7,$BG257=23),"",Entrées!N285-Entrées!N284))</f>
        <v>-2</v>
      </c>
      <c r="BT257" s="32">
        <f>IF($BF257&gt;$Y$7,"",IF(AND($BF257=$Y$7,$BG257=23),"",Entrées!O285-Entrées!O284))</f>
        <v>-766.5</v>
      </c>
      <c r="BU257" s="32">
        <f>IF($BF257&gt;$Y$7,"",IF(AND($BF257=$Y$7,$BG257=23),"",Entrées!P285-Entrées!P284))</f>
        <v>0.5</v>
      </c>
      <c r="BV257" s="32">
        <f>IF($BF257&gt;$Y$7,"",IF(AND($BF257=$Y$7,$BG257=23),"",Entrées!Q285-Entrées!Q284))</f>
        <v>234</v>
      </c>
      <c r="BW257" s="32">
        <f>IF($BF257&gt;$Y$7,"",IF(AND($BF257=$Y$7,$BG257=23),"",Entrées!R285-Entrées!R284))</f>
        <v>0</v>
      </c>
      <c r="BX257" s="32">
        <f>IF($BF257&gt;$Y$7,"",IF(AND($BF257=$Y$7,$BG257=23),"",Entrées!S285-Entrées!S284))</f>
        <v>294</v>
      </c>
      <c r="BY257" s="32">
        <f>IF($BF257&gt;$Y$7,"",IF(AND($BF257=$Y$7,$BG257=23),"",Entrées!T285-Entrées!T284))</f>
        <v>32</v>
      </c>
      <c r="BZ257" s="32">
        <f>IF($BF257&gt;$Y$7,"",IF(AND($BF257=$Y$7,$BG257=23),"",Entrées!U285-Entrées!U284))</f>
        <v>-333</v>
      </c>
      <c r="CA257" s="32">
        <f>IF($BF257&gt;$Y$7,"",IF(AND($BF257=$Y$7,$BG257=23),"",Entrées!V285-Entrées!V284))</f>
        <v>-60</v>
      </c>
      <c r="CB257" s="4"/>
      <c r="CC257" s="4"/>
      <c r="CD257" s="33">
        <f>IF($BF257&lt;=$Y$7,Entrées!J284/CD$2,"")</f>
        <v>0.22724987430869784</v>
      </c>
      <c r="CE257" s="33">
        <f>IF($BF257&lt;=$Y$7,Entrées!K284/CE$2,"")</f>
        <v>1.1531365313653136E-4</v>
      </c>
      <c r="CF257" s="11">
        <f t="shared" si="242"/>
        <v>7956</v>
      </c>
      <c r="CG257" s="11">
        <f t="shared" si="243"/>
        <v>4336</v>
      </c>
      <c r="CH257" s="52">
        <f t="shared" si="244"/>
        <v>0.31311257052678643</v>
      </c>
      <c r="CI257" s="52">
        <f t="shared" si="245"/>
        <v>5.5627786746617593E-2</v>
      </c>
      <c r="CK257" s="11"/>
      <c r="CL257" s="4"/>
      <c r="CM257" s="11"/>
      <c r="CN257" s="11"/>
      <c r="CO257" s="4"/>
    </row>
    <row r="258" spans="1:93">
      <c r="A258" s="11"/>
      <c r="C258" s="11">
        <f t="shared" si="278"/>
        <v>7</v>
      </c>
      <c r="D258" s="27">
        <f t="shared" si="275"/>
        <v>25</v>
      </c>
      <c r="E258" s="28">
        <f ca="1">IF($D258&gt;$D$8,"",INDIRECT(ADDRESS(ROW(Entrées!$C$37)+($D258-1)*24+E$11,COLUMN(Entrées!$C$37)+($C258-1),4,TRUE,"Entrées")))</f>
        <v>49655.5</v>
      </c>
      <c r="F258" s="28">
        <f ca="1">IF($D258&gt;$D$8,"",INDIRECT(ADDRESS(ROW(Entrées!$C$37)+($D258-1)*24+F$11,COLUMN(Entrées!$C$37)+($C258-1),4,TRUE,"Entrées")))</f>
        <v>49432.5</v>
      </c>
      <c r="G258" s="28">
        <f ca="1">IF($D258&gt;$D$8,"",INDIRECT(ADDRESS(ROW(Entrées!$C$37)+($D258-1)*24+G$11,COLUMN(Entrées!$C$37)+($C258-1),4,TRUE,"Entrées")))</f>
        <v>49735</v>
      </c>
      <c r="H258" s="28">
        <f ca="1">IF($D258&gt;$D$8,"",INDIRECT(ADDRESS(ROW(Entrées!$C$37)+($D258-1)*24+H$11,COLUMN(Entrées!$C$37)+($C258-1),4,TRUE,"Entrées")))</f>
        <v>49509.5</v>
      </c>
      <c r="I258" s="28">
        <f ca="1">IF($D258&gt;$D$8,"",INDIRECT(ADDRESS(ROW(Entrées!$C$37)+($D258-1)*24+I$11,COLUMN(Entrées!$C$37)+($C258-1),4,TRUE,"Entrées")))</f>
        <v>49081</v>
      </c>
      <c r="J258" s="28">
        <f ca="1">IF($D258&gt;$D$8,"",INDIRECT(ADDRESS(ROW(Entrées!$C$37)+($D258-1)*24+J$11,COLUMN(Entrées!$C$37)+($C258-1),4,TRUE,"Entrées")))</f>
        <v>49399.5</v>
      </c>
      <c r="K258" s="28">
        <f ca="1">IF($D258&gt;$D$8,"",INDIRECT(ADDRESS(ROW(Entrées!$C$37)+($D258-1)*24+K$11,COLUMN(Entrées!$C$37)+($C258-1),4,TRUE,"Entrées")))</f>
        <v>49781.5</v>
      </c>
      <c r="L258" s="28">
        <f ca="1">IF($D258&gt;$D$8,"",INDIRECT(ADDRESS(ROW(Entrées!$C$37)+($D258-1)*24+L$11,COLUMN(Entrées!$C$37)+($C258-1),4,TRUE,"Entrées")))</f>
        <v>50159.5</v>
      </c>
      <c r="M258" s="28">
        <f ca="1">IF($D258&gt;$D$8,"",INDIRECT(ADDRESS(ROW(Entrées!$C$37)+($D258-1)*24+M$11,COLUMN(Entrées!$C$37)+($C258-1),4,TRUE,"Entrées")))</f>
        <v>50181.5</v>
      </c>
      <c r="N258" s="28">
        <f ca="1">IF($D258&gt;$D$8,"",INDIRECT(ADDRESS(ROW(Entrées!$C$37)+($D258-1)*24+N$11,COLUMN(Entrées!$C$37)+($C258-1),4,TRUE,"Entrées")))</f>
        <v>50192</v>
      </c>
      <c r="O258" s="28">
        <f ca="1">IF($D258&gt;$D$8,"",INDIRECT(ADDRESS(ROW(Entrées!$C$37)+($D258-1)*24+O$11,COLUMN(Entrées!$C$37)+($C258-1),4,TRUE,"Entrées")))</f>
        <v>50006.5</v>
      </c>
      <c r="P258" s="28">
        <f ca="1">IF($D258&gt;$D$8,"",INDIRECT(ADDRESS(ROW(Entrées!$C$37)+($D258-1)*24+P$11,COLUMN(Entrées!$C$37)+($C258-1),4,TRUE,"Entrées")))</f>
        <v>49275</v>
      </c>
      <c r="Q258" s="28">
        <f ca="1">IF($D258&gt;$D$8,"",INDIRECT(ADDRESS(ROW(Entrées!$C$37)+($D258-1)*24+Q$11,COLUMN(Entrées!$C$37)+($C258-1),4,TRUE,"Entrées")))</f>
        <v>49158.5</v>
      </c>
      <c r="R258" s="28">
        <f ca="1">IF($D258&gt;$D$8,"",INDIRECT(ADDRESS(ROW(Entrées!$C$37)+($D258-1)*24+R$11,COLUMN(Entrées!$C$37)+($C258-1),4,TRUE,"Entrées")))</f>
        <v>49257.5</v>
      </c>
      <c r="S258" s="28">
        <f ca="1">IF($D258&gt;$D$8,"",INDIRECT(ADDRESS(ROW(Entrées!$C$37)+($D258-1)*24+S$11,COLUMN(Entrées!$C$37)+($C258-1),4,TRUE,"Entrées")))</f>
        <v>49278</v>
      </c>
      <c r="T258" s="28">
        <f ca="1">IF($D258&gt;$D$8,"",INDIRECT(ADDRESS(ROW(Entrées!$C$37)+($D258-1)*24+T$11,COLUMN(Entrées!$C$37)+($C258-1),4,TRUE,"Entrées")))</f>
        <v>49519.5</v>
      </c>
      <c r="U258" s="28">
        <f ca="1">IF($D258&gt;$D$8,"",INDIRECT(ADDRESS(ROW(Entrées!$C$37)+($D258-1)*24+U$11,COLUMN(Entrées!$C$37)+($C258-1),4,TRUE,"Entrées")))</f>
        <v>49797</v>
      </c>
      <c r="V258" s="28">
        <f ca="1">IF($D258&gt;$D$8,"",INDIRECT(ADDRESS(ROW(Entrées!$C$37)+($D258-1)*24+V$11,COLUMN(Entrées!$C$37)+($C258-1),4,TRUE,"Entrées")))</f>
        <v>49845.5</v>
      </c>
      <c r="W258" s="28">
        <f ca="1">IF($D258&gt;$D$8,"",INDIRECT(ADDRESS(ROW(Entrées!$C$37)+($D258-1)*24+W$11,COLUMN(Entrées!$C$37)+($C258-1),4,TRUE,"Entrées")))</f>
        <v>49841</v>
      </c>
      <c r="X258" s="28">
        <f ca="1">IF($D258&gt;$D$8,"",INDIRECT(ADDRESS(ROW(Entrées!$C$37)+($D258-1)*24+X$11,COLUMN(Entrées!$C$37)+($C258-1),4,TRUE,"Entrées")))</f>
        <v>49955.5</v>
      </c>
      <c r="Y258" s="28">
        <f ca="1">IF($D258&gt;$D$8,"",INDIRECT(ADDRESS(ROW(Entrées!$C$37)+($D258-1)*24+Y$11,COLUMN(Entrées!$C$37)+($C258-1),4,TRUE,"Entrées")))</f>
        <v>50140.5</v>
      </c>
      <c r="Z258" s="28">
        <f ca="1">IF($D258&gt;$D$8,"",INDIRECT(ADDRESS(ROW(Entrées!$C$37)+($D258-1)*24+Z$11,COLUMN(Entrées!$C$37)+($C258-1),4,TRUE,"Entrées")))</f>
        <v>50131.5</v>
      </c>
      <c r="AA258" s="28">
        <f ca="1">IF($D258&gt;$D$8,"",INDIRECT(ADDRESS(ROW(Entrées!$C$37)+($D258-1)*24+AA$11,COLUMN(Entrées!$C$37)+($C258-1),4,TRUE,"Entrées")))</f>
        <v>49672</v>
      </c>
      <c r="AB258" s="28">
        <f ca="1">IF($D258&gt;$D$8,"",INDIRECT(ADDRESS(ROW(Entrées!$C$37)+($D258-1)*24+AB$11,COLUMN(Entrées!$C$37)+($C258-1),4,TRUE,"Entrées")))</f>
        <v>49137.5</v>
      </c>
      <c r="AC258" s="11"/>
      <c r="AD258" s="40">
        <f t="shared" ca="1" si="274"/>
        <v>49672.625</v>
      </c>
      <c r="AE258" s="40">
        <f t="shared" ca="1" si="276"/>
        <v>50192</v>
      </c>
      <c r="AF258" s="40">
        <f t="shared" ca="1" si="277"/>
        <v>49081</v>
      </c>
      <c r="AG258" s="4"/>
      <c r="AH258" s="11">
        <f>Entrées!A285</f>
        <v>11</v>
      </c>
      <c r="AI258" s="13">
        <f>Entrées!B285</f>
        <v>8</v>
      </c>
      <c r="AJ258" s="31">
        <f t="shared" ca="1" si="246"/>
        <v>62498.540972222218</v>
      </c>
      <c r="AK258" s="31">
        <f t="shared" ca="1" si="222"/>
        <v>61957.204861111102</v>
      </c>
      <c r="AL258" s="31">
        <f t="shared" ca="1" si="223"/>
        <v>61859.190972222219</v>
      </c>
      <c r="AM258" s="31">
        <f t="shared" ca="1" si="224"/>
        <v>551.4354166666667</v>
      </c>
      <c r="AN258" s="31">
        <f t="shared" ca="1" si="225"/>
        <v>2875.9201388888891</v>
      </c>
      <c r="AO258" s="31">
        <f t="shared" ca="1" si="226"/>
        <v>3230.5993055555559</v>
      </c>
      <c r="AP258" s="31">
        <f t="shared" ca="1" si="227"/>
        <v>48060.695138888877</v>
      </c>
      <c r="AQ258" s="31">
        <f t="shared" ca="1" si="228"/>
        <v>2491.123611111112</v>
      </c>
      <c r="AR258" s="31">
        <f t="shared" ca="1" si="229"/>
        <v>241.20208333333338</v>
      </c>
      <c r="AS258" s="31">
        <f t="shared" ca="1" si="230"/>
        <v>8750.2437499999996</v>
      </c>
      <c r="AT258" s="31">
        <f t="shared" ca="1" si="231"/>
        <v>-884.82708333333335</v>
      </c>
      <c r="AU258" s="31">
        <f t="shared" ca="1" si="232"/>
        <v>784.60277777777776</v>
      </c>
      <c r="AV258" s="31">
        <f t="shared" ca="1" si="233"/>
        <v>-3602.5666666666657</v>
      </c>
      <c r="AW258" s="31">
        <f t="shared" ca="1" si="234"/>
        <v>74.359722222222203</v>
      </c>
      <c r="AX258" s="31">
        <f t="shared" ca="1" si="235"/>
        <v>1870.0555555555554</v>
      </c>
      <c r="AY258" s="31">
        <f t="shared" ca="1" si="236"/>
        <v>-1305.9749999999997</v>
      </c>
      <c r="AZ258" s="31">
        <f t="shared" ca="1" si="237"/>
        <v>-651.81527777777774</v>
      </c>
      <c r="BA258" s="31">
        <f t="shared" ca="1" si="238"/>
        <v>383.96805555555551</v>
      </c>
      <c r="BB258" s="31">
        <f t="shared" ca="1" si="239"/>
        <v>-2029.913888888889</v>
      </c>
      <c r="BC258" s="31">
        <f t="shared" ca="1" si="240"/>
        <v>-1634.1694444444443</v>
      </c>
      <c r="BD258" s="11"/>
      <c r="BE258" s="4"/>
      <c r="BF258" s="11">
        <f t="shared" si="241"/>
        <v>11</v>
      </c>
      <c r="BG258" s="11">
        <f t="shared" si="247"/>
        <v>8</v>
      </c>
      <c r="BH258" s="32">
        <f>IF($BF258&gt;$Y$7,"",IF(AND($BF258=$Y$7,$BG258=23),"",Entrées!C286-Entrées!C285))</f>
        <v>2811</v>
      </c>
      <c r="BI258" s="32">
        <f>IF($BF258&gt;$Y$7,"",IF(AND($BF258=$Y$7,$BG258=23),"",Entrées!D286-Entrées!D285))</f>
        <v>3062.5</v>
      </c>
      <c r="BJ258" s="32">
        <f>IF($BF258&gt;$Y$7,"",IF(AND($BF258=$Y$7,$BG258=23),"",Entrées!E286-Entrées!E285))</f>
        <v>2700</v>
      </c>
      <c r="BK258" s="32">
        <f>IF($BF258&gt;$Y$7,"",IF(AND($BF258=$Y$7,$BG258=23),"",Entrées!F286-Entrées!F285))</f>
        <v>0.5</v>
      </c>
      <c r="BL258" s="32">
        <f>IF($BF258&gt;$Y$7,"",IF(AND($BF258=$Y$7,$BG258=23),"",Entrées!G286-Entrées!G285))</f>
        <v>286</v>
      </c>
      <c r="BM258" s="32">
        <f>IF($BF258&gt;$Y$7,"",IF(AND($BF258=$Y$7,$BG258=23),"",Entrées!H286-Entrées!H285))</f>
        <v>8</v>
      </c>
      <c r="BN258" s="32">
        <f>IF($BF258&gt;$Y$7,"",IF(AND($BF258=$Y$7,$BG258=23),"",Entrées!I286-Entrées!I285))</f>
        <v>989.5</v>
      </c>
      <c r="BO258" s="32">
        <f>IF($BF258&gt;$Y$7,"",IF(AND($BF258=$Y$7,$BG258=23),"",Entrées!J286-Entrées!J285))</f>
        <v>77.5</v>
      </c>
      <c r="BP258" s="32">
        <f>IF($BF258&gt;$Y$7,"",IF(AND($BF258=$Y$7,$BG258=23),"",Entrées!K286-Entrées!K285))</f>
        <v>452.5</v>
      </c>
      <c r="BQ258" s="32">
        <f>IF($BF258&gt;$Y$7,"",IF(AND($BF258=$Y$7,$BG258=23),"",Entrées!L286-Entrées!L285))</f>
        <v>216</v>
      </c>
      <c r="BR258" s="32">
        <f>IF($BF258&gt;$Y$7,"",IF(AND($BF258=$Y$7,$BG258=23),"",Entrées!M286-Entrées!M285))</f>
        <v>37.5</v>
      </c>
      <c r="BS258" s="32">
        <f>IF($BF258&gt;$Y$7,"",IF(AND($BF258=$Y$7,$BG258=23),"",Entrées!N286-Entrées!N285))</f>
        <v>-19</v>
      </c>
      <c r="BT258" s="32">
        <f>IF($BF258&gt;$Y$7,"",IF(AND($BF258=$Y$7,$BG258=23),"",Entrées!O286-Entrées!O285))</f>
        <v>762</v>
      </c>
      <c r="BU258" s="32">
        <f>IF($BF258&gt;$Y$7,"",IF(AND($BF258=$Y$7,$BG258=23),"",Entrées!P286-Entrées!P285))</f>
        <v>2</v>
      </c>
      <c r="BV258" s="32">
        <f>IF($BF258&gt;$Y$7,"",IF(AND($BF258=$Y$7,$BG258=23),"",Entrées!Q286-Entrées!Q285))</f>
        <v>1233</v>
      </c>
      <c r="BW258" s="32">
        <f>IF($BF258&gt;$Y$7,"",IF(AND($BF258=$Y$7,$BG258=23),"",Entrées!R286-Entrées!R285))</f>
        <v>-1</v>
      </c>
      <c r="BX258" s="32">
        <f>IF($BF258&gt;$Y$7,"",IF(AND($BF258=$Y$7,$BG258=23),"",Entrées!S286-Entrées!S285))</f>
        <v>-88</v>
      </c>
      <c r="BY258" s="32">
        <f>IF($BF258&gt;$Y$7,"",IF(AND($BF258=$Y$7,$BG258=23),"",Entrées!T286-Entrées!T285))</f>
        <v>49</v>
      </c>
      <c r="BZ258" s="32">
        <f>IF($BF258&gt;$Y$7,"",IF(AND($BF258=$Y$7,$BG258=23),"",Entrées!U286-Entrées!U285))</f>
        <v>6</v>
      </c>
      <c r="CA258" s="32">
        <f>IF($BF258&gt;$Y$7,"",IF(AND($BF258=$Y$7,$BG258=23),"",Entrées!V286-Entrées!V285))</f>
        <v>113</v>
      </c>
      <c r="CB258" s="4"/>
      <c r="CC258" s="4"/>
      <c r="CD258" s="33">
        <f>IF($BF258&lt;=$Y$7,Entrées!J285/CD$2,"")</f>
        <v>0.25408496732026142</v>
      </c>
      <c r="CE258" s="33">
        <f>IF($BF258&lt;=$Y$7,Entrées!K285/CE$2,"")</f>
        <v>2.4100553505535055E-2</v>
      </c>
      <c r="CF258" s="11">
        <f t="shared" si="242"/>
        <v>7956</v>
      </c>
      <c r="CG258" s="11">
        <f t="shared" si="243"/>
        <v>4336</v>
      </c>
      <c r="CH258" s="52">
        <f t="shared" si="244"/>
        <v>0.31311257052678643</v>
      </c>
      <c r="CI258" s="52">
        <f t="shared" si="245"/>
        <v>5.5627786746617593E-2</v>
      </c>
      <c r="CK258" s="11"/>
      <c r="CL258" s="4"/>
      <c r="CM258" s="11"/>
      <c r="CN258" s="11"/>
      <c r="CO258" s="4"/>
    </row>
    <row r="259" spans="1:93">
      <c r="A259" s="11"/>
      <c r="B259" s="11"/>
      <c r="C259" s="11">
        <f t="shared" si="278"/>
        <v>7</v>
      </c>
      <c r="D259" s="27">
        <f t="shared" si="275"/>
        <v>26</v>
      </c>
      <c r="E259" s="28">
        <f ca="1">IF($D259&gt;$D$8,"",INDIRECT(ADDRESS(ROW(Entrées!$C$37)+($D259-1)*24+E$11,COLUMN(Entrées!$C$37)+($C259-1),4,TRUE,"Entrées")))</f>
        <v>48986.5</v>
      </c>
      <c r="F259" s="28">
        <f ca="1">IF($D259&gt;$D$8,"",INDIRECT(ADDRESS(ROW(Entrées!$C$37)+($D259-1)*24+F$11,COLUMN(Entrées!$C$37)+($C259-1),4,TRUE,"Entrées")))</f>
        <v>48850.5</v>
      </c>
      <c r="G259" s="28">
        <f ca="1">IF($D259&gt;$D$8,"",INDIRECT(ADDRESS(ROW(Entrées!$C$37)+($D259-1)*24+G$11,COLUMN(Entrées!$C$37)+($C259-1),4,TRUE,"Entrées")))</f>
        <v>49111</v>
      </c>
      <c r="H259" s="28">
        <f ca="1">IF($D259&gt;$D$8,"",INDIRECT(ADDRESS(ROW(Entrées!$C$37)+($D259-1)*24+H$11,COLUMN(Entrées!$C$37)+($C259-1),4,TRUE,"Entrées")))</f>
        <v>48843.5</v>
      </c>
      <c r="I259" s="28">
        <f ca="1">IF($D259&gt;$D$8,"",INDIRECT(ADDRESS(ROW(Entrées!$C$37)+($D259-1)*24+I$11,COLUMN(Entrées!$C$37)+($C259-1),4,TRUE,"Entrées")))</f>
        <v>48490.5</v>
      </c>
      <c r="J259" s="28">
        <f ca="1">IF($D259&gt;$D$8,"",INDIRECT(ADDRESS(ROW(Entrées!$C$37)+($D259-1)*24+J$11,COLUMN(Entrées!$C$37)+($C259-1),4,TRUE,"Entrées")))</f>
        <v>48566.5</v>
      </c>
      <c r="K259" s="28">
        <f ca="1">IF($D259&gt;$D$8,"",INDIRECT(ADDRESS(ROW(Entrées!$C$37)+($D259-1)*24+K$11,COLUMN(Entrées!$C$37)+($C259-1),4,TRUE,"Entrées")))</f>
        <v>49211</v>
      </c>
      <c r="L259" s="28">
        <f ca="1">IF($D259&gt;$D$8,"",INDIRECT(ADDRESS(ROW(Entrées!$C$37)+($D259-1)*24+L$11,COLUMN(Entrées!$C$37)+($C259-1),4,TRUE,"Entrées")))</f>
        <v>49538</v>
      </c>
      <c r="M259" s="28">
        <f ca="1">IF($D259&gt;$D$8,"",INDIRECT(ADDRESS(ROW(Entrées!$C$37)+($D259-1)*24+M$11,COLUMN(Entrées!$C$37)+($C259-1),4,TRUE,"Entrées")))</f>
        <v>49683.5</v>
      </c>
      <c r="N259" s="28">
        <f ca="1">IF($D259&gt;$D$8,"",INDIRECT(ADDRESS(ROW(Entrées!$C$37)+($D259-1)*24+N$11,COLUMN(Entrées!$C$37)+($C259-1),4,TRUE,"Entrées")))</f>
        <v>49721</v>
      </c>
      <c r="O259" s="28">
        <f ca="1">IF($D259&gt;$D$8,"",INDIRECT(ADDRESS(ROW(Entrées!$C$37)+($D259-1)*24+O$11,COLUMN(Entrées!$C$37)+($C259-1),4,TRUE,"Entrées")))</f>
        <v>49747</v>
      </c>
      <c r="P259" s="28">
        <f ca="1">IF($D259&gt;$D$8,"",INDIRECT(ADDRESS(ROW(Entrées!$C$37)+($D259-1)*24+P$11,COLUMN(Entrées!$C$37)+($C259-1),4,TRUE,"Entrées")))</f>
        <v>49776</v>
      </c>
      <c r="Q259" s="28">
        <f ca="1">IF($D259&gt;$D$8,"",INDIRECT(ADDRESS(ROW(Entrées!$C$37)+($D259-1)*24+Q$11,COLUMN(Entrées!$C$37)+($C259-1),4,TRUE,"Entrées")))</f>
        <v>49779</v>
      </c>
      <c r="R259" s="28">
        <f ca="1">IF($D259&gt;$D$8,"",INDIRECT(ADDRESS(ROW(Entrées!$C$37)+($D259-1)*24+R$11,COLUMN(Entrées!$C$37)+($C259-1),4,TRUE,"Entrées")))</f>
        <v>49768</v>
      </c>
      <c r="S259" s="28">
        <f ca="1">IF($D259&gt;$D$8,"",INDIRECT(ADDRESS(ROW(Entrées!$C$37)+($D259-1)*24+S$11,COLUMN(Entrées!$C$37)+($C259-1),4,TRUE,"Entrées")))</f>
        <v>49731</v>
      </c>
      <c r="T259" s="28">
        <f ca="1">IF($D259&gt;$D$8,"",INDIRECT(ADDRESS(ROW(Entrées!$C$37)+($D259-1)*24+T$11,COLUMN(Entrées!$C$37)+($C259-1),4,TRUE,"Entrées")))</f>
        <v>49795</v>
      </c>
      <c r="U259" s="28">
        <f ca="1">IF($D259&gt;$D$8,"",INDIRECT(ADDRESS(ROW(Entrées!$C$37)+($D259-1)*24+U$11,COLUMN(Entrées!$C$37)+($C259-1),4,TRUE,"Entrées")))</f>
        <v>50263</v>
      </c>
      <c r="V259" s="28">
        <f ca="1">IF($D259&gt;$D$8,"",INDIRECT(ADDRESS(ROW(Entrées!$C$37)+($D259-1)*24+V$11,COLUMN(Entrées!$C$37)+($C259-1),4,TRUE,"Entrées")))</f>
        <v>50552.5</v>
      </c>
      <c r="W259" s="28">
        <f ca="1">IF($D259&gt;$D$8,"",INDIRECT(ADDRESS(ROW(Entrées!$C$37)+($D259-1)*24+W$11,COLUMN(Entrées!$C$37)+($C259-1),4,TRUE,"Entrées")))</f>
        <v>50591.5</v>
      </c>
      <c r="X259" s="28">
        <f ca="1">IF($D259&gt;$D$8,"",INDIRECT(ADDRESS(ROW(Entrées!$C$37)+($D259-1)*24+X$11,COLUMN(Entrées!$C$37)+($C259-1),4,TRUE,"Entrées")))</f>
        <v>50595.5</v>
      </c>
      <c r="Y259" s="28">
        <f ca="1">IF($D259&gt;$D$8,"",INDIRECT(ADDRESS(ROW(Entrées!$C$37)+($D259-1)*24+Y$11,COLUMN(Entrées!$C$37)+($C259-1),4,TRUE,"Entrées")))</f>
        <v>50369</v>
      </c>
      <c r="Z259" s="28">
        <f ca="1">IF($D259&gt;$D$8,"",INDIRECT(ADDRESS(ROW(Entrées!$C$37)+($D259-1)*24+Z$11,COLUMN(Entrées!$C$37)+($C259-1),4,TRUE,"Entrées")))</f>
        <v>50125</v>
      </c>
      <c r="AA259" s="28">
        <f ca="1">IF($D259&gt;$D$8,"",INDIRECT(ADDRESS(ROW(Entrées!$C$37)+($D259-1)*24+AA$11,COLUMN(Entrées!$C$37)+($C259-1),4,TRUE,"Entrées")))</f>
        <v>49882.5</v>
      </c>
      <c r="AB259" s="28">
        <f ca="1">IF($D259&gt;$D$8,"",INDIRECT(ADDRESS(ROW(Entrées!$C$37)+($D259-1)*24+AB$11,COLUMN(Entrées!$C$37)+($C259-1),4,TRUE,"Entrées")))</f>
        <v>49979.5</v>
      </c>
      <c r="AC259" s="11"/>
      <c r="AD259" s="40">
        <f t="shared" ca="1" si="274"/>
        <v>49664.854166666664</v>
      </c>
      <c r="AE259" s="40">
        <f t="shared" ca="1" si="276"/>
        <v>50595.5</v>
      </c>
      <c r="AF259" s="40">
        <f t="shared" ca="1" si="277"/>
        <v>48490.5</v>
      </c>
      <c r="AG259" s="4"/>
      <c r="AH259" s="11">
        <f>Entrées!A286</f>
        <v>11</v>
      </c>
      <c r="AI259" s="13">
        <f>Entrées!B286</f>
        <v>9</v>
      </c>
      <c r="AJ259" s="31">
        <f t="shared" ca="1" si="246"/>
        <v>62498.540972222218</v>
      </c>
      <c r="AK259" s="31">
        <f t="shared" ca="1" si="222"/>
        <v>61957.204861111102</v>
      </c>
      <c r="AL259" s="31">
        <f t="shared" ca="1" si="223"/>
        <v>61859.190972222219</v>
      </c>
      <c r="AM259" s="31">
        <f t="shared" ca="1" si="224"/>
        <v>551.4354166666667</v>
      </c>
      <c r="AN259" s="31">
        <f t="shared" ca="1" si="225"/>
        <v>2875.9201388888891</v>
      </c>
      <c r="AO259" s="31">
        <f t="shared" ca="1" si="226"/>
        <v>3230.5993055555559</v>
      </c>
      <c r="AP259" s="31">
        <f t="shared" ca="1" si="227"/>
        <v>48060.695138888877</v>
      </c>
      <c r="AQ259" s="31">
        <f t="shared" ca="1" si="228"/>
        <v>2491.123611111112</v>
      </c>
      <c r="AR259" s="31">
        <f t="shared" ca="1" si="229"/>
        <v>241.20208333333338</v>
      </c>
      <c r="AS259" s="31">
        <f t="shared" ca="1" si="230"/>
        <v>8750.2437499999996</v>
      </c>
      <c r="AT259" s="31">
        <f t="shared" ca="1" si="231"/>
        <v>-884.82708333333335</v>
      </c>
      <c r="AU259" s="31">
        <f t="shared" ca="1" si="232"/>
        <v>784.60277777777776</v>
      </c>
      <c r="AV259" s="31">
        <f t="shared" ca="1" si="233"/>
        <v>-3602.5666666666657</v>
      </c>
      <c r="AW259" s="31">
        <f t="shared" ca="1" si="234"/>
        <v>74.359722222222203</v>
      </c>
      <c r="AX259" s="31">
        <f t="shared" ca="1" si="235"/>
        <v>1870.0555555555554</v>
      </c>
      <c r="AY259" s="31">
        <f t="shared" ca="1" si="236"/>
        <v>-1305.9749999999997</v>
      </c>
      <c r="AZ259" s="31">
        <f t="shared" ca="1" si="237"/>
        <v>-651.81527777777774</v>
      </c>
      <c r="BA259" s="31">
        <f t="shared" ca="1" si="238"/>
        <v>383.96805555555551</v>
      </c>
      <c r="BB259" s="31">
        <f t="shared" ca="1" si="239"/>
        <v>-2029.913888888889</v>
      </c>
      <c r="BC259" s="31">
        <f t="shared" ca="1" si="240"/>
        <v>-1634.1694444444443</v>
      </c>
      <c r="BD259" s="11"/>
      <c r="BE259" s="4"/>
      <c r="BF259" s="11">
        <f t="shared" si="241"/>
        <v>11</v>
      </c>
      <c r="BG259" s="11">
        <f t="shared" si="247"/>
        <v>9</v>
      </c>
      <c r="BH259" s="32">
        <f>IF($BF259&gt;$Y$7,"",IF(AND($BF259=$Y$7,$BG259=23),"",Entrées!C287-Entrées!C286))</f>
        <v>2057</v>
      </c>
      <c r="BI259" s="32">
        <f>IF($BF259&gt;$Y$7,"",IF(AND($BF259=$Y$7,$BG259=23),"",Entrées!D287-Entrées!D286))</f>
        <v>1575</v>
      </c>
      <c r="BJ259" s="32">
        <f>IF($BF259&gt;$Y$7,"",IF(AND($BF259=$Y$7,$BG259=23),"",Entrées!E287-Entrées!E286))</f>
        <v>1737.5</v>
      </c>
      <c r="BK259" s="32">
        <f>IF($BF259&gt;$Y$7,"",IF(AND($BF259=$Y$7,$BG259=23),"",Entrées!F287-Entrées!F286))</f>
        <v>-1</v>
      </c>
      <c r="BL259" s="32">
        <f>IF($BF259&gt;$Y$7,"",IF(AND($BF259=$Y$7,$BG259=23),"",Entrées!G287-Entrées!G286))</f>
        <v>246</v>
      </c>
      <c r="BM259" s="32">
        <f>IF($BF259&gt;$Y$7,"",IF(AND($BF259=$Y$7,$BG259=23),"",Entrées!H287-Entrées!H286))</f>
        <v>-6</v>
      </c>
      <c r="BN259" s="32">
        <f>IF($BF259&gt;$Y$7,"",IF(AND($BF259=$Y$7,$BG259=23),"",Entrées!I287-Entrées!I286))</f>
        <v>164</v>
      </c>
      <c r="BO259" s="32">
        <f>IF($BF259&gt;$Y$7,"",IF(AND($BF259=$Y$7,$BG259=23),"",Entrées!J287-Entrées!J286))</f>
        <v>-9.5</v>
      </c>
      <c r="BP259" s="32">
        <f>IF($BF259&gt;$Y$7,"",IF(AND($BF259=$Y$7,$BG259=23),"",Entrées!K287-Entrées!K286))</f>
        <v>522.5</v>
      </c>
      <c r="BQ259" s="32">
        <f>IF($BF259&gt;$Y$7,"",IF(AND($BF259=$Y$7,$BG259=23),"",Entrées!L287-Entrées!L286))</f>
        <v>244.5</v>
      </c>
      <c r="BR259" s="32">
        <f>IF($BF259&gt;$Y$7,"",IF(AND($BF259=$Y$7,$BG259=23),"",Entrées!M287-Entrées!M286))</f>
        <v>0</v>
      </c>
      <c r="BS259" s="32">
        <f>IF($BF259&gt;$Y$7,"",IF(AND($BF259=$Y$7,$BG259=23),"",Entrées!N287-Entrées!N286))</f>
        <v>9.5</v>
      </c>
      <c r="BT259" s="32">
        <f>IF($BF259&gt;$Y$7,"",IF(AND($BF259=$Y$7,$BG259=23),"",Entrées!O287-Entrées!O286))</f>
        <v>886</v>
      </c>
      <c r="BU259" s="32">
        <f>IF($BF259&gt;$Y$7,"",IF(AND($BF259=$Y$7,$BG259=23),"",Entrées!P287-Entrées!P286))</f>
        <v>3</v>
      </c>
      <c r="BV259" s="32">
        <f>IF($BF259&gt;$Y$7,"",IF(AND($BF259=$Y$7,$BG259=23),"",Entrées!Q287-Entrées!Q286))</f>
        <v>784</v>
      </c>
      <c r="BW259" s="32">
        <f>IF($BF259&gt;$Y$7,"",IF(AND($BF259=$Y$7,$BG259=23),"",Entrées!R287-Entrées!R286))</f>
        <v>-1</v>
      </c>
      <c r="BX259" s="32">
        <f>IF($BF259&gt;$Y$7,"",IF(AND($BF259=$Y$7,$BG259=23),"",Entrées!S287-Entrées!S286))</f>
        <v>-3</v>
      </c>
      <c r="BY259" s="32">
        <f>IF($BF259&gt;$Y$7,"",IF(AND($BF259=$Y$7,$BG259=23),"",Entrées!T287-Entrées!T286))</f>
        <v>-392</v>
      </c>
      <c r="BZ259" s="32">
        <f>IF($BF259&gt;$Y$7,"",IF(AND($BF259=$Y$7,$BG259=23),"",Entrées!U287-Entrées!U286))</f>
        <v>-2</v>
      </c>
      <c r="CA259" s="32">
        <f>IF($BF259&gt;$Y$7,"",IF(AND($BF259=$Y$7,$BG259=23),"",Entrées!V287-Entrées!V286))</f>
        <v>44</v>
      </c>
      <c r="CB259" s="4"/>
      <c r="CC259" s="4"/>
      <c r="CD259" s="33">
        <f>IF($BF259&lt;=$Y$7,Entrées!J286/CD$2,"")</f>
        <v>0.26382604323780795</v>
      </c>
      <c r="CE259" s="33">
        <f>IF($BF259&lt;=$Y$7,Entrées!K286/CE$2,"")</f>
        <v>0.12845940959409594</v>
      </c>
      <c r="CF259" s="11">
        <f t="shared" si="242"/>
        <v>7956</v>
      </c>
      <c r="CG259" s="11">
        <f t="shared" si="243"/>
        <v>4336</v>
      </c>
      <c r="CH259" s="52">
        <f t="shared" si="244"/>
        <v>0.31311257052678643</v>
      </c>
      <c r="CI259" s="52">
        <f t="shared" si="245"/>
        <v>5.5627786746617593E-2</v>
      </c>
      <c r="CK259" s="11"/>
      <c r="CL259" s="4"/>
      <c r="CM259" s="11"/>
      <c r="CN259" s="11"/>
      <c r="CO259" s="4"/>
    </row>
    <row r="260" spans="1:93">
      <c r="A260" s="11"/>
      <c r="B260" s="11"/>
      <c r="C260" s="11">
        <f t="shared" si="278"/>
        <v>7</v>
      </c>
      <c r="D260" s="27">
        <f t="shared" si="275"/>
        <v>27</v>
      </c>
      <c r="E260" s="28">
        <f ca="1">IF($D260&gt;$D$8,"",INDIRECT(ADDRESS(ROW(Entrées!$C$37)+($D260-1)*24+E$11,COLUMN(Entrées!$C$37)+($C260-1),4,TRUE,"Entrées")))</f>
        <v>49836</v>
      </c>
      <c r="F260" s="28">
        <f ca="1">IF($D260&gt;$D$8,"",INDIRECT(ADDRESS(ROW(Entrées!$C$37)+($D260-1)*24+F$11,COLUMN(Entrées!$C$37)+($C260-1),4,TRUE,"Entrées")))</f>
        <v>49469</v>
      </c>
      <c r="G260" s="28">
        <f ca="1">IF($D260&gt;$D$8,"",INDIRECT(ADDRESS(ROW(Entrées!$C$37)+($D260-1)*24+G$11,COLUMN(Entrées!$C$37)+($C260-1),4,TRUE,"Entrées")))</f>
        <v>49977.5</v>
      </c>
      <c r="H260" s="28">
        <f ca="1">IF($D260&gt;$D$8,"",INDIRECT(ADDRESS(ROW(Entrées!$C$37)+($D260-1)*24+H$11,COLUMN(Entrées!$C$37)+($C260-1),4,TRUE,"Entrées")))</f>
        <v>49893</v>
      </c>
      <c r="I260" s="28">
        <f ca="1">IF($D260&gt;$D$8,"",INDIRECT(ADDRESS(ROW(Entrées!$C$37)+($D260-1)*24+I$11,COLUMN(Entrées!$C$37)+($C260-1),4,TRUE,"Entrées")))</f>
        <v>49893.5</v>
      </c>
      <c r="J260" s="28">
        <f ca="1">IF($D260&gt;$D$8,"",INDIRECT(ADDRESS(ROW(Entrées!$C$37)+($D260-1)*24+J$11,COLUMN(Entrées!$C$37)+($C260-1),4,TRUE,"Entrées")))</f>
        <v>50429.5</v>
      </c>
      <c r="K260" s="28">
        <f ca="1">IF($D260&gt;$D$8,"",INDIRECT(ADDRESS(ROW(Entrées!$C$37)+($D260-1)*24+K$11,COLUMN(Entrées!$C$37)+($C260-1),4,TRUE,"Entrées")))</f>
        <v>50980.5</v>
      </c>
      <c r="L260" s="28">
        <f ca="1">IF($D260&gt;$D$8,"",INDIRECT(ADDRESS(ROW(Entrées!$C$37)+($D260-1)*24+L$11,COLUMN(Entrées!$C$37)+($C260-1),4,TRUE,"Entrées")))</f>
        <v>51351</v>
      </c>
      <c r="M260" s="28">
        <f ca="1">IF($D260&gt;$D$8,"",INDIRECT(ADDRESS(ROW(Entrées!$C$37)+($D260-1)*24+M$11,COLUMN(Entrées!$C$37)+($C260-1),4,TRUE,"Entrées")))</f>
        <v>51371</v>
      </c>
      <c r="N260" s="28">
        <f ca="1">IF($D260&gt;$D$8,"",INDIRECT(ADDRESS(ROW(Entrées!$C$37)+($D260-1)*24+N$11,COLUMN(Entrées!$C$37)+($C260-1),4,TRUE,"Entrées")))</f>
        <v>51429</v>
      </c>
      <c r="O260" s="28">
        <f ca="1">IF($D260&gt;$D$8,"",INDIRECT(ADDRESS(ROW(Entrées!$C$37)+($D260-1)*24+O$11,COLUMN(Entrées!$C$37)+($C260-1),4,TRUE,"Entrées")))</f>
        <v>51430.5</v>
      </c>
      <c r="P260" s="28">
        <f ca="1">IF($D260&gt;$D$8,"",INDIRECT(ADDRESS(ROW(Entrées!$C$37)+($D260-1)*24+P$11,COLUMN(Entrées!$C$37)+($C260-1),4,TRUE,"Entrées")))</f>
        <v>51417</v>
      </c>
      <c r="Q260" s="28">
        <f ca="1">IF($D260&gt;$D$8,"",INDIRECT(ADDRESS(ROW(Entrées!$C$37)+($D260-1)*24+Q$11,COLUMN(Entrées!$C$37)+($C260-1),4,TRUE,"Entrées")))</f>
        <v>51345</v>
      </c>
      <c r="R260" s="28">
        <f ca="1">IF($D260&gt;$D$8,"",INDIRECT(ADDRESS(ROW(Entrées!$C$37)+($D260-1)*24+R$11,COLUMN(Entrées!$C$37)+($C260-1),4,TRUE,"Entrées")))</f>
        <v>51357</v>
      </c>
      <c r="S260" s="28">
        <f ca="1">IF($D260&gt;$D$8,"",INDIRECT(ADDRESS(ROW(Entrées!$C$37)+($D260-1)*24+S$11,COLUMN(Entrées!$C$37)+($C260-1),4,TRUE,"Entrées")))</f>
        <v>51373.5</v>
      </c>
      <c r="T260" s="28">
        <f ca="1">IF($D260&gt;$D$8,"",INDIRECT(ADDRESS(ROW(Entrées!$C$37)+($D260-1)*24+T$11,COLUMN(Entrées!$C$37)+($C260-1),4,TRUE,"Entrées")))</f>
        <v>51400.5</v>
      </c>
      <c r="U260" s="28">
        <f ca="1">IF($D260&gt;$D$8,"",INDIRECT(ADDRESS(ROW(Entrées!$C$37)+($D260-1)*24+U$11,COLUMN(Entrées!$C$37)+($C260-1),4,TRUE,"Entrées")))</f>
        <v>51461</v>
      </c>
      <c r="V260" s="28">
        <f ca="1">IF($D260&gt;$D$8,"",INDIRECT(ADDRESS(ROW(Entrées!$C$37)+($D260-1)*24+V$11,COLUMN(Entrées!$C$37)+($C260-1),4,TRUE,"Entrées")))</f>
        <v>51702</v>
      </c>
      <c r="W260" s="28">
        <f ca="1">IF($D260&gt;$D$8,"",INDIRECT(ADDRESS(ROW(Entrées!$C$37)+($D260-1)*24+W$11,COLUMN(Entrées!$C$37)+($C260-1),4,TRUE,"Entrées")))</f>
        <v>51884.5</v>
      </c>
      <c r="X260" s="28">
        <f ca="1">IF($D260&gt;$D$8,"",INDIRECT(ADDRESS(ROW(Entrées!$C$37)+($D260-1)*24+X$11,COLUMN(Entrées!$C$37)+($C260-1),4,TRUE,"Entrées")))</f>
        <v>52443.5</v>
      </c>
      <c r="Y260" s="28">
        <f ca="1">IF($D260&gt;$D$8,"",INDIRECT(ADDRESS(ROW(Entrées!$C$37)+($D260-1)*24+Y$11,COLUMN(Entrées!$C$37)+($C260-1),4,TRUE,"Entrées")))</f>
        <v>52772</v>
      </c>
      <c r="Z260" s="28">
        <f ca="1">IF($D260&gt;$D$8,"",INDIRECT(ADDRESS(ROW(Entrées!$C$37)+($D260-1)*24+Z$11,COLUMN(Entrées!$C$37)+($C260-1),4,TRUE,"Entrées")))</f>
        <v>52553.5</v>
      </c>
      <c r="AA260" s="28">
        <f ca="1">IF($D260&gt;$D$8,"",INDIRECT(ADDRESS(ROW(Entrées!$C$37)+($D260-1)*24+AA$11,COLUMN(Entrées!$C$37)+($C260-1),4,TRUE,"Entrées")))</f>
        <v>51944.5</v>
      </c>
      <c r="AB260" s="28">
        <f ca="1">IF($D260&gt;$D$8,"",INDIRECT(ADDRESS(ROW(Entrées!$C$37)+($D260-1)*24+AB$11,COLUMN(Entrées!$C$37)+($C260-1),4,TRUE,"Entrées")))</f>
        <v>51842</v>
      </c>
      <c r="AC260" s="11"/>
      <c r="AD260" s="40">
        <f t="shared" ca="1" si="274"/>
        <v>51231.520833333336</v>
      </c>
      <c r="AE260" s="40">
        <f t="shared" ca="1" si="276"/>
        <v>52772</v>
      </c>
      <c r="AF260" s="40">
        <f t="shared" ca="1" si="277"/>
        <v>49469</v>
      </c>
      <c r="AG260" s="4"/>
      <c r="AH260" s="11">
        <f>Entrées!A287</f>
        <v>11</v>
      </c>
      <c r="AI260" s="13">
        <f>Entrées!B287</f>
        <v>10</v>
      </c>
      <c r="AJ260" s="31">
        <f t="shared" ca="1" si="246"/>
        <v>62498.540972222218</v>
      </c>
      <c r="AK260" s="31">
        <f t="shared" ca="1" si="222"/>
        <v>61957.204861111102</v>
      </c>
      <c r="AL260" s="31">
        <f t="shared" ca="1" si="223"/>
        <v>61859.190972222219</v>
      </c>
      <c r="AM260" s="31">
        <f t="shared" ca="1" si="224"/>
        <v>551.4354166666667</v>
      </c>
      <c r="AN260" s="31">
        <f t="shared" ca="1" si="225"/>
        <v>2875.9201388888891</v>
      </c>
      <c r="AO260" s="31">
        <f t="shared" ca="1" si="226"/>
        <v>3230.5993055555559</v>
      </c>
      <c r="AP260" s="31">
        <f t="shared" ca="1" si="227"/>
        <v>48060.695138888877</v>
      </c>
      <c r="AQ260" s="31">
        <f t="shared" ca="1" si="228"/>
        <v>2491.123611111112</v>
      </c>
      <c r="AR260" s="31">
        <f t="shared" ca="1" si="229"/>
        <v>241.20208333333338</v>
      </c>
      <c r="AS260" s="31">
        <f t="shared" ca="1" si="230"/>
        <v>8750.2437499999996</v>
      </c>
      <c r="AT260" s="31">
        <f t="shared" ca="1" si="231"/>
        <v>-884.82708333333335</v>
      </c>
      <c r="AU260" s="31">
        <f t="shared" ca="1" si="232"/>
        <v>784.60277777777776</v>
      </c>
      <c r="AV260" s="31">
        <f t="shared" ca="1" si="233"/>
        <v>-3602.5666666666657</v>
      </c>
      <c r="AW260" s="31">
        <f t="shared" ca="1" si="234"/>
        <v>74.359722222222203</v>
      </c>
      <c r="AX260" s="31">
        <f t="shared" ca="1" si="235"/>
        <v>1870.0555555555554</v>
      </c>
      <c r="AY260" s="31">
        <f t="shared" ca="1" si="236"/>
        <v>-1305.9749999999997</v>
      </c>
      <c r="AZ260" s="31">
        <f t="shared" ca="1" si="237"/>
        <v>-651.81527777777774</v>
      </c>
      <c r="BA260" s="31">
        <f t="shared" ca="1" si="238"/>
        <v>383.96805555555551</v>
      </c>
      <c r="BB260" s="31">
        <f t="shared" ca="1" si="239"/>
        <v>-2029.913888888889</v>
      </c>
      <c r="BC260" s="31">
        <f t="shared" ca="1" si="240"/>
        <v>-1634.1694444444443</v>
      </c>
      <c r="BD260" s="11"/>
      <c r="BE260" s="4"/>
      <c r="BF260" s="11">
        <f t="shared" si="241"/>
        <v>11</v>
      </c>
      <c r="BG260" s="11">
        <f t="shared" si="247"/>
        <v>10</v>
      </c>
      <c r="BH260" s="32">
        <f>IF($BF260&gt;$Y$7,"",IF(AND($BF260=$Y$7,$BG260=23),"",Entrées!C288-Entrées!C287))</f>
        <v>797.5</v>
      </c>
      <c r="BI260" s="32">
        <f>IF($BF260&gt;$Y$7,"",IF(AND($BF260=$Y$7,$BG260=23),"",Entrées!D288-Entrées!D287))</f>
        <v>1012.5</v>
      </c>
      <c r="BJ260" s="32">
        <f>IF($BF260&gt;$Y$7,"",IF(AND($BF260=$Y$7,$BG260=23),"",Entrées!E288-Entrées!E287))</f>
        <v>575</v>
      </c>
      <c r="BK260" s="32">
        <f>IF($BF260&gt;$Y$7,"",IF(AND($BF260=$Y$7,$BG260=23),"",Entrées!F288-Entrées!F287))</f>
        <v>1</v>
      </c>
      <c r="BL260" s="32">
        <f>IF($BF260&gt;$Y$7,"",IF(AND($BF260=$Y$7,$BG260=23),"",Entrées!G288-Entrées!G287))</f>
        <v>-101</v>
      </c>
      <c r="BM260" s="32">
        <f>IF($BF260&gt;$Y$7,"",IF(AND($BF260=$Y$7,$BG260=23),"",Entrées!H288-Entrées!H287))</f>
        <v>1.5</v>
      </c>
      <c r="BN260" s="32">
        <f>IF($BF260&gt;$Y$7,"",IF(AND($BF260=$Y$7,$BG260=23),"",Entrées!I288-Entrées!I287))</f>
        <v>18.5</v>
      </c>
      <c r="BO260" s="32">
        <f>IF($BF260&gt;$Y$7,"",IF(AND($BF260=$Y$7,$BG260=23),"",Entrées!J288-Entrées!J287))</f>
        <v>-74</v>
      </c>
      <c r="BP260" s="32">
        <f>IF($BF260&gt;$Y$7,"",IF(AND($BF260=$Y$7,$BG260=23),"",Entrées!K288-Entrées!K287))</f>
        <v>355</v>
      </c>
      <c r="BQ260" s="32">
        <f>IF($BF260&gt;$Y$7,"",IF(AND($BF260=$Y$7,$BG260=23),"",Entrées!L288-Entrées!L287))</f>
        <v>271.5</v>
      </c>
      <c r="BR260" s="32">
        <f>IF($BF260&gt;$Y$7,"",IF(AND($BF260=$Y$7,$BG260=23),"",Entrées!M288-Entrées!M287))</f>
        <v>0</v>
      </c>
      <c r="BS260" s="32">
        <f>IF($BF260&gt;$Y$7,"",IF(AND($BF260=$Y$7,$BG260=23),"",Entrées!N288-Entrées!N287))</f>
        <v>-12</v>
      </c>
      <c r="BT260" s="32">
        <f>IF($BF260&gt;$Y$7,"",IF(AND($BF260=$Y$7,$BG260=23),"",Entrées!O288-Entrées!O287))</f>
        <v>338</v>
      </c>
      <c r="BU260" s="32">
        <f>IF($BF260&gt;$Y$7,"",IF(AND($BF260=$Y$7,$BG260=23),"",Entrées!P288-Entrées!P287))</f>
        <v>-2.5</v>
      </c>
      <c r="BV260" s="32">
        <f>IF($BF260&gt;$Y$7,"",IF(AND($BF260=$Y$7,$BG260=23),"",Entrées!Q288-Entrées!Q287))</f>
        <v>-463</v>
      </c>
      <c r="BW260" s="32">
        <f>IF($BF260&gt;$Y$7,"",IF(AND($BF260=$Y$7,$BG260=23),"",Entrées!R288-Entrées!R287))</f>
        <v>1</v>
      </c>
      <c r="BX260" s="32">
        <f>IF($BF260&gt;$Y$7,"",IF(AND($BF260=$Y$7,$BG260=23),"",Entrées!S288-Entrées!S287))</f>
        <v>285</v>
      </c>
      <c r="BY260" s="32">
        <f>IF($BF260&gt;$Y$7,"",IF(AND($BF260=$Y$7,$BG260=23),"",Entrées!T288-Entrées!T287))</f>
        <v>450</v>
      </c>
      <c r="BZ260" s="32">
        <f>IF($BF260&gt;$Y$7,"",IF(AND($BF260=$Y$7,$BG260=23),"",Entrées!U288-Entrées!U287))</f>
        <v>0</v>
      </c>
      <c r="CA260" s="32">
        <f>IF($BF260&gt;$Y$7,"",IF(AND($BF260=$Y$7,$BG260=23),"",Entrées!V288-Entrées!V287))</f>
        <v>22</v>
      </c>
      <c r="CB260" s="4"/>
      <c r="CC260" s="4"/>
      <c r="CD260" s="33">
        <f>IF($BF260&lt;=$Y$7,Entrées!J287/CD$2,"")</f>
        <v>0.26263197586727</v>
      </c>
      <c r="CE260" s="33">
        <f>IF($BF260&lt;=$Y$7,Entrées!K287/CE$2,"")</f>
        <v>0.24896217712177121</v>
      </c>
      <c r="CF260" s="11">
        <f t="shared" si="242"/>
        <v>7956</v>
      </c>
      <c r="CG260" s="11">
        <f t="shared" si="243"/>
        <v>4336</v>
      </c>
      <c r="CH260" s="52">
        <f t="shared" si="244"/>
        <v>0.31311257052678643</v>
      </c>
      <c r="CI260" s="52">
        <f t="shared" si="245"/>
        <v>5.5627786746617593E-2</v>
      </c>
      <c r="CK260" s="11"/>
      <c r="CL260" s="4"/>
      <c r="CM260" s="11"/>
      <c r="CN260" s="11"/>
      <c r="CO260" s="4"/>
    </row>
    <row r="261" spans="1:93">
      <c r="A261" s="11"/>
      <c r="B261" s="11"/>
      <c r="C261" s="11">
        <f t="shared" si="278"/>
        <v>7</v>
      </c>
      <c r="D261" s="27">
        <f t="shared" si="275"/>
        <v>28</v>
      </c>
      <c r="E261" s="28">
        <f ca="1">IF($D261&gt;$D$8,"",INDIRECT(ADDRESS(ROW(Entrées!$C$37)+($D261-1)*24+E$11,COLUMN(Entrées!$C$37)+($C261-1),4,TRUE,"Entrées")))</f>
        <v>51708</v>
      </c>
      <c r="F261" s="28">
        <f ca="1">IF($D261&gt;$D$8,"",INDIRECT(ADDRESS(ROW(Entrées!$C$37)+($D261-1)*24+F$11,COLUMN(Entrées!$C$37)+($C261-1),4,TRUE,"Entrées")))</f>
        <v>51900.5</v>
      </c>
      <c r="G261" s="28">
        <f ca="1">IF($D261&gt;$D$8,"",INDIRECT(ADDRESS(ROW(Entrées!$C$37)+($D261-1)*24+G$11,COLUMN(Entrées!$C$37)+($C261-1),4,TRUE,"Entrées")))</f>
        <v>52332</v>
      </c>
      <c r="H261" s="28">
        <f ca="1">IF($D261&gt;$D$8,"",INDIRECT(ADDRESS(ROW(Entrées!$C$37)+($D261-1)*24+H$11,COLUMN(Entrées!$C$37)+($C261-1),4,TRUE,"Entrées")))</f>
        <v>52548.5</v>
      </c>
      <c r="I261" s="28">
        <f ca="1">IF($D261&gt;$D$8,"",INDIRECT(ADDRESS(ROW(Entrées!$C$37)+($D261-1)*24+I$11,COLUMN(Entrées!$C$37)+($C261-1),4,TRUE,"Entrées")))</f>
        <v>52578.5</v>
      </c>
      <c r="J261" s="28">
        <f ca="1">IF($D261&gt;$D$8,"",INDIRECT(ADDRESS(ROW(Entrées!$C$37)+($D261-1)*24+J$11,COLUMN(Entrées!$C$37)+($C261-1),4,TRUE,"Entrées")))</f>
        <v>53042</v>
      </c>
      <c r="K261" s="28">
        <f ca="1">IF($D261&gt;$D$8,"",INDIRECT(ADDRESS(ROW(Entrées!$C$37)+($D261-1)*24+K$11,COLUMN(Entrées!$C$37)+($C261-1),4,TRUE,"Entrées")))</f>
        <v>53292.5</v>
      </c>
      <c r="L261" s="28">
        <f ca="1">IF($D261&gt;$D$8,"",INDIRECT(ADDRESS(ROW(Entrées!$C$37)+($D261-1)*24+L$11,COLUMN(Entrées!$C$37)+($C261-1),4,TRUE,"Entrées")))</f>
        <v>53415.5</v>
      </c>
      <c r="M261" s="28">
        <f ca="1">IF($D261&gt;$D$8,"",INDIRECT(ADDRESS(ROW(Entrées!$C$37)+($D261-1)*24+M$11,COLUMN(Entrées!$C$37)+($C261-1),4,TRUE,"Entrées")))</f>
        <v>53420.5</v>
      </c>
      <c r="N261" s="28">
        <f ca="1">IF($D261&gt;$D$8,"",INDIRECT(ADDRESS(ROW(Entrées!$C$37)+($D261-1)*24+N$11,COLUMN(Entrées!$C$37)+($C261-1),4,TRUE,"Entrées")))</f>
        <v>53418</v>
      </c>
      <c r="O261" s="28">
        <f ca="1">IF($D261&gt;$D$8,"",INDIRECT(ADDRESS(ROW(Entrées!$C$37)+($D261-1)*24+O$11,COLUMN(Entrées!$C$37)+($C261-1),4,TRUE,"Entrées")))</f>
        <v>53351.5</v>
      </c>
      <c r="P261" s="28">
        <f ca="1">IF($D261&gt;$D$8,"",INDIRECT(ADDRESS(ROW(Entrées!$C$37)+($D261-1)*24+P$11,COLUMN(Entrées!$C$37)+($C261-1),4,TRUE,"Entrées")))</f>
        <v>53298.5</v>
      </c>
      <c r="Q261" s="28">
        <f ca="1">IF($D261&gt;$D$8,"",INDIRECT(ADDRESS(ROW(Entrées!$C$37)+($D261-1)*24+Q$11,COLUMN(Entrées!$C$37)+($C261-1),4,TRUE,"Entrées")))</f>
        <v>53419.5</v>
      </c>
      <c r="R261" s="28">
        <f ca="1">IF($D261&gt;$D$8,"",INDIRECT(ADDRESS(ROW(Entrées!$C$37)+($D261-1)*24+R$11,COLUMN(Entrées!$C$37)+($C261-1),4,TRUE,"Entrées")))</f>
        <v>53476.5</v>
      </c>
      <c r="S261" s="28">
        <f ca="1">IF($D261&gt;$D$8,"",INDIRECT(ADDRESS(ROW(Entrées!$C$37)+($D261-1)*24+S$11,COLUMN(Entrées!$C$37)+($C261-1),4,TRUE,"Entrées")))</f>
        <v>53418.5</v>
      </c>
      <c r="T261" s="28">
        <f ca="1">IF($D261&gt;$D$8,"",INDIRECT(ADDRESS(ROW(Entrées!$C$37)+($D261-1)*24+T$11,COLUMN(Entrées!$C$37)+($C261-1),4,TRUE,"Entrées")))</f>
        <v>53440</v>
      </c>
      <c r="U261" s="28">
        <f ca="1">IF($D261&gt;$D$8,"",INDIRECT(ADDRESS(ROW(Entrées!$C$37)+($D261-1)*24+U$11,COLUMN(Entrées!$C$37)+($C261-1),4,TRUE,"Entrées")))</f>
        <v>53432.5</v>
      </c>
      <c r="V261" s="28">
        <f ca="1">IF($D261&gt;$D$8,"",INDIRECT(ADDRESS(ROW(Entrées!$C$37)+($D261-1)*24+V$11,COLUMN(Entrées!$C$37)+($C261-1),4,TRUE,"Entrées")))</f>
        <v>53369.5</v>
      </c>
      <c r="W261" s="28">
        <f ca="1">IF($D261&gt;$D$8,"",INDIRECT(ADDRESS(ROW(Entrées!$C$37)+($D261-1)*24+W$11,COLUMN(Entrées!$C$37)+($C261-1),4,TRUE,"Entrées")))</f>
        <v>53448.5</v>
      </c>
      <c r="X261" s="28">
        <f ca="1">IF($D261&gt;$D$8,"",INDIRECT(ADDRESS(ROW(Entrées!$C$37)+($D261-1)*24+X$11,COLUMN(Entrées!$C$37)+($C261-1),4,TRUE,"Entrées")))</f>
        <v>53421.5</v>
      </c>
      <c r="Y261" s="28">
        <f ca="1">IF($D261&gt;$D$8,"",INDIRECT(ADDRESS(ROW(Entrées!$C$37)+($D261-1)*24+Y$11,COLUMN(Entrées!$C$37)+($C261-1),4,TRUE,"Entrées")))</f>
        <v>53290.5</v>
      </c>
      <c r="Z261" s="28">
        <f ca="1">IF($D261&gt;$D$8,"",INDIRECT(ADDRESS(ROW(Entrées!$C$37)+($D261-1)*24+Z$11,COLUMN(Entrées!$C$37)+($C261-1),4,TRUE,"Entrées")))</f>
        <v>53497.5</v>
      </c>
      <c r="AA261" s="28">
        <f ca="1">IF($D261&gt;$D$8,"",INDIRECT(ADDRESS(ROW(Entrées!$C$37)+($D261-1)*24+AA$11,COLUMN(Entrées!$C$37)+($C261-1),4,TRUE,"Entrées")))</f>
        <v>53399.5</v>
      </c>
      <c r="AB261" s="28">
        <f ca="1">IF($D261&gt;$D$8,"",INDIRECT(ADDRESS(ROW(Entrées!$C$37)+($D261-1)*24+AB$11,COLUMN(Entrées!$C$37)+($C261-1),4,TRUE,"Entrées")))</f>
        <v>53352</v>
      </c>
      <c r="AC261" s="11"/>
      <c r="AD261" s="40">
        <f t="shared" ca="1" si="274"/>
        <v>53136.333333333336</v>
      </c>
      <c r="AE261" s="40">
        <f t="shared" ca="1" si="276"/>
        <v>53497.5</v>
      </c>
      <c r="AF261" s="40">
        <f t="shared" ca="1" si="277"/>
        <v>51708</v>
      </c>
      <c r="AG261" s="4"/>
      <c r="AH261" s="11">
        <f>Entrées!A288</f>
        <v>11</v>
      </c>
      <c r="AI261" s="13">
        <f>Entrées!B288</f>
        <v>11</v>
      </c>
      <c r="AJ261" s="31">
        <f t="shared" ca="1" si="246"/>
        <v>62498.540972222218</v>
      </c>
      <c r="AK261" s="31">
        <f t="shared" ca="1" si="222"/>
        <v>61957.204861111102</v>
      </c>
      <c r="AL261" s="31">
        <f t="shared" ca="1" si="223"/>
        <v>61859.190972222219</v>
      </c>
      <c r="AM261" s="31">
        <f t="shared" ca="1" si="224"/>
        <v>551.4354166666667</v>
      </c>
      <c r="AN261" s="31">
        <f t="shared" ca="1" si="225"/>
        <v>2875.9201388888891</v>
      </c>
      <c r="AO261" s="31">
        <f t="shared" ca="1" si="226"/>
        <v>3230.5993055555559</v>
      </c>
      <c r="AP261" s="31">
        <f t="shared" ca="1" si="227"/>
        <v>48060.695138888877</v>
      </c>
      <c r="AQ261" s="31">
        <f t="shared" ca="1" si="228"/>
        <v>2491.123611111112</v>
      </c>
      <c r="AR261" s="31">
        <f t="shared" ca="1" si="229"/>
        <v>241.20208333333338</v>
      </c>
      <c r="AS261" s="31">
        <f t="shared" ca="1" si="230"/>
        <v>8750.2437499999996</v>
      </c>
      <c r="AT261" s="31">
        <f t="shared" ca="1" si="231"/>
        <v>-884.82708333333335</v>
      </c>
      <c r="AU261" s="31">
        <f t="shared" ca="1" si="232"/>
        <v>784.60277777777776</v>
      </c>
      <c r="AV261" s="31">
        <f t="shared" ca="1" si="233"/>
        <v>-3602.5666666666657</v>
      </c>
      <c r="AW261" s="31">
        <f t="shared" ca="1" si="234"/>
        <v>74.359722222222203</v>
      </c>
      <c r="AX261" s="31">
        <f t="shared" ca="1" si="235"/>
        <v>1870.0555555555554</v>
      </c>
      <c r="AY261" s="31">
        <f t="shared" ca="1" si="236"/>
        <v>-1305.9749999999997</v>
      </c>
      <c r="AZ261" s="31">
        <f t="shared" ca="1" si="237"/>
        <v>-651.81527777777774</v>
      </c>
      <c r="BA261" s="31">
        <f t="shared" ca="1" si="238"/>
        <v>383.96805555555551</v>
      </c>
      <c r="BB261" s="31">
        <f t="shared" ca="1" si="239"/>
        <v>-2029.913888888889</v>
      </c>
      <c r="BC261" s="31">
        <f t="shared" ca="1" si="240"/>
        <v>-1634.1694444444443</v>
      </c>
      <c r="BD261" s="11"/>
      <c r="BE261" s="4"/>
      <c r="BF261" s="11">
        <f t="shared" si="241"/>
        <v>11</v>
      </c>
      <c r="BG261" s="11">
        <f t="shared" si="247"/>
        <v>11</v>
      </c>
      <c r="BH261" s="32">
        <f>IF($BF261&gt;$Y$7,"",IF(AND($BF261=$Y$7,$BG261=23),"",Entrées!C289-Entrées!C288))</f>
        <v>1238.5</v>
      </c>
      <c r="BI261" s="32">
        <f>IF($BF261&gt;$Y$7,"",IF(AND($BF261=$Y$7,$BG261=23),"",Entrées!D289-Entrées!D288))</f>
        <v>1800</v>
      </c>
      <c r="BJ261" s="32">
        <f>IF($BF261&gt;$Y$7,"",IF(AND($BF261=$Y$7,$BG261=23),"",Entrées!E289-Entrées!E288))</f>
        <v>1587.5</v>
      </c>
      <c r="BK261" s="32">
        <f>IF($BF261&gt;$Y$7,"",IF(AND($BF261=$Y$7,$BG261=23),"",Entrées!F289-Entrées!F288))</f>
        <v>0.5</v>
      </c>
      <c r="BL261" s="32">
        <f>IF($BF261&gt;$Y$7,"",IF(AND($BF261=$Y$7,$BG261=23),"",Entrées!G289-Entrées!G288))</f>
        <v>28</v>
      </c>
      <c r="BM261" s="32">
        <f>IF($BF261&gt;$Y$7,"",IF(AND($BF261=$Y$7,$BG261=23),"",Entrées!H289-Entrées!H288))</f>
        <v>3</v>
      </c>
      <c r="BN261" s="32">
        <f>IF($BF261&gt;$Y$7,"",IF(AND($BF261=$Y$7,$BG261=23),"",Entrées!I289-Entrées!I288))</f>
        <v>51.5</v>
      </c>
      <c r="BO261" s="32">
        <f>IF($BF261&gt;$Y$7,"",IF(AND($BF261=$Y$7,$BG261=23),"",Entrées!J289-Entrées!J288))</f>
        <v>44.5</v>
      </c>
      <c r="BP261" s="32">
        <f>IF($BF261&gt;$Y$7,"",IF(AND($BF261=$Y$7,$BG261=23),"",Entrées!K289-Entrées!K288))</f>
        <v>202.5</v>
      </c>
      <c r="BQ261" s="32">
        <f>IF($BF261&gt;$Y$7,"",IF(AND($BF261=$Y$7,$BG261=23),"",Entrées!L289-Entrées!L288))</f>
        <v>329.5</v>
      </c>
      <c r="BR261" s="32">
        <f>IF($BF261&gt;$Y$7,"",IF(AND($BF261=$Y$7,$BG261=23),"",Entrées!M289-Entrées!M288))</f>
        <v>0</v>
      </c>
      <c r="BS261" s="32">
        <f>IF($BF261&gt;$Y$7,"",IF(AND($BF261=$Y$7,$BG261=23),"",Entrées!N289-Entrées!N288))</f>
        <v>8.5</v>
      </c>
      <c r="BT261" s="32">
        <f>IF($BF261&gt;$Y$7,"",IF(AND($BF261=$Y$7,$BG261=23),"",Entrées!O289-Entrées!O288))</f>
        <v>571</v>
      </c>
      <c r="BU261" s="32">
        <f>IF($BF261&gt;$Y$7,"",IF(AND($BF261=$Y$7,$BG261=23),"",Entrées!P289-Entrées!P288))</f>
        <v>0</v>
      </c>
      <c r="BV261" s="32">
        <f>IF($BF261&gt;$Y$7,"",IF(AND($BF261=$Y$7,$BG261=23),"",Entrées!Q289-Entrées!Q288))</f>
        <v>237</v>
      </c>
      <c r="BW261" s="32">
        <f>IF($BF261&gt;$Y$7,"",IF(AND($BF261=$Y$7,$BG261=23),"",Entrées!R289-Entrées!R288))</f>
        <v>-1</v>
      </c>
      <c r="BX261" s="32">
        <f>IF($BF261&gt;$Y$7,"",IF(AND($BF261=$Y$7,$BG261=23),"",Entrées!S289-Entrées!S288))</f>
        <v>95</v>
      </c>
      <c r="BY261" s="32">
        <f>IF($BF261&gt;$Y$7,"",IF(AND($BF261=$Y$7,$BG261=23),"",Entrées!T289-Entrées!T288))</f>
        <v>59</v>
      </c>
      <c r="BZ261" s="32">
        <f>IF($BF261&gt;$Y$7,"",IF(AND($BF261=$Y$7,$BG261=23),"",Entrées!U289-Entrées!U288))</f>
        <v>51</v>
      </c>
      <c r="CA261" s="32">
        <f>IF($BF261&gt;$Y$7,"",IF(AND($BF261=$Y$7,$BG261=23),"",Entrées!V289-Entrées!V288))</f>
        <v>231</v>
      </c>
      <c r="CB261" s="4"/>
      <c r="CC261" s="4"/>
      <c r="CD261" s="33">
        <f>IF($BF261&lt;=$Y$7,Entrées!J288/CD$2,"")</f>
        <v>0.25333081950729008</v>
      </c>
      <c r="CE261" s="33">
        <f>IF($BF261&lt;=$Y$7,Entrées!K288/CE$2,"")</f>
        <v>0.3308348708487085</v>
      </c>
      <c r="CF261" s="11">
        <f t="shared" si="242"/>
        <v>7956</v>
      </c>
      <c r="CG261" s="11">
        <f t="shared" si="243"/>
        <v>4336</v>
      </c>
      <c r="CH261" s="52">
        <f t="shared" si="244"/>
        <v>0.31311257052678643</v>
      </c>
      <c r="CI261" s="52">
        <f t="shared" si="245"/>
        <v>5.5627786746617593E-2</v>
      </c>
      <c r="CK261" s="11"/>
      <c r="CL261" s="4"/>
      <c r="CM261" s="11"/>
      <c r="CN261" s="11"/>
      <c r="CO261" s="4"/>
    </row>
    <row r="262" spans="1:93">
      <c r="A262" s="11"/>
      <c r="B262" s="11"/>
      <c r="C262" s="11">
        <f t="shared" si="278"/>
        <v>7</v>
      </c>
      <c r="D262" s="27">
        <f t="shared" si="275"/>
        <v>29</v>
      </c>
      <c r="E262" s="28">
        <f ca="1">IF($D262&gt;$D$8,"",INDIRECT(ADDRESS(ROW(Entrées!$C$37)+($D262-1)*24+E$11,COLUMN(Entrées!$C$37)+($C262-1),4,TRUE,"Entrées")))</f>
        <v>53073.5</v>
      </c>
      <c r="F262" s="28">
        <f ca="1">IF($D262&gt;$D$8,"",INDIRECT(ADDRESS(ROW(Entrées!$C$37)+($D262-1)*24+F$11,COLUMN(Entrées!$C$37)+($C262-1),4,TRUE,"Entrées")))</f>
        <v>52824</v>
      </c>
      <c r="G262" s="28">
        <f ca="1">IF($D262&gt;$D$8,"",INDIRECT(ADDRESS(ROW(Entrées!$C$37)+($D262-1)*24+G$11,COLUMN(Entrées!$C$37)+($C262-1),4,TRUE,"Entrées")))</f>
        <v>53229</v>
      </c>
      <c r="H262" s="28">
        <f ca="1">IF($D262&gt;$D$8,"",INDIRECT(ADDRESS(ROW(Entrées!$C$37)+($D262-1)*24+H$11,COLUMN(Entrées!$C$37)+($C262-1),4,TRUE,"Entrées")))</f>
        <v>53013.5</v>
      </c>
      <c r="I262" s="28">
        <f ca="1">IF($D262&gt;$D$8,"",INDIRECT(ADDRESS(ROW(Entrées!$C$37)+($D262-1)*24+I$11,COLUMN(Entrées!$C$37)+($C262-1),4,TRUE,"Entrées")))</f>
        <v>52918.5</v>
      </c>
      <c r="J262" s="28">
        <f ca="1">IF($D262&gt;$D$8,"",INDIRECT(ADDRESS(ROW(Entrées!$C$37)+($D262-1)*24+J$11,COLUMN(Entrées!$C$37)+($C262-1),4,TRUE,"Entrées")))</f>
        <v>52790</v>
      </c>
      <c r="K262" s="28">
        <f ca="1">IF($D262&gt;$D$8,"",INDIRECT(ADDRESS(ROW(Entrées!$C$37)+($D262-1)*24+K$11,COLUMN(Entrées!$C$37)+($C262-1),4,TRUE,"Entrées")))</f>
        <v>53182</v>
      </c>
      <c r="L262" s="28">
        <f ca="1">IF($D262&gt;$D$8,"",INDIRECT(ADDRESS(ROW(Entrées!$C$37)+($D262-1)*24+L$11,COLUMN(Entrées!$C$37)+($C262-1),4,TRUE,"Entrées")))</f>
        <v>53781.5</v>
      </c>
      <c r="M262" s="28">
        <f ca="1">IF($D262&gt;$D$8,"",INDIRECT(ADDRESS(ROW(Entrées!$C$37)+($D262-1)*24+M$11,COLUMN(Entrées!$C$37)+($C262-1),4,TRUE,"Entrées")))</f>
        <v>54018.5</v>
      </c>
      <c r="N262" s="28">
        <f ca="1">IF($D262&gt;$D$8,"",INDIRECT(ADDRESS(ROW(Entrées!$C$37)+($D262-1)*24+N$11,COLUMN(Entrées!$C$37)+($C262-1),4,TRUE,"Entrées")))</f>
        <v>54017</v>
      </c>
      <c r="O262" s="28">
        <f ca="1">IF($D262&gt;$D$8,"",INDIRECT(ADDRESS(ROW(Entrées!$C$37)+($D262-1)*24+O$11,COLUMN(Entrées!$C$37)+($C262-1),4,TRUE,"Entrées")))</f>
        <v>53896.5</v>
      </c>
      <c r="P262" s="28">
        <f ca="1">IF($D262&gt;$D$8,"",INDIRECT(ADDRESS(ROW(Entrées!$C$37)+($D262-1)*24+P$11,COLUMN(Entrées!$C$37)+($C262-1),4,TRUE,"Entrées")))</f>
        <v>53877</v>
      </c>
      <c r="Q262" s="28">
        <f ca="1">IF($D262&gt;$D$8,"",INDIRECT(ADDRESS(ROW(Entrées!$C$37)+($D262-1)*24+Q$11,COLUMN(Entrées!$C$37)+($C262-1),4,TRUE,"Entrées")))</f>
        <v>53597.5</v>
      </c>
      <c r="R262" s="28">
        <f ca="1">IF($D262&gt;$D$8,"",INDIRECT(ADDRESS(ROW(Entrées!$C$37)+($D262-1)*24+R$11,COLUMN(Entrées!$C$37)+($C262-1),4,TRUE,"Entrées")))</f>
        <v>53531.5</v>
      </c>
      <c r="S262" s="28">
        <f ca="1">IF($D262&gt;$D$8,"",INDIRECT(ADDRESS(ROW(Entrées!$C$37)+($D262-1)*24+S$11,COLUMN(Entrées!$C$37)+($C262-1),4,TRUE,"Entrées")))</f>
        <v>53437.5</v>
      </c>
      <c r="T262" s="28">
        <f ca="1">IF($D262&gt;$D$8,"",INDIRECT(ADDRESS(ROW(Entrées!$C$37)+($D262-1)*24+T$11,COLUMN(Entrées!$C$37)+($C262-1),4,TRUE,"Entrées")))</f>
        <v>53401.5</v>
      </c>
      <c r="U262" s="28">
        <f ca="1">IF($D262&gt;$D$8,"",INDIRECT(ADDRESS(ROW(Entrées!$C$37)+($D262-1)*24+U$11,COLUMN(Entrées!$C$37)+($C262-1),4,TRUE,"Entrées")))</f>
        <v>53474.5</v>
      </c>
      <c r="V262" s="28">
        <f ca="1">IF($D262&gt;$D$8,"",INDIRECT(ADDRESS(ROW(Entrées!$C$37)+($D262-1)*24+V$11,COLUMN(Entrées!$C$37)+($C262-1),4,TRUE,"Entrées")))</f>
        <v>53482</v>
      </c>
      <c r="W262" s="28">
        <f ca="1">IF($D262&gt;$D$8,"",INDIRECT(ADDRESS(ROW(Entrées!$C$37)+($D262-1)*24+W$11,COLUMN(Entrées!$C$37)+($C262-1),4,TRUE,"Entrées")))</f>
        <v>52575.5</v>
      </c>
      <c r="X262" s="28">
        <f ca="1">IF($D262&gt;$D$8,"",INDIRECT(ADDRESS(ROW(Entrées!$C$37)+($D262-1)*24+X$11,COLUMN(Entrées!$C$37)+($C262-1),4,TRUE,"Entrées")))</f>
        <v>52170.5</v>
      </c>
      <c r="Y262" s="28">
        <f ca="1">IF($D262&gt;$D$8,"",INDIRECT(ADDRESS(ROW(Entrées!$C$37)+($D262-1)*24+Y$11,COLUMN(Entrées!$C$37)+($C262-1),4,TRUE,"Entrées")))</f>
        <v>52166.5</v>
      </c>
      <c r="Z262" s="28">
        <f ca="1">IF($D262&gt;$D$8,"",INDIRECT(ADDRESS(ROW(Entrées!$C$37)+($D262-1)*24+Z$11,COLUMN(Entrées!$C$37)+($C262-1),4,TRUE,"Entrées")))</f>
        <v>52238</v>
      </c>
      <c r="AA262" s="28">
        <f ca="1">IF($D262&gt;$D$8,"",INDIRECT(ADDRESS(ROW(Entrées!$C$37)+($D262-1)*24+AA$11,COLUMN(Entrées!$C$37)+($C262-1),4,TRUE,"Entrées")))</f>
        <v>52206.5</v>
      </c>
      <c r="AB262" s="28">
        <f ca="1">IF($D262&gt;$D$8,"",INDIRECT(ADDRESS(ROW(Entrées!$C$37)+($D262-1)*24+AB$11,COLUMN(Entrées!$C$37)+($C262-1),4,TRUE,"Entrées")))</f>
        <v>51980.5</v>
      </c>
      <c r="AC262" s="11"/>
      <c r="AD262" s="40">
        <f t="shared" ca="1" si="274"/>
        <v>53120.125</v>
      </c>
      <c r="AE262" s="40">
        <f t="shared" ca="1" si="276"/>
        <v>54018.5</v>
      </c>
      <c r="AF262" s="40">
        <f t="shared" ca="1" si="277"/>
        <v>51980.5</v>
      </c>
      <c r="AG262" s="4"/>
      <c r="AH262" s="11">
        <f>Entrées!A289</f>
        <v>11</v>
      </c>
      <c r="AI262" s="13">
        <f>Entrées!B289</f>
        <v>12</v>
      </c>
      <c r="AJ262" s="31">
        <f t="shared" ca="1" si="246"/>
        <v>62498.540972222218</v>
      </c>
      <c r="AK262" s="31">
        <f t="shared" ca="1" si="222"/>
        <v>61957.204861111102</v>
      </c>
      <c r="AL262" s="31">
        <f t="shared" ca="1" si="223"/>
        <v>61859.190972222219</v>
      </c>
      <c r="AM262" s="31">
        <f t="shared" ca="1" si="224"/>
        <v>551.4354166666667</v>
      </c>
      <c r="AN262" s="31">
        <f t="shared" ca="1" si="225"/>
        <v>2875.9201388888891</v>
      </c>
      <c r="AO262" s="31">
        <f t="shared" ca="1" si="226"/>
        <v>3230.5993055555559</v>
      </c>
      <c r="AP262" s="31">
        <f t="shared" ca="1" si="227"/>
        <v>48060.695138888877</v>
      </c>
      <c r="AQ262" s="31">
        <f t="shared" ca="1" si="228"/>
        <v>2491.123611111112</v>
      </c>
      <c r="AR262" s="31">
        <f t="shared" ca="1" si="229"/>
        <v>241.20208333333338</v>
      </c>
      <c r="AS262" s="31">
        <f t="shared" ca="1" si="230"/>
        <v>8750.2437499999996</v>
      </c>
      <c r="AT262" s="31">
        <f t="shared" ca="1" si="231"/>
        <v>-884.82708333333335</v>
      </c>
      <c r="AU262" s="31">
        <f t="shared" ca="1" si="232"/>
        <v>784.60277777777776</v>
      </c>
      <c r="AV262" s="31">
        <f t="shared" ca="1" si="233"/>
        <v>-3602.5666666666657</v>
      </c>
      <c r="AW262" s="31">
        <f t="shared" ca="1" si="234"/>
        <v>74.359722222222203</v>
      </c>
      <c r="AX262" s="31">
        <f t="shared" ca="1" si="235"/>
        <v>1870.0555555555554</v>
      </c>
      <c r="AY262" s="31">
        <f t="shared" ca="1" si="236"/>
        <v>-1305.9749999999997</v>
      </c>
      <c r="AZ262" s="31">
        <f t="shared" ca="1" si="237"/>
        <v>-651.81527777777774</v>
      </c>
      <c r="BA262" s="31">
        <f t="shared" ca="1" si="238"/>
        <v>383.96805555555551</v>
      </c>
      <c r="BB262" s="31">
        <f t="shared" ca="1" si="239"/>
        <v>-2029.913888888889</v>
      </c>
      <c r="BC262" s="31">
        <f t="shared" ca="1" si="240"/>
        <v>-1634.1694444444443</v>
      </c>
      <c r="BD262" s="11"/>
      <c r="BE262" s="4"/>
      <c r="BF262" s="11">
        <f t="shared" si="241"/>
        <v>11</v>
      </c>
      <c r="BG262" s="11">
        <f t="shared" si="247"/>
        <v>12</v>
      </c>
      <c r="BH262" s="32">
        <f>IF($BF262&gt;$Y$7,"",IF(AND($BF262=$Y$7,$BG262=23),"",Entrées!C290-Entrées!C289))</f>
        <v>-41.5</v>
      </c>
      <c r="BI262" s="32">
        <f>IF($BF262&gt;$Y$7,"",IF(AND($BF262=$Y$7,$BG262=23),"",Entrées!D290-Entrées!D289))</f>
        <v>-475</v>
      </c>
      <c r="BJ262" s="32">
        <f>IF($BF262&gt;$Y$7,"",IF(AND($BF262=$Y$7,$BG262=23),"",Entrées!E290-Entrées!E289))</f>
        <v>-737.5</v>
      </c>
      <c r="BK262" s="32">
        <f>IF($BF262&gt;$Y$7,"",IF(AND($BF262=$Y$7,$BG262=23),"",Entrées!F290-Entrées!F289))</f>
        <v>-0.5</v>
      </c>
      <c r="BL262" s="32">
        <f>IF($BF262&gt;$Y$7,"",IF(AND($BF262=$Y$7,$BG262=23),"",Entrées!G290-Entrées!G289))</f>
        <v>-133.5</v>
      </c>
      <c r="BM262" s="32">
        <f>IF($BF262&gt;$Y$7,"",IF(AND($BF262=$Y$7,$BG262=23),"",Entrées!H290-Entrées!H289))</f>
        <v>-25.5</v>
      </c>
      <c r="BN262" s="32">
        <f>IF($BF262&gt;$Y$7,"",IF(AND($BF262=$Y$7,$BG262=23),"",Entrées!I290-Entrées!I289))</f>
        <v>164.5</v>
      </c>
      <c r="BO262" s="32">
        <f>IF($BF262&gt;$Y$7,"",IF(AND($BF262=$Y$7,$BG262=23),"",Entrées!J290-Entrées!J289))</f>
        <v>80.5</v>
      </c>
      <c r="BP262" s="32">
        <f>IF($BF262&gt;$Y$7,"",IF(AND($BF262=$Y$7,$BG262=23),"",Entrées!K290-Entrées!K289))</f>
        <v>-22.5</v>
      </c>
      <c r="BQ262" s="32">
        <f>IF($BF262&gt;$Y$7,"",IF(AND($BF262=$Y$7,$BG262=23),"",Entrées!L290-Entrées!L289))</f>
        <v>460</v>
      </c>
      <c r="BR262" s="32">
        <f>IF($BF262&gt;$Y$7,"",IF(AND($BF262=$Y$7,$BG262=23),"",Entrées!M290-Entrées!M289))</f>
        <v>-15</v>
      </c>
      <c r="BS262" s="32">
        <f>IF($BF262&gt;$Y$7,"",IF(AND($BF262=$Y$7,$BG262=23),"",Entrées!N290-Entrées!N289))</f>
        <v>4.5</v>
      </c>
      <c r="BT262" s="32">
        <f>IF($BF262&gt;$Y$7,"",IF(AND($BF262=$Y$7,$BG262=23),"",Entrées!O290-Entrées!O289))</f>
        <v>-555</v>
      </c>
      <c r="BU262" s="32">
        <f>IF($BF262&gt;$Y$7,"",IF(AND($BF262=$Y$7,$BG262=23),"",Entrées!P290-Entrées!P289))</f>
        <v>-2.5</v>
      </c>
      <c r="BV262" s="32">
        <f>IF($BF262&gt;$Y$7,"",IF(AND($BF262=$Y$7,$BG262=23),"",Entrées!Q290-Entrées!Q289))</f>
        <v>-1163</v>
      </c>
      <c r="BW262" s="32">
        <f>IF($BF262&gt;$Y$7,"",IF(AND($BF262=$Y$7,$BG262=23),"",Entrées!R290-Entrées!R289))</f>
        <v>0</v>
      </c>
      <c r="BX262" s="32">
        <f>IF($BF262&gt;$Y$7,"",IF(AND($BF262=$Y$7,$BG262=23),"",Entrées!S290-Entrées!S289))</f>
        <v>-10</v>
      </c>
      <c r="BY262" s="32">
        <f>IF($BF262&gt;$Y$7,"",IF(AND($BF262=$Y$7,$BG262=23),"",Entrées!T290-Entrées!T289))</f>
        <v>61</v>
      </c>
      <c r="BZ262" s="32">
        <f>IF($BF262&gt;$Y$7,"",IF(AND($BF262=$Y$7,$BG262=23),"",Entrées!U290-Entrées!U289))</f>
        <v>-42</v>
      </c>
      <c r="CA262" s="32">
        <f>IF($BF262&gt;$Y$7,"",IF(AND($BF262=$Y$7,$BG262=23),"",Entrées!V290-Entrées!V289))</f>
        <v>-235</v>
      </c>
      <c r="CB262" s="4"/>
      <c r="CC262" s="4"/>
      <c r="CD262" s="33">
        <f>IF($BF262&lt;=$Y$7,Entrées!J289/CD$2,"")</f>
        <v>0.25892408245349424</v>
      </c>
      <c r="CE262" s="33">
        <f>IF($BF262&lt;=$Y$7,Entrées!K289/CE$2,"")</f>
        <v>0.37753690036900367</v>
      </c>
      <c r="CF262" s="11">
        <f t="shared" si="242"/>
        <v>7956</v>
      </c>
      <c r="CG262" s="11">
        <f t="shared" si="243"/>
        <v>4336</v>
      </c>
      <c r="CH262" s="52">
        <f t="shared" si="244"/>
        <v>0.31311257052678643</v>
      </c>
      <c r="CI262" s="52">
        <f t="shared" si="245"/>
        <v>5.5627786746617593E-2</v>
      </c>
      <c r="CK262" s="11"/>
      <c r="CL262" s="4"/>
      <c r="CM262" s="11"/>
      <c r="CN262" s="11"/>
      <c r="CO262" s="4"/>
    </row>
    <row r="263" spans="1:93">
      <c r="A263" s="11"/>
      <c r="B263" s="11"/>
      <c r="C263" s="11">
        <f t="shared" si="278"/>
        <v>7</v>
      </c>
      <c r="D263" s="27">
        <f t="shared" si="275"/>
        <v>30</v>
      </c>
      <c r="E263" s="28">
        <f ca="1">IF($D263&gt;$D$8,"",INDIRECT(ADDRESS(ROW(Entrées!$C$37)+($D263-1)*24+E$11,COLUMN(Entrées!$C$37)+($C263-1),4,TRUE,"Entrées")))</f>
        <v>51836.5</v>
      </c>
      <c r="F263" s="28">
        <f ca="1">IF($D263&gt;$D$8,"",INDIRECT(ADDRESS(ROW(Entrées!$C$37)+($D263-1)*24+F$11,COLUMN(Entrées!$C$37)+($C263-1),4,TRUE,"Entrées")))</f>
        <v>51737.5</v>
      </c>
      <c r="G263" s="28">
        <f ca="1">IF($D263&gt;$D$8,"",INDIRECT(ADDRESS(ROW(Entrées!$C$37)+($D263-1)*24+G$11,COLUMN(Entrées!$C$37)+($C263-1),4,TRUE,"Entrées")))</f>
        <v>51856</v>
      </c>
      <c r="H263" s="28">
        <f ca="1">IF($D263&gt;$D$8,"",INDIRECT(ADDRESS(ROW(Entrées!$C$37)+($D263-1)*24+H$11,COLUMN(Entrées!$C$37)+($C263-1),4,TRUE,"Entrées")))</f>
        <v>51825</v>
      </c>
      <c r="I263" s="28">
        <f ca="1">IF($D263&gt;$D$8,"",INDIRECT(ADDRESS(ROW(Entrées!$C$37)+($D263-1)*24+I$11,COLUMN(Entrées!$C$37)+($C263-1),4,TRUE,"Entrées")))</f>
        <v>51855</v>
      </c>
      <c r="J263" s="28">
        <f ca="1">IF($D263&gt;$D$8,"",INDIRECT(ADDRESS(ROW(Entrées!$C$37)+($D263-1)*24+J$11,COLUMN(Entrées!$C$37)+($C263-1),4,TRUE,"Entrées")))</f>
        <v>51937</v>
      </c>
      <c r="K263" s="28">
        <f ca="1">IF($D263&gt;$D$8,"",INDIRECT(ADDRESS(ROW(Entrées!$C$37)+($D263-1)*24+K$11,COLUMN(Entrées!$C$37)+($C263-1),4,TRUE,"Entrées")))</f>
        <v>51751</v>
      </c>
      <c r="L263" s="28">
        <f ca="1">IF($D263&gt;$D$8,"",INDIRECT(ADDRESS(ROW(Entrées!$C$37)+($D263-1)*24+L$11,COLUMN(Entrées!$C$37)+($C263-1),4,TRUE,"Entrées")))</f>
        <v>52084.5</v>
      </c>
      <c r="M263" s="28">
        <f ca="1">IF($D263&gt;$D$8,"",INDIRECT(ADDRESS(ROW(Entrées!$C$37)+($D263-1)*24+M$11,COLUMN(Entrées!$C$37)+($C263-1),4,TRUE,"Entrées")))</f>
        <v>52203.5</v>
      </c>
      <c r="N263" s="28">
        <f ca="1">IF($D263&gt;$D$8,"",INDIRECT(ADDRESS(ROW(Entrées!$C$37)+($D263-1)*24+N$11,COLUMN(Entrées!$C$37)+($C263-1),4,TRUE,"Entrées")))</f>
        <v>52304</v>
      </c>
      <c r="O263" s="28">
        <f ca="1">IF($D263&gt;$D$8,"",INDIRECT(ADDRESS(ROW(Entrées!$C$37)+($D263-1)*24+O$11,COLUMN(Entrées!$C$37)+($C263-1),4,TRUE,"Entrées")))</f>
        <v>52276</v>
      </c>
      <c r="P263" s="28">
        <f ca="1">IF($D263&gt;$D$8,"",INDIRECT(ADDRESS(ROW(Entrées!$C$37)+($D263-1)*24+P$11,COLUMN(Entrées!$C$37)+($C263-1),4,TRUE,"Entrées")))</f>
        <v>52274</v>
      </c>
      <c r="Q263" s="28">
        <f ca="1">IF($D263&gt;$D$8,"",INDIRECT(ADDRESS(ROW(Entrées!$C$37)+($D263-1)*24+Q$11,COLUMN(Entrées!$C$37)+($C263-1),4,TRUE,"Entrées")))</f>
        <v>52278.5</v>
      </c>
      <c r="R263" s="28">
        <f ca="1">IF($D263&gt;$D$8,"",INDIRECT(ADDRESS(ROW(Entrées!$C$37)+($D263-1)*24+R$11,COLUMN(Entrées!$C$37)+($C263-1),4,TRUE,"Entrées")))</f>
        <v>52259</v>
      </c>
      <c r="S263" s="28">
        <f ca="1">IF($D263&gt;$D$8,"",INDIRECT(ADDRESS(ROW(Entrées!$C$37)+($D263-1)*24+S$11,COLUMN(Entrées!$C$37)+($C263-1),4,TRUE,"Entrées")))</f>
        <v>52246.5</v>
      </c>
      <c r="T263" s="28">
        <f ca="1">IF($D263&gt;$D$8,"",INDIRECT(ADDRESS(ROW(Entrées!$C$37)+($D263-1)*24+T$11,COLUMN(Entrées!$C$37)+($C263-1),4,TRUE,"Entrées")))</f>
        <v>52605</v>
      </c>
      <c r="U263" s="28">
        <f ca="1">IF($D263&gt;$D$8,"",INDIRECT(ADDRESS(ROW(Entrées!$C$37)+($D263-1)*24+U$11,COLUMN(Entrées!$C$37)+($C263-1),4,TRUE,"Entrées")))</f>
        <v>52590</v>
      </c>
      <c r="V263" s="28">
        <f ca="1">IF($D263&gt;$D$8,"",INDIRECT(ADDRESS(ROW(Entrées!$C$37)+($D263-1)*24+V$11,COLUMN(Entrées!$C$37)+($C263-1),4,TRUE,"Entrées")))</f>
        <v>52604.5</v>
      </c>
      <c r="W263" s="28">
        <f ca="1">IF($D263&gt;$D$8,"",INDIRECT(ADDRESS(ROW(Entrées!$C$37)+($D263-1)*24+W$11,COLUMN(Entrées!$C$37)+($C263-1),4,TRUE,"Entrées")))</f>
        <v>52710.5</v>
      </c>
      <c r="X263" s="28">
        <f ca="1">IF($D263&gt;$D$8,"",INDIRECT(ADDRESS(ROW(Entrées!$C$37)+($D263-1)*24+X$11,COLUMN(Entrées!$C$37)+($C263-1),4,TRUE,"Entrées")))</f>
        <v>52849</v>
      </c>
      <c r="Y263" s="28">
        <f ca="1">IF($D263&gt;$D$8,"",INDIRECT(ADDRESS(ROW(Entrées!$C$37)+($D263-1)*24+Y$11,COLUMN(Entrées!$C$37)+($C263-1),4,TRUE,"Entrées")))</f>
        <v>52635.5</v>
      </c>
      <c r="Z263" s="28">
        <f ca="1">IF($D263&gt;$D$8,"",INDIRECT(ADDRESS(ROW(Entrées!$C$37)+($D263-1)*24+Z$11,COLUMN(Entrées!$C$37)+($C263-1),4,TRUE,"Entrées")))</f>
        <v>52617.5</v>
      </c>
      <c r="AA263" s="28">
        <f ca="1">IF($D263&gt;$D$8,"",INDIRECT(ADDRESS(ROW(Entrées!$C$37)+($D263-1)*24+AA$11,COLUMN(Entrées!$C$37)+($C263-1),4,TRUE,"Entrées")))</f>
        <v>52626</v>
      </c>
      <c r="AB263" s="28">
        <f ca="1">IF($D263&gt;$D$8,"",INDIRECT(ADDRESS(ROW(Entrées!$C$37)+($D263-1)*24+AB$11,COLUMN(Entrées!$C$37)+($C263-1),4,TRUE,"Entrées")))</f>
        <v>52718</v>
      </c>
      <c r="AC263" s="11"/>
      <c r="AD263" s="40">
        <f t="shared" ca="1" si="274"/>
        <v>52278.333333333336</v>
      </c>
      <c r="AE263" s="40">
        <f t="shared" ca="1" si="276"/>
        <v>52849</v>
      </c>
      <c r="AF263" s="40">
        <f t="shared" ca="1" si="277"/>
        <v>51737.5</v>
      </c>
      <c r="AG263" s="4"/>
      <c r="AH263" s="11">
        <f>Entrées!A290</f>
        <v>11</v>
      </c>
      <c r="AI263" s="13">
        <f>Entrées!B290</f>
        <v>13</v>
      </c>
      <c r="AJ263" s="31">
        <f t="shared" ca="1" si="246"/>
        <v>62498.540972222218</v>
      </c>
      <c r="AK263" s="31">
        <f t="shared" ca="1" si="222"/>
        <v>61957.204861111102</v>
      </c>
      <c r="AL263" s="31">
        <f t="shared" ca="1" si="223"/>
        <v>61859.190972222219</v>
      </c>
      <c r="AM263" s="31">
        <f t="shared" ca="1" si="224"/>
        <v>551.4354166666667</v>
      </c>
      <c r="AN263" s="31">
        <f t="shared" ca="1" si="225"/>
        <v>2875.9201388888891</v>
      </c>
      <c r="AO263" s="31">
        <f t="shared" ca="1" si="226"/>
        <v>3230.5993055555559</v>
      </c>
      <c r="AP263" s="31">
        <f t="shared" ca="1" si="227"/>
        <v>48060.695138888877</v>
      </c>
      <c r="AQ263" s="31">
        <f t="shared" ca="1" si="228"/>
        <v>2491.123611111112</v>
      </c>
      <c r="AR263" s="31">
        <f t="shared" ca="1" si="229"/>
        <v>241.20208333333338</v>
      </c>
      <c r="AS263" s="31">
        <f t="shared" ca="1" si="230"/>
        <v>8750.2437499999996</v>
      </c>
      <c r="AT263" s="31">
        <f t="shared" ca="1" si="231"/>
        <v>-884.82708333333335</v>
      </c>
      <c r="AU263" s="31">
        <f t="shared" ca="1" si="232"/>
        <v>784.60277777777776</v>
      </c>
      <c r="AV263" s="31">
        <f t="shared" ca="1" si="233"/>
        <v>-3602.5666666666657</v>
      </c>
      <c r="AW263" s="31">
        <f t="shared" ca="1" si="234"/>
        <v>74.359722222222203</v>
      </c>
      <c r="AX263" s="31">
        <f t="shared" ca="1" si="235"/>
        <v>1870.0555555555554</v>
      </c>
      <c r="AY263" s="31">
        <f t="shared" ca="1" si="236"/>
        <v>-1305.9749999999997</v>
      </c>
      <c r="AZ263" s="31">
        <f t="shared" ca="1" si="237"/>
        <v>-651.81527777777774</v>
      </c>
      <c r="BA263" s="31">
        <f t="shared" ca="1" si="238"/>
        <v>383.96805555555551</v>
      </c>
      <c r="BB263" s="31">
        <f t="shared" ca="1" si="239"/>
        <v>-2029.913888888889</v>
      </c>
      <c r="BC263" s="31">
        <f t="shared" ca="1" si="240"/>
        <v>-1634.1694444444443</v>
      </c>
      <c r="BD263" s="11"/>
      <c r="BE263" s="4"/>
      <c r="BF263" s="11">
        <f t="shared" si="241"/>
        <v>11</v>
      </c>
      <c r="BG263" s="11">
        <f t="shared" si="247"/>
        <v>13</v>
      </c>
      <c r="BH263" s="32">
        <f>IF($BF263&gt;$Y$7,"",IF(AND($BF263=$Y$7,$BG263=23),"",Entrées!C291-Entrées!C290))</f>
        <v>-2860</v>
      </c>
      <c r="BI263" s="32">
        <f>IF($BF263&gt;$Y$7,"",IF(AND($BF263=$Y$7,$BG263=23),"",Entrées!D291-Entrées!D290))</f>
        <v>-2850</v>
      </c>
      <c r="BJ263" s="32">
        <f>IF($BF263&gt;$Y$7,"",IF(AND($BF263=$Y$7,$BG263=23),"",Entrées!E291-Entrées!E290))</f>
        <v>-2700</v>
      </c>
      <c r="BK263" s="32">
        <f>IF($BF263&gt;$Y$7,"",IF(AND($BF263=$Y$7,$BG263=23),"",Entrées!F291-Entrées!F290))</f>
        <v>2.5</v>
      </c>
      <c r="BL263" s="32">
        <f>IF($BF263&gt;$Y$7,"",IF(AND($BF263=$Y$7,$BG263=23),"",Entrées!G291-Entrées!G290))</f>
        <v>149.5</v>
      </c>
      <c r="BM263" s="32">
        <f>IF($BF263&gt;$Y$7,"",IF(AND($BF263=$Y$7,$BG263=23),"",Entrées!H291-Entrées!H290))</f>
        <v>-26.5</v>
      </c>
      <c r="BN263" s="32">
        <f>IF($BF263&gt;$Y$7,"",IF(AND($BF263=$Y$7,$BG263=23),"",Entrées!I291-Entrées!I290))</f>
        <v>237</v>
      </c>
      <c r="BO263" s="32">
        <f>IF($BF263&gt;$Y$7,"",IF(AND($BF263=$Y$7,$BG263=23),"",Entrées!J291-Entrées!J290))</f>
        <v>17.5</v>
      </c>
      <c r="BP263" s="32">
        <f>IF($BF263&gt;$Y$7,"",IF(AND($BF263=$Y$7,$BG263=23),"",Entrées!K291-Entrées!K290))</f>
        <v>-230.5</v>
      </c>
      <c r="BQ263" s="32">
        <f>IF($BF263&gt;$Y$7,"",IF(AND($BF263=$Y$7,$BG263=23),"",Entrées!L291-Entrées!L290))</f>
        <v>-787.5</v>
      </c>
      <c r="BR263" s="32">
        <f>IF($BF263&gt;$Y$7,"",IF(AND($BF263=$Y$7,$BG263=23),"",Entrées!M291-Entrées!M290))</f>
        <v>-540.5</v>
      </c>
      <c r="BS263" s="32">
        <f>IF($BF263&gt;$Y$7,"",IF(AND($BF263=$Y$7,$BG263=23),"",Entrées!N291-Entrées!N290))</f>
        <v>1.5</v>
      </c>
      <c r="BT263" s="32">
        <f>IF($BF263&gt;$Y$7,"",IF(AND($BF263=$Y$7,$BG263=23),"",Entrées!O291-Entrées!O290))</f>
        <v>-1682.5</v>
      </c>
      <c r="BU263" s="32">
        <f>IF($BF263&gt;$Y$7,"",IF(AND($BF263=$Y$7,$BG263=23),"",Entrées!P291-Entrées!P290))</f>
        <v>3.5</v>
      </c>
      <c r="BV263" s="32">
        <f>IF($BF263&gt;$Y$7,"",IF(AND($BF263=$Y$7,$BG263=23),"",Entrées!Q291-Entrées!Q290))</f>
        <v>-1349</v>
      </c>
      <c r="BW263" s="32">
        <f>IF($BF263&gt;$Y$7,"",IF(AND($BF263=$Y$7,$BG263=23),"",Entrées!R291-Entrées!R290))</f>
        <v>0</v>
      </c>
      <c r="BX263" s="32">
        <f>IF($BF263&gt;$Y$7,"",IF(AND($BF263=$Y$7,$BG263=23),"",Entrées!S291-Entrées!S290))</f>
        <v>-129</v>
      </c>
      <c r="BY263" s="32">
        <f>IF($BF263&gt;$Y$7,"",IF(AND($BF263=$Y$7,$BG263=23),"",Entrées!T291-Entrées!T290))</f>
        <v>-253</v>
      </c>
      <c r="BZ263" s="32">
        <f>IF($BF263&gt;$Y$7,"",IF(AND($BF263=$Y$7,$BG263=23),"",Entrées!U291-Entrées!U290))</f>
        <v>-12</v>
      </c>
      <c r="CA263" s="32">
        <f>IF($BF263&gt;$Y$7,"",IF(AND($BF263=$Y$7,$BG263=23),"",Entrées!V291-Entrées!V290))</f>
        <v>-101</v>
      </c>
      <c r="CB263" s="4"/>
      <c r="CC263" s="4"/>
      <c r="CD263" s="33">
        <f>IF($BF263&lt;=$Y$7,Entrées!J290/CD$2,"")</f>
        <v>0.26904223227752638</v>
      </c>
      <c r="CE263" s="33">
        <f>IF($BF263&lt;=$Y$7,Entrées!K290/CE$2,"")</f>
        <v>0.37234778597785978</v>
      </c>
      <c r="CF263" s="11">
        <f t="shared" si="242"/>
        <v>7956</v>
      </c>
      <c r="CG263" s="11">
        <f t="shared" si="243"/>
        <v>4336</v>
      </c>
      <c r="CH263" s="52">
        <f t="shared" si="244"/>
        <v>0.31311257052678643</v>
      </c>
      <c r="CI263" s="52">
        <f t="shared" si="245"/>
        <v>5.5627786746617593E-2</v>
      </c>
      <c r="CK263" s="11"/>
      <c r="CL263" s="4"/>
      <c r="CM263" s="11"/>
      <c r="CN263" s="11"/>
      <c r="CO263" s="4"/>
    </row>
    <row r="264" spans="1:93">
      <c r="A264" s="11"/>
      <c r="B264" s="11"/>
      <c r="C264" s="11">
        <f t="shared" si="278"/>
        <v>7</v>
      </c>
      <c r="D264" s="27">
        <f t="shared" si="275"/>
        <v>31</v>
      </c>
      <c r="E264" s="28" t="str">
        <f ca="1">IF($D264&gt;$D$8,"",INDIRECT(ADDRESS(ROW(Entrées!$C$37)+($D264-1)*24+E$11,COLUMN(Entrées!$C$37)+($C264-1),4,TRUE,"Entrées")))</f>
        <v/>
      </c>
      <c r="F264" s="28" t="str">
        <f ca="1">IF($D264&gt;$D$8,"",INDIRECT(ADDRESS(ROW(Entrées!$C$37)+($D264-1)*24+F$11,COLUMN(Entrées!$C$37)+($C264-1),4,TRUE,"Entrées")))</f>
        <v/>
      </c>
      <c r="G264" s="28" t="str">
        <f ca="1">IF($D264&gt;$D$8,"",INDIRECT(ADDRESS(ROW(Entrées!$C$37)+($D264-1)*24+G$11,COLUMN(Entrées!$C$37)+($C264-1),4,TRUE,"Entrées")))</f>
        <v/>
      </c>
      <c r="H264" s="28" t="str">
        <f ca="1">IF($D264&gt;$D$8,"",INDIRECT(ADDRESS(ROW(Entrées!$C$37)+($D264-1)*24+H$11,COLUMN(Entrées!$C$37)+($C264-1),4,TRUE,"Entrées")))</f>
        <v/>
      </c>
      <c r="I264" s="28" t="str">
        <f ca="1">IF($D264&gt;$D$8,"",INDIRECT(ADDRESS(ROW(Entrées!$C$37)+($D264-1)*24+I$11,COLUMN(Entrées!$C$37)+($C264-1),4,TRUE,"Entrées")))</f>
        <v/>
      </c>
      <c r="J264" s="28" t="str">
        <f ca="1">IF($D264&gt;$D$8,"",INDIRECT(ADDRESS(ROW(Entrées!$C$37)+($D264-1)*24+J$11,COLUMN(Entrées!$C$37)+($C264-1),4,TRUE,"Entrées")))</f>
        <v/>
      </c>
      <c r="K264" s="28" t="str">
        <f ca="1">IF($D264&gt;$D$8,"",INDIRECT(ADDRESS(ROW(Entrées!$C$37)+($D264-1)*24+K$11,COLUMN(Entrées!$C$37)+($C264-1),4,TRUE,"Entrées")))</f>
        <v/>
      </c>
      <c r="L264" s="28" t="str">
        <f ca="1">IF($D264&gt;$D$8,"",INDIRECT(ADDRESS(ROW(Entrées!$C$37)+($D264-1)*24+L$11,COLUMN(Entrées!$C$37)+($C264-1),4,TRUE,"Entrées")))</f>
        <v/>
      </c>
      <c r="M264" s="28" t="str">
        <f ca="1">IF($D264&gt;$D$8,"",INDIRECT(ADDRESS(ROW(Entrées!$C$37)+($D264-1)*24+M$11,COLUMN(Entrées!$C$37)+($C264-1),4,TRUE,"Entrées")))</f>
        <v/>
      </c>
      <c r="N264" s="28" t="str">
        <f ca="1">IF($D264&gt;$D$8,"",INDIRECT(ADDRESS(ROW(Entrées!$C$37)+($D264-1)*24+N$11,COLUMN(Entrées!$C$37)+($C264-1),4,TRUE,"Entrées")))</f>
        <v/>
      </c>
      <c r="O264" s="28" t="str">
        <f ca="1">IF($D264&gt;$D$8,"",INDIRECT(ADDRESS(ROW(Entrées!$C$37)+($D264-1)*24+O$11,COLUMN(Entrées!$C$37)+($C264-1),4,TRUE,"Entrées")))</f>
        <v/>
      </c>
      <c r="P264" s="28" t="str">
        <f ca="1">IF($D264&gt;$D$8,"",INDIRECT(ADDRESS(ROW(Entrées!$C$37)+($D264-1)*24+P$11,COLUMN(Entrées!$C$37)+($C264-1),4,TRUE,"Entrées")))</f>
        <v/>
      </c>
      <c r="Q264" s="28" t="str">
        <f ca="1">IF($D264&gt;$D$8,"",INDIRECT(ADDRESS(ROW(Entrées!$C$37)+($D264-1)*24+Q$11,COLUMN(Entrées!$C$37)+($C264-1),4,TRUE,"Entrées")))</f>
        <v/>
      </c>
      <c r="R264" s="28" t="str">
        <f ca="1">IF($D264&gt;$D$8,"",INDIRECT(ADDRESS(ROW(Entrées!$C$37)+($D264-1)*24+R$11,COLUMN(Entrées!$C$37)+($C264-1),4,TRUE,"Entrées")))</f>
        <v/>
      </c>
      <c r="S264" s="28" t="str">
        <f ca="1">IF($D264&gt;$D$8,"",INDIRECT(ADDRESS(ROW(Entrées!$C$37)+($D264-1)*24+S$11,COLUMN(Entrées!$C$37)+($C264-1),4,TRUE,"Entrées")))</f>
        <v/>
      </c>
      <c r="T264" s="28" t="str">
        <f ca="1">IF($D264&gt;$D$8,"",INDIRECT(ADDRESS(ROW(Entrées!$C$37)+($D264-1)*24+T$11,COLUMN(Entrées!$C$37)+($C264-1),4,TRUE,"Entrées")))</f>
        <v/>
      </c>
      <c r="U264" s="28" t="str">
        <f ca="1">IF($D264&gt;$D$8,"",INDIRECT(ADDRESS(ROW(Entrées!$C$37)+($D264-1)*24+U$11,COLUMN(Entrées!$C$37)+($C264-1),4,TRUE,"Entrées")))</f>
        <v/>
      </c>
      <c r="V264" s="28" t="str">
        <f ca="1">IF($D264&gt;$D$8,"",INDIRECT(ADDRESS(ROW(Entrées!$C$37)+($D264-1)*24+V$11,COLUMN(Entrées!$C$37)+($C264-1),4,TRUE,"Entrées")))</f>
        <v/>
      </c>
      <c r="W264" s="28" t="str">
        <f ca="1">IF($D264&gt;$D$8,"",INDIRECT(ADDRESS(ROW(Entrées!$C$37)+($D264-1)*24+W$11,COLUMN(Entrées!$C$37)+($C264-1),4,TRUE,"Entrées")))</f>
        <v/>
      </c>
      <c r="X264" s="28" t="str">
        <f ca="1">IF($D264&gt;$D$8,"",INDIRECT(ADDRESS(ROW(Entrées!$C$37)+($D264-1)*24+X$11,COLUMN(Entrées!$C$37)+($C264-1),4,TRUE,"Entrées")))</f>
        <v/>
      </c>
      <c r="Y264" s="28" t="str">
        <f ca="1">IF($D264&gt;$D$8,"",INDIRECT(ADDRESS(ROW(Entrées!$C$37)+($D264-1)*24+Y$11,COLUMN(Entrées!$C$37)+($C264-1),4,TRUE,"Entrées")))</f>
        <v/>
      </c>
      <c r="Z264" s="28" t="str">
        <f ca="1">IF($D264&gt;$D$8,"",INDIRECT(ADDRESS(ROW(Entrées!$C$37)+($D264-1)*24+Z$11,COLUMN(Entrées!$C$37)+($C264-1),4,TRUE,"Entrées")))</f>
        <v/>
      </c>
      <c r="AA264" s="28" t="str">
        <f ca="1">IF($D264&gt;$D$8,"",INDIRECT(ADDRESS(ROW(Entrées!$C$37)+($D264-1)*24+AA$11,COLUMN(Entrées!$C$37)+($C264-1),4,TRUE,"Entrées")))</f>
        <v/>
      </c>
      <c r="AB264" s="28" t="str">
        <f ca="1">IF($D264&gt;$D$8,"",INDIRECT(ADDRESS(ROW(Entrées!$C$37)+($D264-1)*24+AB$11,COLUMN(Entrées!$C$37)+($C264-1),4,TRUE,"Entrées")))</f>
        <v/>
      </c>
      <c r="AC264" s="11"/>
      <c r="AD264" s="40">
        <f t="shared" ca="1" si="274"/>
        <v>0</v>
      </c>
      <c r="AE264" s="40">
        <f t="shared" ca="1" si="276"/>
        <v>0</v>
      </c>
      <c r="AF264" s="40">
        <f t="shared" ca="1" si="277"/>
        <v>0</v>
      </c>
      <c r="AG264" s="4"/>
      <c r="AH264" s="11">
        <f>Entrées!A291</f>
        <v>11</v>
      </c>
      <c r="AI264" s="13">
        <f>Entrées!B291</f>
        <v>14</v>
      </c>
      <c r="AJ264" s="31">
        <f t="shared" ca="1" si="246"/>
        <v>62498.540972222218</v>
      </c>
      <c r="AK264" s="31">
        <f t="shared" ca="1" si="222"/>
        <v>61957.204861111102</v>
      </c>
      <c r="AL264" s="31">
        <f t="shared" ca="1" si="223"/>
        <v>61859.190972222219</v>
      </c>
      <c r="AM264" s="31">
        <f t="shared" ca="1" si="224"/>
        <v>551.4354166666667</v>
      </c>
      <c r="AN264" s="31">
        <f t="shared" ca="1" si="225"/>
        <v>2875.9201388888891</v>
      </c>
      <c r="AO264" s="31">
        <f t="shared" ca="1" si="226"/>
        <v>3230.5993055555559</v>
      </c>
      <c r="AP264" s="31">
        <f t="shared" ca="1" si="227"/>
        <v>48060.695138888877</v>
      </c>
      <c r="AQ264" s="31">
        <f t="shared" ca="1" si="228"/>
        <v>2491.123611111112</v>
      </c>
      <c r="AR264" s="31">
        <f t="shared" ca="1" si="229"/>
        <v>241.20208333333338</v>
      </c>
      <c r="AS264" s="31">
        <f t="shared" ca="1" si="230"/>
        <v>8750.2437499999996</v>
      </c>
      <c r="AT264" s="31">
        <f t="shared" ca="1" si="231"/>
        <v>-884.82708333333335</v>
      </c>
      <c r="AU264" s="31">
        <f t="shared" ca="1" si="232"/>
        <v>784.60277777777776</v>
      </c>
      <c r="AV264" s="31">
        <f t="shared" ca="1" si="233"/>
        <v>-3602.5666666666657</v>
      </c>
      <c r="AW264" s="31">
        <f t="shared" ca="1" si="234"/>
        <v>74.359722222222203</v>
      </c>
      <c r="AX264" s="31">
        <f t="shared" ca="1" si="235"/>
        <v>1870.0555555555554</v>
      </c>
      <c r="AY264" s="31">
        <f t="shared" ca="1" si="236"/>
        <v>-1305.9749999999997</v>
      </c>
      <c r="AZ264" s="31">
        <f t="shared" ca="1" si="237"/>
        <v>-651.81527777777774</v>
      </c>
      <c r="BA264" s="31">
        <f t="shared" ca="1" si="238"/>
        <v>383.96805555555551</v>
      </c>
      <c r="BB264" s="31">
        <f t="shared" ca="1" si="239"/>
        <v>-2029.913888888889</v>
      </c>
      <c r="BC264" s="31">
        <f t="shared" ca="1" si="240"/>
        <v>-1634.1694444444443</v>
      </c>
      <c r="BD264" s="11"/>
      <c r="BE264" s="4"/>
      <c r="BF264" s="11">
        <f t="shared" si="241"/>
        <v>11</v>
      </c>
      <c r="BG264" s="11">
        <f t="shared" si="247"/>
        <v>14</v>
      </c>
      <c r="BH264" s="32">
        <f>IF($BF264&gt;$Y$7,"",IF(AND($BF264=$Y$7,$BG264=23),"",Entrées!C292-Entrées!C291))</f>
        <v>-2008.5</v>
      </c>
      <c r="BI264" s="32">
        <f>IF($BF264&gt;$Y$7,"",IF(AND($BF264=$Y$7,$BG264=23),"",Entrées!D292-Entrées!D291))</f>
        <v>-2212.5</v>
      </c>
      <c r="BJ264" s="32">
        <f>IF($BF264&gt;$Y$7,"",IF(AND($BF264=$Y$7,$BG264=23),"",Entrées!E292-Entrées!E291))</f>
        <v>-2075</v>
      </c>
      <c r="BK264" s="32">
        <f>IF($BF264&gt;$Y$7,"",IF(AND($BF264=$Y$7,$BG264=23),"",Entrées!F292-Entrées!F291))</f>
        <v>0</v>
      </c>
      <c r="BL264" s="32">
        <f>IF($BF264&gt;$Y$7,"",IF(AND($BF264=$Y$7,$BG264=23),"",Entrées!G292-Entrées!G291))</f>
        <v>101.5</v>
      </c>
      <c r="BM264" s="32">
        <f>IF($BF264&gt;$Y$7,"",IF(AND($BF264=$Y$7,$BG264=23),"",Entrées!H292-Entrées!H291))</f>
        <v>-9</v>
      </c>
      <c r="BN264" s="32">
        <f>IF($BF264&gt;$Y$7,"",IF(AND($BF264=$Y$7,$BG264=23),"",Entrées!I292-Entrées!I291))</f>
        <v>-7</v>
      </c>
      <c r="BO264" s="32">
        <f>IF($BF264&gt;$Y$7,"",IF(AND($BF264=$Y$7,$BG264=23),"",Entrées!J292-Entrées!J291))</f>
        <v>-1.5</v>
      </c>
      <c r="BP264" s="32">
        <f>IF($BF264&gt;$Y$7,"",IF(AND($BF264=$Y$7,$BG264=23),"",Entrées!K292-Entrées!K291))</f>
        <v>-395.5</v>
      </c>
      <c r="BQ264" s="32">
        <f>IF($BF264&gt;$Y$7,"",IF(AND($BF264=$Y$7,$BG264=23),"",Entrées!L292-Entrées!L291))</f>
        <v>-573.5</v>
      </c>
      <c r="BR264" s="32">
        <f>IF($BF264&gt;$Y$7,"",IF(AND($BF264=$Y$7,$BG264=23),"",Entrées!M292-Entrées!M291))</f>
        <v>-109</v>
      </c>
      <c r="BS264" s="32">
        <f>IF($BF264&gt;$Y$7,"",IF(AND($BF264=$Y$7,$BG264=23),"",Entrées!N292-Entrées!N291))</f>
        <v>16</v>
      </c>
      <c r="BT264" s="32">
        <f>IF($BF264&gt;$Y$7,"",IF(AND($BF264=$Y$7,$BG264=23),"",Entrées!O292-Entrées!O291))</f>
        <v>-1031</v>
      </c>
      <c r="BU264" s="32">
        <f>IF($BF264&gt;$Y$7,"",IF(AND($BF264=$Y$7,$BG264=23),"",Entrées!P292-Entrées!P291))</f>
        <v>2.5</v>
      </c>
      <c r="BV264" s="32">
        <f>IF($BF264&gt;$Y$7,"",IF(AND($BF264=$Y$7,$BG264=23),"",Entrées!Q292-Entrées!Q291))</f>
        <v>-310</v>
      </c>
      <c r="BW264" s="32">
        <f>IF($BF264&gt;$Y$7,"",IF(AND($BF264=$Y$7,$BG264=23),"",Entrées!R292-Entrées!R291))</f>
        <v>42</v>
      </c>
      <c r="BX264" s="32">
        <f>IF($BF264&gt;$Y$7,"",IF(AND($BF264=$Y$7,$BG264=23),"",Entrées!S292-Entrées!S291))</f>
        <v>-68</v>
      </c>
      <c r="BY264" s="32">
        <f>IF($BF264&gt;$Y$7,"",IF(AND($BF264=$Y$7,$BG264=23),"",Entrées!T292-Entrées!T291))</f>
        <v>29</v>
      </c>
      <c r="BZ264" s="32">
        <f>IF($BF264&gt;$Y$7,"",IF(AND($BF264=$Y$7,$BG264=23),"",Entrées!U292-Entrées!U291))</f>
        <v>-1</v>
      </c>
      <c r="CA264" s="32">
        <f>IF($BF264&gt;$Y$7,"",IF(AND($BF264=$Y$7,$BG264=23),"",Entrées!V292-Entrées!V291))</f>
        <v>-74</v>
      </c>
      <c r="CB264" s="4"/>
      <c r="CC264" s="4"/>
      <c r="CD264" s="33">
        <f>IF($BF264&lt;=$Y$7,Entrées!J291/CD$2,"")</f>
        <v>0.27124183006535946</v>
      </c>
      <c r="CE264" s="33">
        <f>IF($BF264&lt;=$Y$7,Entrées!K291/CE$2,"")</f>
        <v>0.31918819188191883</v>
      </c>
      <c r="CF264" s="11">
        <f t="shared" si="242"/>
        <v>7956</v>
      </c>
      <c r="CG264" s="11">
        <f t="shared" si="243"/>
        <v>4336</v>
      </c>
      <c r="CH264" s="52">
        <f t="shared" si="244"/>
        <v>0.31311257052678643</v>
      </c>
      <c r="CI264" s="52">
        <f t="shared" si="245"/>
        <v>5.5627786746617593E-2</v>
      </c>
      <c r="CK264" s="11"/>
      <c r="CL264" s="4"/>
      <c r="CM264" s="11"/>
      <c r="CN264" s="11"/>
      <c r="CO264" s="4"/>
    </row>
    <row r="265" spans="1:93">
      <c r="C265" s="29" t="s">
        <v>93</v>
      </c>
      <c r="D265" s="29"/>
      <c r="E265" s="30">
        <f ca="1">SUM(E234:E264)/$D$8</f>
        <v>47918.583333333336</v>
      </c>
      <c r="F265" s="30">
        <f t="shared" ref="F265" ca="1" si="279">SUM(F234:F264)/$D$8</f>
        <v>47334.51666666667</v>
      </c>
      <c r="G265" s="30">
        <f t="shared" ref="G265" ca="1" si="280">SUM(G234:G264)/$D$8</f>
        <v>47273.7</v>
      </c>
      <c r="H265" s="30">
        <f t="shared" ref="H265" ca="1" si="281">SUM(H234:H264)/$D$8</f>
        <v>46527.466666666667</v>
      </c>
      <c r="I265" s="30">
        <f t="shared" ref="I265" ca="1" si="282">SUM(I234:I264)/$D$8</f>
        <v>46216.4</v>
      </c>
      <c r="J265" s="30">
        <f t="shared" ref="J265" ca="1" si="283">SUM(J234:J264)/$D$8</f>
        <v>46518.3</v>
      </c>
      <c r="K265" s="30">
        <f t="shared" ref="K265" ca="1" si="284">SUM(K234:K264)/$D$8</f>
        <v>47143.833333333336</v>
      </c>
      <c r="L265" s="30">
        <f t="shared" ref="L265" ca="1" si="285">SUM(L234:L264)/$D$8</f>
        <v>47821.9</v>
      </c>
      <c r="M265" s="30">
        <f t="shared" ref="M265" ca="1" si="286">SUM(M234:M264)/$D$8</f>
        <v>48048.9</v>
      </c>
      <c r="N265" s="30">
        <f t="shared" ref="N265" ca="1" si="287">SUM(N234:N264)/$D$8</f>
        <v>48424.633333333331</v>
      </c>
      <c r="O265" s="30">
        <f t="shared" ref="O265" ca="1" si="288">SUM(O234:O264)/$D$8</f>
        <v>48521.383333333331</v>
      </c>
      <c r="P265" s="30">
        <f t="shared" ref="P265" ca="1" si="289">SUM(P234:P264)/$D$8</f>
        <v>48511.73333333333</v>
      </c>
      <c r="Q265" s="30">
        <f t="shared" ref="Q265" ca="1" si="290">SUM(Q234:Q264)/$D$8</f>
        <v>48489.166666666664</v>
      </c>
      <c r="R265" s="30">
        <f t="shared" ref="R265" ca="1" si="291">SUM(R234:R264)/$D$8</f>
        <v>48499.23333333333</v>
      </c>
      <c r="S265" s="30">
        <f t="shared" ref="S265" ca="1" si="292">SUM(S234:S264)/$D$8</f>
        <v>48435.15</v>
      </c>
      <c r="T265" s="30">
        <f t="shared" ref="T265" ca="1" si="293">SUM(T234:T264)/$D$8</f>
        <v>48380.51666666667</v>
      </c>
      <c r="U265" s="30">
        <f t="shared" ref="U265" ca="1" si="294">SUM(U234:U264)/$D$8</f>
        <v>48483.73333333333</v>
      </c>
      <c r="V265" s="30">
        <f t="shared" ref="V265" ca="1" si="295">SUM(V234:V264)/$D$8</f>
        <v>48667.26666666667</v>
      </c>
      <c r="W265" s="30">
        <f t="shared" ref="W265" ca="1" si="296">SUM(W234:W264)/$D$8</f>
        <v>48854.1</v>
      </c>
      <c r="X265" s="30">
        <f t="shared" ref="X265" ca="1" si="297">SUM(X234:X264)/$D$8</f>
        <v>48926</v>
      </c>
      <c r="Y265" s="30">
        <f t="shared" ref="Y265" ca="1" si="298">SUM(Y234:Y264)/$D$8</f>
        <v>48875.95</v>
      </c>
      <c r="Z265" s="30">
        <f t="shared" ref="Z265" ca="1" si="299">SUM(Z234:Z264)/$D$8</f>
        <v>48721.55</v>
      </c>
      <c r="AA265" s="30">
        <f t="shared" ref="AA265" ca="1" si="300">SUM(AA234:AA264)/$D$8</f>
        <v>48358.966666666667</v>
      </c>
      <c r="AB265" s="30">
        <f t="shared" ref="AB265" ca="1" si="301">SUM(AB234:AB264)/$D$8</f>
        <v>48503.7</v>
      </c>
      <c r="AC265" s="41"/>
      <c r="AD265" s="42">
        <f ca="1">SUM(INDIRECT(A252):INDIRECT(A253))/$D$8</f>
        <v>48060.695138888877</v>
      </c>
      <c r="AE265" s="42">
        <f ca="1">MAX(INDIRECT(A254):INDIRECT(A255))</f>
        <v>54018.5</v>
      </c>
      <c r="AF265" s="42">
        <f ca="1">MIN(INDIRECT(A256):INDIRECT(A257))</f>
        <v>34718.5</v>
      </c>
      <c r="AG265" s="25"/>
      <c r="AH265" s="11">
        <f>Entrées!A292</f>
        <v>11</v>
      </c>
      <c r="AI265" s="13">
        <f>Entrées!B292</f>
        <v>15</v>
      </c>
      <c r="AJ265" s="31">
        <f t="shared" ca="1" si="246"/>
        <v>62498.540972222218</v>
      </c>
      <c r="AK265" s="31">
        <f t="shared" ca="1" si="222"/>
        <v>61957.204861111102</v>
      </c>
      <c r="AL265" s="31">
        <f t="shared" ca="1" si="223"/>
        <v>61859.190972222219</v>
      </c>
      <c r="AM265" s="31">
        <f t="shared" ca="1" si="224"/>
        <v>551.4354166666667</v>
      </c>
      <c r="AN265" s="31">
        <f t="shared" ca="1" si="225"/>
        <v>2875.9201388888891</v>
      </c>
      <c r="AO265" s="31">
        <f t="shared" ca="1" si="226"/>
        <v>3230.5993055555559</v>
      </c>
      <c r="AP265" s="31">
        <f t="shared" ca="1" si="227"/>
        <v>48060.695138888877</v>
      </c>
      <c r="AQ265" s="31">
        <f t="shared" ca="1" si="228"/>
        <v>2491.123611111112</v>
      </c>
      <c r="AR265" s="31">
        <f t="shared" ca="1" si="229"/>
        <v>241.20208333333338</v>
      </c>
      <c r="AS265" s="31">
        <f t="shared" ca="1" si="230"/>
        <v>8750.2437499999996</v>
      </c>
      <c r="AT265" s="31">
        <f t="shared" ca="1" si="231"/>
        <v>-884.82708333333335</v>
      </c>
      <c r="AU265" s="31">
        <f t="shared" ca="1" si="232"/>
        <v>784.60277777777776</v>
      </c>
      <c r="AV265" s="31">
        <f t="shared" ca="1" si="233"/>
        <v>-3602.5666666666657</v>
      </c>
      <c r="AW265" s="31">
        <f t="shared" ca="1" si="234"/>
        <v>74.359722222222203</v>
      </c>
      <c r="AX265" s="31">
        <f t="shared" ca="1" si="235"/>
        <v>1870.0555555555554</v>
      </c>
      <c r="AY265" s="31">
        <f t="shared" ca="1" si="236"/>
        <v>-1305.9749999999997</v>
      </c>
      <c r="AZ265" s="31">
        <f t="shared" ca="1" si="237"/>
        <v>-651.81527777777774</v>
      </c>
      <c r="BA265" s="31">
        <f t="shared" ca="1" si="238"/>
        <v>383.96805555555551</v>
      </c>
      <c r="BB265" s="31">
        <f t="shared" ca="1" si="239"/>
        <v>-2029.913888888889</v>
      </c>
      <c r="BC265" s="31">
        <f t="shared" ca="1" si="240"/>
        <v>-1634.1694444444443</v>
      </c>
      <c r="BD265" s="11"/>
      <c r="BE265" s="4"/>
      <c r="BF265" s="11">
        <f t="shared" si="241"/>
        <v>11</v>
      </c>
      <c r="BG265" s="11">
        <f t="shared" si="247"/>
        <v>15</v>
      </c>
      <c r="BH265" s="32">
        <f>IF($BF265&gt;$Y$7,"",IF(AND($BF265=$Y$7,$BG265=23),"",Entrées!C293-Entrées!C292))</f>
        <v>-836.5</v>
      </c>
      <c r="BI265" s="32">
        <f>IF($BF265&gt;$Y$7,"",IF(AND($BF265=$Y$7,$BG265=23),"",Entrées!D293-Entrées!D292))</f>
        <v>-625</v>
      </c>
      <c r="BJ265" s="32">
        <f>IF($BF265&gt;$Y$7,"",IF(AND($BF265=$Y$7,$BG265=23),"",Entrées!E293-Entrées!E292))</f>
        <v>-525</v>
      </c>
      <c r="BK265" s="32">
        <f>IF($BF265&gt;$Y$7,"",IF(AND($BF265=$Y$7,$BG265=23),"",Entrées!F293-Entrées!F292))</f>
        <v>0.5</v>
      </c>
      <c r="BL265" s="32">
        <f>IF($BF265&gt;$Y$7,"",IF(AND($BF265=$Y$7,$BG265=23),"",Entrées!G293-Entrées!G292))</f>
        <v>-126</v>
      </c>
      <c r="BM265" s="32">
        <f>IF($BF265&gt;$Y$7,"",IF(AND($BF265=$Y$7,$BG265=23),"",Entrées!H293-Entrées!H292))</f>
        <v>271</v>
      </c>
      <c r="BN265" s="32">
        <f>IF($BF265&gt;$Y$7,"",IF(AND($BF265=$Y$7,$BG265=23),"",Entrées!I293-Entrées!I292))</f>
        <v>-195.5</v>
      </c>
      <c r="BO265" s="32">
        <f>IF($BF265&gt;$Y$7,"",IF(AND($BF265=$Y$7,$BG265=23),"",Entrées!J293-Entrées!J292))</f>
        <v>7.5</v>
      </c>
      <c r="BP265" s="32">
        <f>IF($BF265&gt;$Y$7,"",IF(AND($BF265=$Y$7,$BG265=23),"",Entrées!K293-Entrées!K292))</f>
        <v>-551.5</v>
      </c>
      <c r="BQ265" s="32">
        <f>IF($BF265&gt;$Y$7,"",IF(AND($BF265=$Y$7,$BG265=23),"",Entrées!L293-Entrées!L292))</f>
        <v>-228.5</v>
      </c>
      <c r="BR265" s="32">
        <f>IF($BF265&gt;$Y$7,"",IF(AND($BF265=$Y$7,$BG265=23),"",Entrées!M293-Entrées!M292))</f>
        <v>52</v>
      </c>
      <c r="BS265" s="32">
        <f>IF($BF265&gt;$Y$7,"",IF(AND($BF265=$Y$7,$BG265=23),"",Entrées!N293-Entrées!N292))</f>
        <v>-6</v>
      </c>
      <c r="BT265" s="32">
        <f>IF($BF265&gt;$Y$7,"",IF(AND($BF265=$Y$7,$BG265=23),"",Entrées!O293-Entrées!O292))</f>
        <v>-60.5</v>
      </c>
      <c r="BU265" s="32">
        <f>IF($BF265&gt;$Y$7,"",IF(AND($BF265=$Y$7,$BG265=23),"",Entrées!P293-Entrées!P292))</f>
        <v>0.5</v>
      </c>
      <c r="BV265" s="32">
        <f>IF($BF265&gt;$Y$7,"",IF(AND($BF265=$Y$7,$BG265=23),"",Entrées!Q293-Entrées!Q292))</f>
        <v>-205</v>
      </c>
      <c r="BW265" s="32">
        <f>IF($BF265&gt;$Y$7,"",IF(AND($BF265=$Y$7,$BG265=23),"",Entrées!R293-Entrées!R292))</f>
        <v>458</v>
      </c>
      <c r="BX265" s="32">
        <f>IF($BF265&gt;$Y$7,"",IF(AND($BF265=$Y$7,$BG265=23),"",Entrées!S293-Entrées!S292))</f>
        <v>-166</v>
      </c>
      <c r="BY265" s="32">
        <f>IF($BF265&gt;$Y$7,"",IF(AND($BF265=$Y$7,$BG265=23),"",Entrées!T293-Entrées!T292))</f>
        <v>235</v>
      </c>
      <c r="BZ265" s="32">
        <f>IF($BF265&gt;$Y$7,"",IF(AND($BF265=$Y$7,$BG265=23),"",Entrées!U293-Entrées!U292))</f>
        <v>0</v>
      </c>
      <c r="CA265" s="32">
        <f>IF($BF265&gt;$Y$7,"",IF(AND($BF265=$Y$7,$BG265=23),"",Entrées!V293-Entrées!V292))</f>
        <v>0</v>
      </c>
      <c r="CB265" s="4"/>
      <c r="CC265" s="4"/>
      <c r="CD265" s="33">
        <f>IF($BF265&lt;=$Y$7,Entrées!J292/CD$2,"")</f>
        <v>0.27105329311211662</v>
      </c>
      <c r="CE265" s="33">
        <f>IF($BF265&lt;=$Y$7,Entrées!K292/CE$2,"")</f>
        <v>0.22797509225092252</v>
      </c>
      <c r="CF265" s="11">
        <f t="shared" si="242"/>
        <v>7956</v>
      </c>
      <c r="CG265" s="11">
        <f t="shared" si="243"/>
        <v>4336</v>
      </c>
      <c r="CH265" s="52">
        <f t="shared" si="244"/>
        <v>0.31311257052678643</v>
      </c>
      <c r="CI265" s="52">
        <f t="shared" si="245"/>
        <v>5.5627786746617593E-2</v>
      </c>
      <c r="CK265" s="11"/>
      <c r="CL265" s="4"/>
      <c r="CM265" s="11"/>
      <c r="CN265" s="11"/>
      <c r="CO265" s="4"/>
    </row>
    <row r="266" spans="1:93">
      <c r="C266" s="29" t="s">
        <v>140</v>
      </c>
      <c r="D266" s="29"/>
      <c r="E266" s="30">
        <f ca="1">MAX(E234:E264)</f>
        <v>53073.5</v>
      </c>
      <c r="F266" s="30">
        <f t="shared" ref="F266:AB266" ca="1" si="302">MAX(F234:F264)</f>
        <v>52824</v>
      </c>
      <c r="G266" s="30">
        <f t="shared" ca="1" si="302"/>
        <v>53229</v>
      </c>
      <c r="H266" s="30">
        <f t="shared" ca="1" si="302"/>
        <v>53013.5</v>
      </c>
      <c r="I266" s="30">
        <f t="shared" ca="1" si="302"/>
        <v>52918.5</v>
      </c>
      <c r="J266" s="30">
        <f t="shared" ca="1" si="302"/>
        <v>53042</v>
      </c>
      <c r="K266" s="30">
        <f t="shared" ca="1" si="302"/>
        <v>53292.5</v>
      </c>
      <c r="L266" s="30">
        <f t="shared" ca="1" si="302"/>
        <v>53781.5</v>
      </c>
      <c r="M266" s="30">
        <f t="shared" ca="1" si="302"/>
        <v>54018.5</v>
      </c>
      <c r="N266" s="30">
        <f t="shared" ca="1" si="302"/>
        <v>54017</v>
      </c>
      <c r="O266" s="30">
        <f t="shared" ca="1" si="302"/>
        <v>53896.5</v>
      </c>
      <c r="P266" s="30">
        <f t="shared" ca="1" si="302"/>
        <v>53877</v>
      </c>
      <c r="Q266" s="30">
        <f t="shared" ca="1" si="302"/>
        <v>53597.5</v>
      </c>
      <c r="R266" s="30">
        <f t="shared" ca="1" si="302"/>
        <v>53531.5</v>
      </c>
      <c r="S266" s="30">
        <f t="shared" ca="1" si="302"/>
        <v>53437.5</v>
      </c>
      <c r="T266" s="30">
        <f t="shared" ca="1" si="302"/>
        <v>53440</v>
      </c>
      <c r="U266" s="30">
        <f t="shared" ca="1" si="302"/>
        <v>53474.5</v>
      </c>
      <c r="V266" s="30">
        <f t="shared" ca="1" si="302"/>
        <v>53482</v>
      </c>
      <c r="W266" s="30">
        <f t="shared" ca="1" si="302"/>
        <v>53448.5</v>
      </c>
      <c r="X266" s="30">
        <f t="shared" ca="1" si="302"/>
        <v>53421.5</v>
      </c>
      <c r="Y266" s="30">
        <f t="shared" ca="1" si="302"/>
        <v>53290.5</v>
      </c>
      <c r="Z266" s="30">
        <f t="shared" ca="1" si="302"/>
        <v>53497.5</v>
      </c>
      <c r="AA266" s="30">
        <f t="shared" ca="1" si="302"/>
        <v>53399.5</v>
      </c>
      <c r="AB266" s="30">
        <f t="shared" ca="1" si="302"/>
        <v>53352</v>
      </c>
      <c r="AC266" s="41" t="s">
        <v>142</v>
      </c>
      <c r="AD266" s="42">
        <f ca="1">SUM(E265:AB265)/24</f>
        <v>48060.695138888877</v>
      </c>
      <c r="AE266" s="42">
        <f ca="1">MAX(E266:AB266)</f>
        <v>54018.5</v>
      </c>
      <c r="AF266" s="42">
        <f ca="1">MIN(E267:AB267)</f>
        <v>34718.5</v>
      </c>
      <c r="AG266" s="25"/>
      <c r="AH266" s="11">
        <f>Entrées!A293</f>
        <v>11</v>
      </c>
      <c r="AI266" s="13">
        <f>Entrées!B293</f>
        <v>16</v>
      </c>
      <c r="AJ266" s="31">
        <f t="shared" ca="1" si="246"/>
        <v>62498.540972222218</v>
      </c>
      <c r="AK266" s="31">
        <f t="shared" ca="1" si="222"/>
        <v>61957.204861111102</v>
      </c>
      <c r="AL266" s="31">
        <f t="shared" ca="1" si="223"/>
        <v>61859.190972222219</v>
      </c>
      <c r="AM266" s="31">
        <f t="shared" ca="1" si="224"/>
        <v>551.4354166666667</v>
      </c>
      <c r="AN266" s="31">
        <f t="shared" ca="1" si="225"/>
        <v>2875.9201388888891</v>
      </c>
      <c r="AO266" s="31">
        <f t="shared" ca="1" si="226"/>
        <v>3230.5993055555559</v>
      </c>
      <c r="AP266" s="31">
        <f t="shared" ca="1" si="227"/>
        <v>48060.695138888877</v>
      </c>
      <c r="AQ266" s="31">
        <f t="shared" ca="1" si="228"/>
        <v>2491.123611111112</v>
      </c>
      <c r="AR266" s="31">
        <f t="shared" ca="1" si="229"/>
        <v>241.20208333333338</v>
      </c>
      <c r="AS266" s="31">
        <f t="shared" ca="1" si="230"/>
        <v>8750.2437499999996</v>
      </c>
      <c r="AT266" s="31">
        <f t="shared" ca="1" si="231"/>
        <v>-884.82708333333335</v>
      </c>
      <c r="AU266" s="31">
        <f t="shared" ca="1" si="232"/>
        <v>784.60277777777776</v>
      </c>
      <c r="AV266" s="31">
        <f t="shared" ca="1" si="233"/>
        <v>-3602.5666666666657</v>
      </c>
      <c r="AW266" s="31">
        <f t="shared" ca="1" si="234"/>
        <v>74.359722222222203</v>
      </c>
      <c r="AX266" s="31">
        <f t="shared" ca="1" si="235"/>
        <v>1870.0555555555554</v>
      </c>
      <c r="AY266" s="31">
        <f t="shared" ca="1" si="236"/>
        <v>-1305.9749999999997</v>
      </c>
      <c r="AZ266" s="31">
        <f t="shared" ca="1" si="237"/>
        <v>-651.81527777777774</v>
      </c>
      <c r="BA266" s="31">
        <f t="shared" ca="1" si="238"/>
        <v>383.96805555555551</v>
      </c>
      <c r="BB266" s="31">
        <f t="shared" ca="1" si="239"/>
        <v>-2029.913888888889</v>
      </c>
      <c r="BC266" s="31">
        <f t="shared" ca="1" si="240"/>
        <v>-1634.1694444444443</v>
      </c>
      <c r="BD266" s="11"/>
      <c r="BE266" s="4"/>
      <c r="BF266" s="11">
        <f t="shared" si="241"/>
        <v>11</v>
      </c>
      <c r="BG266" s="11">
        <f t="shared" si="247"/>
        <v>16</v>
      </c>
      <c r="BH266" s="32">
        <f>IF($BF266&gt;$Y$7,"",IF(AND($BF266=$Y$7,$BG266=23),"",Entrées!C294-Entrées!C293))</f>
        <v>2112</v>
      </c>
      <c r="BI266" s="32">
        <f>IF($BF266&gt;$Y$7,"",IF(AND($BF266=$Y$7,$BG266=23),"",Entrées!D294-Entrées!D293))</f>
        <v>2937.5</v>
      </c>
      <c r="BJ266" s="32">
        <f>IF($BF266&gt;$Y$7,"",IF(AND($BF266=$Y$7,$BG266=23),"",Entrées!E294-Entrées!E293))</f>
        <v>3037.5</v>
      </c>
      <c r="BK266" s="32">
        <f>IF($BF266&gt;$Y$7,"",IF(AND($BF266=$Y$7,$BG266=23),"",Entrées!F294-Entrées!F293))</f>
        <v>0</v>
      </c>
      <c r="BL266" s="32">
        <f>IF($BF266&gt;$Y$7,"",IF(AND($BF266=$Y$7,$BG266=23),"",Entrées!G294-Entrées!G293))</f>
        <v>328.5</v>
      </c>
      <c r="BM266" s="32">
        <f>IF($BF266&gt;$Y$7,"",IF(AND($BF266=$Y$7,$BG266=23),"",Entrées!H294-Entrées!H293))</f>
        <v>368</v>
      </c>
      <c r="BN266" s="32">
        <f>IF($BF266&gt;$Y$7,"",IF(AND($BF266=$Y$7,$BG266=23),"",Entrées!I294-Entrées!I293))</f>
        <v>418</v>
      </c>
      <c r="BO266" s="32">
        <f>IF($BF266&gt;$Y$7,"",IF(AND($BF266=$Y$7,$BG266=23),"",Entrées!J294-Entrées!J293))</f>
        <v>72</v>
      </c>
      <c r="BP266" s="32">
        <f>IF($BF266&gt;$Y$7,"",IF(AND($BF266=$Y$7,$BG266=23),"",Entrées!K294-Entrées!K293))</f>
        <v>-397.5</v>
      </c>
      <c r="BQ266" s="32">
        <f>IF($BF266&gt;$Y$7,"",IF(AND($BF266=$Y$7,$BG266=23),"",Entrées!L294-Entrées!L293))</f>
        <v>315</v>
      </c>
      <c r="BR266" s="32">
        <f>IF($BF266&gt;$Y$7,"",IF(AND($BF266=$Y$7,$BG266=23),"",Entrées!M294-Entrées!M293))</f>
        <v>307.5</v>
      </c>
      <c r="BS266" s="32">
        <f>IF($BF266&gt;$Y$7,"",IF(AND($BF266=$Y$7,$BG266=23),"",Entrées!N294-Entrées!N293))</f>
        <v>7.5</v>
      </c>
      <c r="BT266" s="32">
        <f>IF($BF266&gt;$Y$7,"",IF(AND($BF266=$Y$7,$BG266=23),"",Entrées!O294-Entrées!O293))</f>
        <v>693.5</v>
      </c>
      <c r="BU266" s="32">
        <f>IF($BF266&gt;$Y$7,"",IF(AND($BF266=$Y$7,$BG266=23),"",Entrées!P294-Entrées!P293))</f>
        <v>5</v>
      </c>
      <c r="BV266" s="32">
        <f>IF($BF266&gt;$Y$7,"",IF(AND($BF266=$Y$7,$BG266=23),"",Entrées!Q294-Entrées!Q293))</f>
        <v>1559</v>
      </c>
      <c r="BW266" s="32">
        <f>IF($BF266&gt;$Y$7,"",IF(AND($BF266=$Y$7,$BG266=23),"",Entrées!R294-Entrées!R293))</f>
        <v>-833</v>
      </c>
      <c r="BX266" s="32">
        <f>IF($BF266&gt;$Y$7,"",IF(AND($BF266=$Y$7,$BG266=23),"",Entrées!S294-Entrées!S293))</f>
        <v>-346</v>
      </c>
      <c r="BY266" s="32">
        <f>IF($BF266&gt;$Y$7,"",IF(AND($BF266=$Y$7,$BG266=23),"",Entrées!T294-Entrées!T293))</f>
        <v>89</v>
      </c>
      <c r="BZ266" s="32">
        <f>IF($BF266&gt;$Y$7,"",IF(AND($BF266=$Y$7,$BG266=23),"",Entrées!U294-Entrées!U293))</f>
        <v>0</v>
      </c>
      <c r="CA266" s="32">
        <f>IF($BF266&gt;$Y$7,"",IF(AND($BF266=$Y$7,$BG266=23),"",Entrées!V294-Entrées!V293))</f>
        <v>264</v>
      </c>
      <c r="CB266" s="4"/>
      <c r="CC266" s="4"/>
      <c r="CD266" s="33">
        <f>IF($BF266&lt;=$Y$7,Entrées!J293/CD$2,"")</f>
        <v>0.2719959778783308</v>
      </c>
      <c r="CE266" s="33">
        <f>IF($BF266&lt;=$Y$7,Entrées!K293/CE$2,"")</f>
        <v>0.10078413284132841</v>
      </c>
      <c r="CF266" s="11">
        <f t="shared" si="242"/>
        <v>7956</v>
      </c>
      <c r="CG266" s="11">
        <f t="shared" si="243"/>
        <v>4336</v>
      </c>
      <c r="CH266" s="52">
        <f t="shared" si="244"/>
        <v>0.31311257052678643</v>
      </c>
      <c r="CI266" s="52">
        <f t="shared" si="245"/>
        <v>5.5627786746617593E-2</v>
      </c>
      <c r="CK266" s="11"/>
      <c r="CL266" s="4"/>
      <c r="CM266" s="11"/>
      <c r="CN266" s="11"/>
      <c r="CO266" s="4"/>
    </row>
    <row r="267" spans="1:93">
      <c r="C267" s="29" t="s">
        <v>141</v>
      </c>
      <c r="D267" s="29"/>
      <c r="E267" s="30">
        <f ca="1">MIN(E234:E264)</f>
        <v>40977</v>
      </c>
      <c r="F267" s="30">
        <f t="shared" ref="F267:AB267" ca="1" si="303">MIN(F234:F264)</f>
        <v>37897.5</v>
      </c>
      <c r="G267" s="30">
        <f t="shared" ca="1" si="303"/>
        <v>37457</v>
      </c>
      <c r="H267" s="30">
        <f t="shared" ca="1" si="303"/>
        <v>36525.5</v>
      </c>
      <c r="I267" s="30">
        <f t="shared" ca="1" si="303"/>
        <v>35796</v>
      </c>
      <c r="J267" s="30">
        <f t="shared" ca="1" si="303"/>
        <v>34959</v>
      </c>
      <c r="K267" s="30">
        <f t="shared" ca="1" si="303"/>
        <v>34718.5</v>
      </c>
      <c r="L267" s="30">
        <f t="shared" ca="1" si="303"/>
        <v>35116</v>
      </c>
      <c r="M267" s="30">
        <f t="shared" ca="1" si="303"/>
        <v>36284.5</v>
      </c>
      <c r="N267" s="30">
        <f t="shared" ca="1" si="303"/>
        <v>39145</v>
      </c>
      <c r="O267" s="30">
        <f t="shared" ca="1" si="303"/>
        <v>41358.5</v>
      </c>
      <c r="P267" s="30">
        <f t="shared" ca="1" si="303"/>
        <v>42194</v>
      </c>
      <c r="Q267" s="30">
        <f t="shared" ca="1" si="303"/>
        <v>42066.5</v>
      </c>
      <c r="R267" s="30">
        <f t="shared" ca="1" si="303"/>
        <v>41744.5</v>
      </c>
      <c r="S267" s="30">
        <f t="shared" ca="1" si="303"/>
        <v>40185.5</v>
      </c>
      <c r="T267" s="30">
        <f t="shared" ca="1" si="303"/>
        <v>39589.5</v>
      </c>
      <c r="U267" s="30">
        <f t="shared" ca="1" si="303"/>
        <v>40006.5</v>
      </c>
      <c r="V267" s="30">
        <f t="shared" ca="1" si="303"/>
        <v>41642</v>
      </c>
      <c r="W267" s="30">
        <f t="shared" ca="1" si="303"/>
        <v>43704.5</v>
      </c>
      <c r="X267" s="30">
        <f t="shared" ca="1" si="303"/>
        <v>44120.5</v>
      </c>
      <c r="Y267" s="30">
        <f t="shared" ca="1" si="303"/>
        <v>44048</v>
      </c>
      <c r="Z267" s="30">
        <f t="shared" ca="1" si="303"/>
        <v>43496</v>
      </c>
      <c r="AA267" s="30">
        <f t="shared" ca="1" si="303"/>
        <v>42843</v>
      </c>
      <c r="AB267" s="30">
        <f t="shared" ca="1" si="303"/>
        <v>43345</v>
      </c>
      <c r="AC267" s="11"/>
      <c r="AD267" s="42">
        <f ca="1">SUM(INDIRECT(ADDRESS(ROW($C$37),COLUMN($C$37)+($C233-1),4, TRUE,"Entrées")):INDIRECT(ADDRESS(ROW(INDIRECT($A$42)),COLUMN($C$37)+($C233-1),4,TRUE,"Entrées")))/Entrées!$P$11</f>
        <v>48060.695138888892</v>
      </c>
      <c r="AE267" s="42">
        <f ca="1">MAX(INDIRECT(ADDRESS(ROW($C$37),COLUMN($C$37)+($C233-1),4, TRUE,"Entrées")):INDIRECT(ADDRESS(ROW(INDIRECT($A$42)),COLUMN($C$37)+($C233-1),4,TRUE,"Entrées")))</f>
        <v>54018.5</v>
      </c>
      <c r="AF267" s="42">
        <f ca="1">MIN(INDIRECT(ADDRESS(ROW($C$37),COLUMN($C$37)+($C233-1),4, TRUE,"Entrées")):INDIRECT(ADDRESS(ROW(INDIRECT($A$42)),COLUMN($C$37)+($C233-1),4,TRUE,"Entrées")))</f>
        <v>34718.5</v>
      </c>
      <c r="AH267" s="11">
        <f>Entrées!A294</f>
        <v>11</v>
      </c>
      <c r="AI267" s="13">
        <f>Entrées!B294</f>
        <v>17</v>
      </c>
      <c r="AJ267" s="31">
        <f t="shared" ca="1" si="246"/>
        <v>62498.540972222218</v>
      </c>
      <c r="AK267" s="31">
        <f t="shared" ref="AK267:AK330" ca="1" si="304">IF($AH267&gt;$Y$7,"",AK266)</f>
        <v>61957.204861111102</v>
      </c>
      <c r="AL267" s="31">
        <f t="shared" ref="AL267:AL330" ca="1" si="305">IF($AH267&gt;$Y$7,"",AL266)</f>
        <v>61859.190972222219</v>
      </c>
      <c r="AM267" s="31">
        <f t="shared" ref="AM267:AM330" ca="1" si="306">IF($AH267&gt;$Y$7,"",AM266)</f>
        <v>551.4354166666667</v>
      </c>
      <c r="AN267" s="31">
        <f t="shared" ref="AN267:AN330" ca="1" si="307">IF($AH267&gt;$Y$7,"",AN266)</f>
        <v>2875.9201388888891</v>
      </c>
      <c r="AO267" s="31">
        <f t="shared" ref="AO267:AO330" ca="1" si="308">IF($AH267&gt;$Y$7,"",AO266)</f>
        <v>3230.5993055555559</v>
      </c>
      <c r="AP267" s="31">
        <f t="shared" ref="AP267:AP330" ca="1" si="309">IF($AH267&gt;$Y$7,"",AP266)</f>
        <v>48060.695138888877</v>
      </c>
      <c r="AQ267" s="31">
        <f t="shared" ref="AQ267:AQ330" ca="1" si="310">IF($AH267&gt;$Y$7,"",AQ266)</f>
        <v>2491.123611111112</v>
      </c>
      <c r="AR267" s="31">
        <f t="shared" ref="AR267:AR330" ca="1" si="311">IF($AH267&gt;$Y$7,"",AR266)</f>
        <v>241.20208333333338</v>
      </c>
      <c r="AS267" s="31">
        <f t="shared" ref="AS267:AS330" ca="1" si="312">IF($AH267&gt;$Y$7,"",AS266)</f>
        <v>8750.2437499999996</v>
      </c>
      <c r="AT267" s="31">
        <f t="shared" ref="AT267:AT330" ca="1" si="313">IF($AH267&gt;$Y$7,"",AT266)</f>
        <v>-884.82708333333335</v>
      </c>
      <c r="AU267" s="31">
        <f t="shared" ref="AU267:AU330" ca="1" si="314">IF($AH267&gt;$Y$7,"",AU266)</f>
        <v>784.60277777777776</v>
      </c>
      <c r="AV267" s="31">
        <f t="shared" ref="AV267:AV330" ca="1" si="315">IF($AH267&gt;$Y$7,"",AV266)</f>
        <v>-3602.5666666666657</v>
      </c>
      <c r="AW267" s="31">
        <f t="shared" ref="AW267:AW330" ca="1" si="316">IF($AH267&gt;$Y$7,"",AW266)</f>
        <v>74.359722222222203</v>
      </c>
      <c r="AX267" s="31">
        <f t="shared" ref="AX267:AX330" ca="1" si="317">IF($AH267&gt;$Y$7,"",AX266)</f>
        <v>1870.0555555555554</v>
      </c>
      <c r="AY267" s="31">
        <f t="shared" ref="AY267:AY330" ca="1" si="318">IF($AH267&gt;$Y$7,"",AY266)</f>
        <v>-1305.9749999999997</v>
      </c>
      <c r="AZ267" s="31">
        <f t="shared" ref="AZ267:AZ330" ca="1" si="319">IF($AH267&gt;$Y$7,"",AZ266)</f>
        <v>-651.81527777777774</v>
      </c>
      <c r="BA267" s="31">
        <f t="shared" ref="BA267:BA330" ca="1" si="320">IF($AH267&gt;$Y$7,"",BA266)</f>
        <v>383.96805555555551</v>
      </c>
      <c r="BB267" s="31">
        <f t="shared" ref="BB267:BB330" ca="1" si="321">IF($AH267&gt;$Y$7,"",BB266)</f>
        <v>-2029.913888888889</v>
      </c>
      <c r="BC267" s="31">
        <f t="shared" ref="BC267:BC330" ca="1" si="322">IF($AH267&gt;$Y$7,"",BC266)</f>
        <v>-1634.1694444444443</v>
      </c>
      <c r="BD267" s="11"/>
      <c r="BE267" s="4"/>
      <c r="BF267" s="11">
        <f t="shared" ref="BF267:BF330" si="323">AH267</f>
        <v>11</v>
      </c>
      <c r="BG267" s="11">
        <f t="shared" si="247"/>
        <v>17</v>
      </c>
      <c r="BH267" s="32">
        <f>IF($BF267&gt;$Y$7,"",IF(AND($BF267=$Y$7,$BG267=23),"",Entrées!C295-Entrées!C294))</f>
        <v>6196</v>
      </c>
      <c r="BI267" s="32">
        <f>IF($BF267&gt;$Y$7,"",IF(AND($BF267=$Y$7,$BG267=23),"",Entrées!D295-Entrées!D294))</f>
        <v>5437.5</v>
      </c>
      <c r="BJ267" s="32">
        <f>IF($BF267&gt;$Y$7,"",IF(AND($BF267=$Y$7,$BG267=23),"",Entrées!E295-Entrées!E294))</f>
        <v>5537.5</v>
      </c>
      <c r="BK267" s="32">
        <f>IF($BF267&gt;$Y$7,"",IF(AND($BF267=$Y$7,$BG267=23),"",Entrées!F295-Entrées!F294))</f>
        <v>-1</v>
      </c>
      <c r="BL267" s="32">
        <f>IF($BF267&gt;$Y$7,"",IF(AND($BF267=$Y$7,$BG267=23),"",Entrées!G295-Entrées!G294))</f>
        <v>36.5</v>
      </c>
      <c r="BM267" s="32">
        <f>IF($BF267&gt;$Y$7,"",IF(AND($BF267=$Y$7,$BG267=23),"",Entrées!H295-Entrées!H294))</f>
        <v>408.5</v>
      </c>
      <c r="BN267" s="32">
        <f>IF($BF267&gt;$Y$7,"",IF(AND($BF267=$Y$7,$BG267=23),"",Entrées!I295-Entrées!I294))</f>
        <v>-42.5</v>
      </c>
      <c r="BO267" s="32">
        <f>IF($BF267&gt;$Y$7,"",IF(AND($BF267=$Y$7,$BG267=23),"",Entrées!J295-Entrées!J294))</f>
        <v>131</v>
      </c>
      <c r="BP267" s="32">
        <f>IF($BF267&gt;$Y$7,"",IF(AND($BF267=$Y$7,$BG267=23),"",Entrées!K295-Entrées!K294))</f>
        <v>-39.5</v>
      </c>
      <c r="BQ267" s="32">
        <f>IF($BF267&gt;$Y$7,"",IF(AND($BF267=$Y$7,$BG267=23),"",Entrées!L295-Entrées!L294))</f>
        <v>3206</v>
      </c>
      <c r="BR267" s="32">
        <f>IF($BF267&gt;$Y$7,"",IF(AND($BF267=$Y$7,$BG267=23),"",Entrées!M295-Entrées!M294))</f>
        <v>314.5</v>
      </c>
      <c r="BS267" s="32">
        <f>IF($BF267&gt;$Y$7,"",IF(AND($BF267=$Y$7,$BG267=23),"",Entrées!N295-Entrées!N294))</f>
        <v>-3.5</v>
      </c>
      <c r="BT267" s="32">
        <f>IF($BF267&gt;$Y$7,"",IF(AND($BF267=$Y$7,$BG267=23),"",Entrées!O295-Entrées!O294))</f>
        <v>2186</v>
      </c>
      <c r="BU267" s="32">
        <f>IF($BF267&gt;$Y$7,"",IF(AND($BF267=$Y$7,$BG267=23),"",Entrées!P295-Entrées!P294))</f>
        <v>-1.5</v>
      </c>
      <c r="BV267" s="32">
        <f>IF($BF267&gt;$Y$7,"",IF(AND($BF267=$Y$7,$BG267=23),"",Entrées!Q295-Entrées!Q294))</f>
        <v>2466</v>
      </c>
      <c r="BW267" s="32">
        <f>IF($BF267&gt;$Y$7,"",IF(AND($BF267=$Y$7,$BG267=23),"",Entrées!R295-Entrées!R294))</f>
        <v>-167</v>
      </c>
      <c r="BX267" s="32">
        <f>IF($BF267&gt;$Y$7,"",IF(AND($BF267=$Y$7,$BG267=23),"",Entrées!S295-Entrées!S294))</f>
        <v>198</v>
      </c>
      <c r="BY267" s="32">
        <f>IF($BF267&gt;$Y$7,"",IF(AND($BF267=$Y$7,$BG267=23),"",Entrées!T295-Entrées!T294))</f>
        <v>0</v>
      </c>
      <c r="BZ267" s="32">
        <f>IF($BF267&gt;$Y$7,"",IF(AND($BF267=$Y$7,$BG267=23),"",Entrées!U295-Entrées!U294))</f>
        <v>91</v>
      </c>
      <c r="CA267" s="32">
        <f>IF($BF267&gt;$Y$7,"",IF(AND($BF267=$Y$7,$BG267=23),"",Entrées!V295-Entrées!V294))</f>
        <v>302</v>
      </c>
      <c r="CB267" s="4"/>
      <c r="CC267" s="4"/>
      <c r="CD267" s="33">
        <f>IF($BF267&lt;=$Y$7,Entrées!J294/CD$2,"")</f>
        <v>0.28104575163398693</v>
      </c>
      <c r="CE267" s="33">
        <f>IF($BF267&lt;=$Y$7,Entrées!K294/CE$2,"")</f>
        <v>9.1097785977859776E-3</v>
      </c>
      <c r="CF267" s="11">
        <f t="shared" ref="CF267:CF330" si="324">CD$2</f>
        <v>7956</v>
      </c>
      <c r="CG267" s="11">
        <f t="shared" ref="CG267:CG330" si="325">CE$2</f>
        <v>4336</v>
      </c>
      <c r="CH267" s="52">
        <f t="shared" ref="CH267:CH330" si="326">CD$4</f>
        <v>0.31311257052678643</v>
      </c>
      <c r="CI267" s="52">
        <f t="shared" ref="CI267:CI330" si="327">CE$4</f>
        <v>5.5627786746617593E-2</v>
      </c>
      <c r="CK267" s="11"/>
      <c r="CL267" s="4"/>
      <c r="CM267" s="11"/>
      <c r="CN267" s="11"/>
      <c r="CO267" s="4"/>
    </row>
    <row r="268" spans="1:93">
      <c r="C268" s="11" t="s">
        <v>91</v>
      </c>
      <c r="D268" s="11"/>
      <c r="E268" s="50" t="str">
        <f ca="1">INDIRECT(ADDRESS(ROW($C$36),COLUMN($C$36)+(C270-1),4,TRUE,"Entrées"))</f>
        <v>Eolien</v>
      </c>
      <c r="F268" s="50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39" t="s">
        <v>12</v>
      </c>
      <c r="AE268" s="39" t="s">
        <v>138</v>
      </c>
      <c r="AF268" s="39" t="s">
        <v>139</v>
      </c>
      <c r="AH268" s="11">
        <f>Entrées!A295</f>
        <v>11</v>
      </c>
      <c r="AI268" s="13">
        <f>Entrées!B295</f>
        <v>18</v>
      </c>
      <c r="AJ268" s="31">
        <f t="shared" ref="AJ268:AJ331" ca="1" si="328">IF($AH268&gt;$Y$7,"",AJ267)</f>
        <v>62498.540972222218</v>
      </c>
      <c r="AK268" s="31">
        <f t="shared" ca="1" si="304"/>
        <v>61957.204861111102</v>
      </c>
      <c r="AL268" s="31">
        <f t="shared" ca="1" si="305"/>
        <v>61859.190972222219</v>
      </c>
      <c r="AM268" s="31">
        <f t="shared" ca="1" si="306"/>
        <v>551.4354166666667</v>
      </c>
      <c r="AN268" s="31">
        <f t="shared" ca="1" si="307"/>
        <v>2875.9201388888891</v>
      </c>
      <c r="AO268" s="31">
        <f t="shared" ca="1" si="308"/>
        <v>3230.5993055555559</v>
      </c>
      <c r="AP268" s="31">
        <f t="shared" ca="1" si="309"/>
        <v>48060.695138888877</v>
      </c>
      <c r="AQ268" s="31">
        <f t="shared" ca="1" si="310"/>
        <v>2491.123611111112</v>
      </c>
      <c r="AR268" s="31">
        <f t="shared" ca="1" si="311"/>
        <v>241.20208333333338</v>
      </c>
      <c r="AS268" s="31">
        <f t="shared" ca="1" si="312"/>
        <v>8750.2437499999996</v>
      </c>
      <c r="AT268" s="31">
        <f t="shared" ca="1" si="313"/>
        <v>-884.82708333333335</v>
      </c>
      <c r="AU268" s="31">
        <f t="shared" ca="1" si="314"/>
        <v>784.60277777777776</v>
      </c>
      <c r="AV268" s="31">
        <f t="shared" ca="1" si="315"/>
        <v>-3602.5666666666657</v>
      </c>
      <c r="AW268" s="31">
        <f t="shared" ca="1" si="316"/>
        <v>74.359722222222203</v>
      </c>
      <c r="AX268" s="31">
        <f t="shared" ca="1" si="317"/>
        <v>1870.0555555555554</v>
      </c>
      <c r="AY268" s="31">
        <f t="shared" ca="1" si="318"/>
        <v>-1305.9749999999997</v>
      </c>
      <c r="AZ268" s="31">
        <f t="shared" ca="1" si="319"/>
        <v>-651.81527777777774</v>
      </c>
      <c r="BA268" s="31">
        <f t="shared" ca="1" si="320"/>
        <v>383.96805555555551</v>
      </c>
      <c r="BB268" s="31">
        <f t="shared" ca="1" si="321"/>
        <v>-2029.913888888889</v>
      </c>
      <c r="BC268" s="31">
        <f t="shared" ca="1" si="322"/>
        <v>-1634.1694444444443</v>
      </c>
      <c r="BD268" s="11"/>
      <c r="BE268" s="4"/>
      <c r="BF268" s="11">
        <f t="shared" si="323"/>
        <v>11</v>
      </c>
      <c r="BG268" s="11">
        <f t="shared" si="247"/>
        <v>18</v>
      </c>
      <c r="BH268" s="32">
        <f>IF($BF268&gt;$Y$7,"",IF(AND($BF268=$Y$7,$BG268=23),"",Entrées!C296-Entrées!C295))</f>
        <v>2608</v>
      </c>
      <c r="BI268" s="32">
        <f>IF($BF268&gt;$Y$7,"",IF(AND($BF268=$Y$7,$BG268=23),"",Entrées!D296-Entrées!D295))</f>
        <v>1537.5</v>
      </c>
      <c r="BJ268" s="32">
        <f>IF($BF268&gt;$Y$7,"",IF(AND($BF268=$Y$7,$BG268=23),"",Entrées!E296-Entrées!E295))</f>
        <v>1687.5</v>
      </c>
      <c r="BK268" s="32">
        <f>IF($BF268&gt;$Y$7,"",IF(AND($BF268=$Y$7,$BG268=23),"",Entrées!F296-Entrées!F295))</f>
        <v>1</v>
      </c>
      <c r="BL268" s="32">
        <f>IF($BF268&gt;$Y$7,"",IF(AND($BF268=$Y$7,$BG268=23),"",Entrées!G296-Entrées!G295))</f>
        <v>28</v>
      </c>
      <c r="BM268" s="32">
        <f>IF($BF268&gt;$Y$7,"",IF(AND($BF268=$Y$7,$BG268=23),"",Entrées!H296-Entrées!H295))</f>
        <v>114.5</v>
      </c>
      <c r="BN268" s="32">
        <f>IF($BF268&gt;$Y$7,"",IF(AND($BF268=$Y$7,$BG268=23),"",Entrées!I296-Entrées!I295))</f>
        <v>328.5</v>
      </c>
      <c r="BO268" s="32">
        <f>IF($BF268&gt;$Y$7,"",IF(AND($BF268=$Y$7,$BG268=23),"",Entrées!J296-Entrées!J295))</f>
        <v>12</v>
      </c>
      <c r="BP268" s="32">
        <f>IF($BF268&gt;$Y$7,"",IF(AND($BF268=$Y$7,$BG268=23),"",Entrées!K296-Entrées!K295))</f>
        <v>0</v>
      </c>
      <c r="BQ268" s="32">
        <f>IF($BF268&gt;$Y$7,"",IF(AND($BF268=$Y$7,$BG268=23),"",Entrées!L296-Entrées!L295))</f>
        <v>331</v>
      </c>
      <c r="BR268" s="32">
        <f>IF($BF268&gt;$Y$7,"",IF(AND($BF268=$Y$7,$BG268=23),"",Entrées!M296-Entrées!M295))</f>
        <v>0.5</v>
      </c>
      <c r="BS268" s="32">
        <f>IF($BF268&gt;$Y$7,"",IF(AND($BF268=$Y$7,$BG268=23),"",Entrées!N296-Entrées!N295))</f>
        <v>-3.5</v>
      </c>
      <c r="BT268" s="32">
        <f>IF($BF268&gt;$Y$7,"",IF(AND($BF268=$Y$7,$BG268=23),"",Entrées!O296-Entrées!O295))</f>
        <v>1797.5</v>
      </c>
      <c r="BU268" s="32">
        <f>IF($BF268&gt;$Y$7,"",IF(AND($BF268=$Y$7,$BG268=23),"",Entrées!P296-Entrées!P295))</f>
        <v>0</v>
      </c>
      <c r="BV268" s="32">
        <f>IF($BF268&gt;$Y$7,"",IF(AND($BF268=$Y$7,$BG268=23),"",Entrées!Q296-Entrées!Q295))</f>
        <v>130</v>
      </c>
      <c r="BW268" s="32">
        <f>IF($BF268&gt;$Y$7,"",IF(AND($BF268=$Y$7,$BG268=23),"",Entrées!R296-Entrées!R295))</f>
        <v>0</v>
      </c>
      <c r="BX268" s="32">
        <f>IF($BF268&gt;$Y$7,"",IF(AND($BF268=$Y$7,$BG268=23),"",Entrées!S296-Entrées!S295))</f>
        <v>939</v>
      </c>
      <c r="BY268" s="32">
        <f>IF($BF268&gt;$Y$7,"",IF(AND($BF268=$Y$7,$BG268=23),"",Entrées!T296-Entrées!T295))</f>
        <v>0</v>
      </c>
      <c r="BZ268" s="32">
        <f>IF($BF268&gt;$Y$7,"",IF(AND($BF268=$Y$7,$BG268=23),"",Entrées!U296-Entrées!U295))</f>
        <v>-47</v>
      </c>
      <c r="CA268" s="32">
        <f>IF($BF268&gt;$Y$7,"",IF(AND($BF268=$Y$7,$BG268=23),"",Entrées!V296-Entrées!V295))</f>
        <v>376</v>
      </c>
      <c r="CB268" s="4"/>
      <c r="CC268" s="4"/>
      <c r="CD268" s="33">
        <f>IF($BF268&lt;=$Y$7,Entrées!J295/CD$2,"")</f>
        <v>0.29751131221719457</v>
      </c>
      <c r="CE268" s="33">
        <f>IF($BF268&lt;=$Y$7,Entrées!K295/CE$2,"")</f>
        <v>0</v>
      </c>
      <c r="CF268" s="11">
        <f t="shared" si="324"/>
        <v>7956</v>
      </c>
      <c r="CG268" s="11">
        <f t="shared" si="325"/>
        <v>4336</v>
      </c>
      <c r="CH268" s="52">
        <f t="shared" si="326"/>
        <v>0.31311257052678643</v>
      </c>
      <c r="CI268" s="52">
        <f t="shared" si="327"/>
        <v>5.5627786746617593E-2</v>
      </c>
      <c r="CK268" s="11"/>
      <c r="CL268" s="4"/>
      <c r="CM268" s="11"/>
      <c r="CN268" s="11"/>
      <c r="CO268" s="4"/>
    </row>
    <row r="269" spans="1:93">
      <c r="C269" s="11" t="s">
        <v>92</v>
      </c>
      <c r="D269" s="11" t="s">
        <v>3</v>
      </c>
      <c r="E269" s="11" t="s">
        <v>79</v>
      </c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39" t="s">
        <v>3</v>
      </c>
      <c r="AE269" s="39" t="s">
        <v>3</v>
      </c>
      <c r="AF269" s="39" t="s">
        <v>3</v>
      </c>
      <c r="AH269" s="11">
        <f>Entrées!A296</f>
        <v>11</v>
      </c>
      <c r="AI269" s="13">
        <f>Entrées!B296</f>
        <v>19</v>
      </c>
      <c r="AJ269" s="31">
        <f t="shared" ca="1" si="328"/>
        <v>62498.540972222218</v>
      </c>
      <c r="AK269" s="31">
        <f t="shared" ca="1" si="304"/>
        <v>61957.204861111102</v>
      </c>
      <c r="AL269" s="31">
        <f t="shared" ca="1" si="305"/>
        <v>61859.190972222219</v>
      </c>
      <c r="AM269" s="31">
        <f t="shared" ca="1" si="306"/>
        <v>551.4354166666667</v>
      </c>
      <c r="AN269" s="31">
        <f t="shared" ca="1" si="307"/>
        <v>2875.9201388888891</v>
      </c>
      <c r="AO269" s="31">
        <f t="shared" ca="1" si="308"/>
        <v>3230.5993055555559</v>
      </c>
      <c r="AP269" s="31">
        <f t="shared" ca="1" si="309"/>
        <v>48060.695138888877</v>
      </c>
      <c r="AQ269" s="31">
        <f t="shared" ca="1" si="310"/>
        <v>2491.123611111112</v>
      </c>
      <c r="AR269" s="31">
        <f t="shared" ca="1" si="311"/>
        <v>241.20208333333338</v>
      </c>
      <c r="AS269" s="31">
        <f t="shared" ca="1" si="312"/>
        <v>8750.2437499999996</v>
      </c>
      <c r="AT269" s="31">
        <f t="shared" ca="1" si="313"/>
        <v>-884.82708333333335</v>
      </c>
      <c r="AU269" s="31">
        <f t="shared" ca="1" si="314"/>
        <v>784.60277777777776</v>
      </c>
      <c r="AV269" s="31">
        <f t="shared" ca="1" si="315"/>
        <v>-3602.5666666666657</v>
      </c>
      <c r="AW269" s="31">
        <f t="shared" ca="1" si="316"/>
        <v>74.359722222222203</v>
      </c>
      <c r="AX269" s="31">
        <f t="shared" ca="1" si="317"/>
        <v>1870.0555555555554</v>
      </c>
      <c r="AY269" s="31">
        <f t="shared" ca="1" si="318"/>
        <v>-1305.9749999999997</v>
      </c>
      <c r="AZ269" s="31">
        <f t="shared" ca="1" si="319"/>
        <v>-651.81527777777774</v>
      </c>
      <c r="BA269" s="31">
        <f t="shared" ca="1" si="320"/>
        <v>383.96805555555551</v>
      </c>
      <c r="BB269" s="31">
        <f t="shared" ca="1" si="321"/>
        <v>-2029.913888888889</v>
      </c>
      <c r="BC269" s="31">
        <f t="shared" ca="1" si="322"/>
        <v>-1634.1694444444443</v>
      </c>
      <c r="BD269" s="11"/>
      <c r="BE269" s="4"/>
      <c r="BF269" s="11">
        <f t="shared" si="323"/>
        <v>11</v>
      </c>
      <c r="BG269" s="11">
        <f t="shared" si="247"/>
        <v>19</v>
      </c>
      <c r="BH269" s="32">
        <f>IF($BF269&gt;$Y$7,"",IF(AND($BF269=$Y$7,$BG269=23),"",Entrées!C297-Entrées!C296))</f>
        <v>-2315.5</v>
      </c>
      <c r="BI269" s="32">
        <f>IF($BF269&gt;$Y$7,"",IF(AND($BF269=$Y$7,$BG269=23),"",Entrées!D297-Entrées!D296))</f>
        <v>-2500</v>
      </c>
      <c r="BJ269" s="32">
        <f>IF($BF269&gt;$Y$7,"",IF(AND($BF269=$Y$7,$BG269=23),"",Entrées!E297-Entrées!E296))</f>
        <v>-2387.5</v>
      </c>
      <c r="BK269" s="32">
        <f>IF($BF269&gt;$Y$7,"",IF(AND($BF269=$Y$7,$BG269=23),"",Entrées!F297-Entrées!F296))</f>
        <v>-1</v>
      </c>
      <c r="BL269" s="32">
        <f>IF($BF269&gt;$Y$7,"",IF(AND($BF269=$Y$7,$BG269=23),"",Entrées!G297-Entrées!G296))</f>
        <v>-246</v>
      </c>
      <c r="BM269" s="32">
        <f>IF($BF269&gt;$Y$7,"",IF(AND($BF269=$Y$7,$BG269=23),"",Entrées!H297-Entrées!H296))</f>
        <v>-369</v>
      </c>
      <c r="BN269" s="32">
        <f>IF($BF269&gt;$Y$7,"",IF(AND($BF269=$Y$7,$BG269=23),"",Entrées!I297-Entrées!I296))</f>
        <v>-147.5</v>
      </c>
      <c r="BO269" s="32">
        <f>IF($BF269&gt;$Y$7,"",IF(AND($BF269=$Y$7,$BG269=23),"",Entrées!J297-Entrées!J296))</f>
        <v>-8</v>
      </c>
      <c r="BP269" s="32">
        <f>IF($BF269&gt;$Y$7,"",IF(AND($BF269=$Y$7,$BG269=23),"",Entrées!K297-Entrées!K296))</f>
        <v>-0.5</v>
      </c>
      <c r="BQ269" s="32">
        <f>IF($BF269&gt;$Y$7,"",IF(AND($BF269=$Y$7,$BG269=23),"",Entrées!L297-Entrées!L296))</f>
        <v>-2093</v>
      </c>
      <c r="BR269" s="32">
        <f>IF($BF269&gt;$Y$7,"",IF(AND($BF269=$Y$7,$BG269=23),"",Entrées!M297-Entrées!M296))</f>
        <v>-0.5</v>
      </c>
      <c r="BS269" s="32">
        <f>IF($BF269&gt;$Y$7,"",IF(AND($BF269=$Y$7,$BG269=23),"",Entrées!N297-Entrées!N296))</f>
        <v>6</v>
      </c>
      <c r="BT269" s="32">
        <f>IF($BF269&gt;$Y$7,"",IF(AND($BF269=$Y$7,$BG269=23),"",Entrées!O297-Entrées!O296))</f>
        <v>543.5</v>
      </c>
      <c r="BU269" s="32">
        <f>IF($BF269&gt;$Y$7,"",IF(AND($BF269=$Y$7,$BG269=23),"",Entrées!P297-Entrées!P296))</f>
        <v>-2</v>
      </c>
      <c r="BV269" s="32">
        <f>IF($BF269&gt;$Y$7,"",IF(AND($BF269=$Y$7,$BG269=23),"",Entrées!Q297-Entrées!Q296))</f>
        <v>0</v>
      </c>
      <c r="BW269" s="32">
        <f>IF($BF269&gt;$Y$7,"",IF(AND($BF269=$Y$7,$BG269=23),"",Entrées!R297-Entrées!R296))</f>
        <v>0</v>
      </c>
      <c r="BX269" s="32">
        <f>IF($BF269&gt;$Y$7,"",IF(AND($BF269=$Y$7,$BG269=23),"",Entrées!S297-Entrées!S296))</f>
        <v>-474</v>
      </c>
      <c r="BY269" s="32">
        <f>IF($BF269&gt;$Y$7,"",IF(AND($BF269=$Y$7,$BG269=23),"",Entrées!T297-Entrées!T296))</f>
        <v>-21</v>
      </c>
      <c r="BZ269" s="32">
        <f>IF($BF269&gt;$Y$7,"",IF(AND($BF269=$Y$7,$BG269=23),"",Entrées!U297-Entrées!U296))</f>
        <v>-43</v>
      </c>
      <c r="CA269" s="32">
        <f>IF($BF269&gt;$Y$7,"",IF(AND($BF269=$Y$7,$BG269=23),"",Entrées!V297-Entrées!V296))</f>
        <v>434</v>
      </c>
      <c r="CB269" s="4"/>
      <c r="CC269" s="4"/>
      <c r="CD269" s="33">
        <f>IF($BF269&lt;=$Y$7,Entrées!J296/CD$2,"")</f>
        <v>0.29901960784313725</v>
      </c>
      <c r="CE269" s="33">
        <f>IF($BF269&lt;=$Y$7,Entrées!K296/CE$2,"")</f>
        <v>0</v>
      </c>
      <c r="CF269" s="11">
        <f t="shared" si="324"/>
        <v>7956</v>
      </c>
      <c r="CG269" s="11">
        <f t="shared" si="325"/>
        <v>4336</v>
      </c>
      <c r="CH269" s="52">
        <f t="shared" si="326"/>
        <v>0.31311257052678643</v>
      </c>
      <c r="CI269" s="52">
        <f t="shared" si="327"/>
        <v>5.5627786746617593E-2</v>
      </c>
      <c r="CK269" s="11"/>
      <c r="CL269" s="4"/>
      <c r="CM269" s="11"/>
      <c r="CN269" s="11"/>
      <c r="CO269" s="4"/>
    </row>
    <row r="270" spans="1:93">
      <c r="C270" s="11">
        <f>C233+1</f>
        <v>8</v>
      </c>
      <c r="D270" s="27"/>
      <c r="E270" s="27">
        <v>0</v>
      </c>
      <c r="F270" s="27">
        <f t="shared" ref="F270:AB270" si="329">E270+1</f>
        <v>1</v>
      </c>
      <c r="G270" s="27">
        <f t="shared" si="329"/>
        <v>2</v>
      </c>
      <c r="H270" s="27">
        <f t="shared" si="329"/>
        <v>3</v>
      </c>
      <c r="I270" s="27">
        <f t="shared" si="329"/>
        <v>4</v>
      </c>
      <c r="J270" s="27">
        <f t="shared" si="329"/>
        <v>5</v>
      </c>
      <c r="K270" s="27">
        <f t="shared" si="329"/>
        <v>6</v>
      </c>
      <c r="L270" s="27">
        <f t="shared" si="329"/>
        <v>7</v>
      </c>
      <c r="M270" s="27">
        <f t="shared" si="329"/>
        <v>8</v>
      </c>
      <c r="N270" s="27">
        <f t="shared" si="329"/>
        <v>9</v>
      </c>
      <c r="O270" s="27">
        <f t="shared" si="329"/>
        <v>10</v>
      </c>
      <c r="P270" s="27">
        <f t="shared" si="329"/>
        <v>11</v>
      </c>
      <c r="Q270" s="27">
        <f t="shared" si="329"/>
        <v>12</v>
      </c>
      <c r="R270" s="27">
        <f t="shared" si="329"/>
        <v>13</v>
      </c>
      <c r="S270" s="27">
        <f t="shared" si="329"/>
        <v>14</v>
      </c>
      <c r="T270" s="27">
        <f t="shared" si="329"/>
        <v>15</v>
      </c>
      <c r="U270" s="27">
        <f t="shared" si="329"/>
        <v>16</v>
      </c>
      <c r="V270" s="27">
        <f t="shared" si="329"/>
        <v>17</v>
      </c>
      <c r="W270" s="27">
        <f t="shared" si="329"/>
        <v>18</v>
      </c>
      <c r="X270" s="27">
        <f t="shared" si="329"/>
        <v>19</v>
      </c>
      <c r="Y270" s="27">
        <f t="shared" si="329"/>
        <v>20</v>
      </c>
      <c r="Z270" s="27">
        <f t="shared" si="329"/>
        <v>21</v>
      </c>
      <c r="AA270" s="27">
        <f t="shared" si="329"/>
        <v>22</v>
      </c>
      <c r="AB270" s="27">
        <f t="shared" si="329"/>
        <v>23</v>
      </c>
      <c r="AC270" s="11"/>
      <c r="AD270" s="39" t="s">
        <v>81</v>
      </c>
      <c r="AE270" s="39" t="s">
        <v>81</v>
      </c>
      <c r="AF270" s="39" t="s">
        <v>81</v>
      </c>
      <c r="AH270" s="11">
        <f>Entrées!A297</f>
        <v>11</v>
      </c>
      <c r="AI270" s="13">
        <f>Entrées!B297</f>
        <v>20</v>
      </c>
      <c r="AJ270" s="31">
        <f t="shared" ca="1" si="328"/>
        <v>62498.540972222218</v>
      </c>
      <c r="AK270" s="31">
        <f t="shared" ca="1" si="304"/>
        <v>61957.204861111102</v>
      </c>
      <c r="AL270" s="31">
        <f t="shared" ca="1" si="305"/>
        <v>61859.190972222219</v>
      </c>
      <c r="AM270" s="31">
        <f t="shared" ca="1" si="306"/>
        <v>551.4354166666667</v>
      </c>
      <c r="AN270" s="31">
        <f t="shared" ca="1" si="307"/>
        <v>2875.9201388888891</v>
      </c>
      <c r="AO270" s="31">
        <f t="shared" ca="1" si="308"/>
        <v>3230.5993055555559</v>
      </c>
      <c r="AP270" s="31">
        <f t="shared" ca="1" si="309"/>
        <v>48060.695138888877</v>
      </c>
      <c r="AQ270" s="31">
        <f t="shared" ca="1" si="310"/>
        <v>2491.123611111112</v>
      </c>
      <c r="AR270" s="31">
        <f t="shared" ca="1" si="311"/>
        <v>241.20208333333338</v>
      </c>
      <c r="AS270" s="31">
        <f t="shared" ca="1" si="312"/>
        <v>8750.2437499999996</v>
      </c>
      <c r="AT270" s="31">
        <f t="shared" ca="1" si="313"/>
        <v>-884.82708333333335</v>
      </c>
      <c r="AU270" s="31">
        <f t="shared" ca="1" si="314"/>
        <v>784.60277777777776</v>
      </c>
      <c r="AV270" s="31">
        <f t="shared" ca="1" si="315"/>
        <v>-3602.5666666666657</v>
      </c>
      <c r="AW270" s="31">
        <f t="shared" ca="1" si="316"/>
        <v>74.359722222222203</v>
      </c>
      <c r="AX270" s="31">
        <f t="shared" ca="1" si="317"/>
        <v>1870.0555555555554</v>
      </c>
      <c r="AY270" s="31">
        <f t="shared" ca="1" si="318"/>
        <v>-1305.9749999999997</v>
      </c>
      <c r="AZ270" s="31">
        <f t="shared" ca="1" si="319"/>
        <v>-651.81527777777774</v>
      </c>
      <c r="BA270" s="31">
        <f t="shared" ca="1" si="320"/>
        <v>383.96805555555551</v>
      </c>
      <c r="BB270" s="31">
        <f t="shared" ca="1" si="321"/>
        <v>-2029.913888888889</v>
      </c>
      <c r="BC270" s="31">
        <f t="shared" ca="1" si="322"/>
        <v>-1634.1694444444443</v>
      </c>
      <c r="BD270" s="11"/>
      <c r="BE270" s="4"/>
      <c r="BF270" s="11">
        <f t="shared" si="323"/>
        <v>11</v>
      </c>
      <c r="BG270" s="11">
        <f t="shared" si="247"/>
        <v>20</v>
      </c>
      <c r="BH270" s="32">
        <f>IF($BF270&gt;$Y$7,"",IF(AND($BF270=$Y$7,$BG270=23),"",Entrées!C298-Entrées!C297))</f>
        <v>-2938</v>
      </c>
      <c r="BI270" s="32">
        <f>IF($BF270&gt;$Y$7,"",IF(AND($BF270=$Y$7,$BG270=23),"",Entrées!D298-Entrées!D297))</f>
        <v>-2837.5</v>
      </c>
      <c r="BJ270" s="32">
        <f>IF($BF270&gt;$Y$7,"",IF(AND($BF270=$Y$7,$BG270=23),"",Entrées!E298-Entrées!E297))</f>
        <v>-2700</v>
      </c>
      <c r="BK270" s="32">
        <f>IF($BF270&gt;$Y$7,"",IF(AND($BF270=$Y$7,$BG270=23),"",Entrées!F298-Entrées!F297))</f>
        <v>0.5</v>
      </c>
      <c r="BL270" s="32">
        <f>IF($BF270&gt;$Y$7,"",IF(AND($BF270=$Y$7,$BG270=23),"",Entrées!G298-Entrées!G297))</f>
        <v>-207</v>
      </c>
      <c r="BM270" s="32">
        <f>IF($BF270&gt;$Y$7,"",IF(AND($BF270=$Y$7,$BG270=23),"",Entrées!H298-Entrées!H297))</f>
        <v>0.5</v>
      </c>
      <c r="BN270" s="32">
        <f>IF($BF270&gt;$Y$7,"",IF(AND($BF270=$Y$7,$BG270=23),"",Entrées!I298-Entrées!I297))</f>
        <v>207</v>
      </c>
      <c r="BO270" s="32">
        <f>IF($BF270&gt;$Y$7,"",IF(AND($BF270=$Y$7,$BG270=23),"",Entrées!J298-Entrées!J297))</f>
        <v>-59.5</v>
      </c>
      <c r="BP270" s="32">
        <f>IF($BF270&gt;$Y$7,"",IF(AND($BF270=$Y$7,$BG270=23),"",Entrées!K298-Entrées!K297))</f>
        <v>-0.5</v>
      </c>
      <c r="BQ270" s="32">
        <f>IF($BF270&gt;$Y$7,"",IF(AND($BF270=$Y$7,$BG270=23),"",Entrées!L298-Entrées!L297))</f>
        <v>-1346</v>
      </c>
      <c r="BR270" s="32">
        <f>IF($BF270&gt;$Y$7,"",IF(AND($BF270=$Y$7,$BG270=23),"",Entrées!M298-Entrées!M297))</f>
        <v>-982.5</v>
      </c>
      <c r="BS270" s="32">
        <f>IF($BF270&gt;$Y$7,"",IF(AND($BF270=$Y$7,$BG270=23),"",Entrées!N298-Entrées!N297))</f>
        <v>-10</v>
      </c>
      <c r="BT270" s="32">
        <f>IF($BF270&gt;$Y$7,"",IF(AND($BF270=$Y$7,$BG270=23),"",Entrées!O298-Entrées!O297))</f>
        <v>-541.5</v>
      </c>
      <c r="BU270" s="32">
        <f>IF($BF270&gt;$Y$7,"",IF(AND($BF270=$Y$7,$BG270=23),"",Entrées!P298-Entrées!P297))</f>
        <v>-0.5</v>
      </c>
      <c r="BV270" s="32">
        <f>IF($BF270&gt;$Y$7,"",IF(AND($BF270=$Y$7,$BG270=23),"",Entrées!Q298-Entrées!Q297))</f>
        <v>-44</v>
      </c>
      <c r="BW270" s="32">
        <f>IF($BF270&gt;$Y$7,"",IF(AND($BF270=$Y$7,$BG270=23),"",Entrées!R298-Entrées!R297))</f>
        <v>0</v>
      </c>
      <c r="BX270" s="32">
        <f>IF($BF270&gt;$Y$7,"",IF(AND($BF270=$Y$7,$BG270=23),"",Entrées!S298-Entrées!S297))</f>
        <v>-431</v>
      </c>
      <c r="BY270" s="32">
        <f>IF($BF270&gt;$Y$7,"",IF(AND($BF270=$Y$7,$BG270=23),"",Entrées!T298-Entrées!T297))</f>
        <v>-360</v>
      </c>
      <c r="BZ270" s="32">
        <f>IF($BF270&gt;$Y$7,"",IF(AND($BF270=$Y$7,$BG270=23),"",Entrées!U298-Entrées!U297))</f>
        <v>-1</v>
      </c>
      <c r="CA270" s="32">
        <f>IF($BF270&gt;$Y$7,"",IF(AND($BF270=$Y$7,$BG270=23),"",Entrées!V298-Entrées!V297))</f>
        <v>343</v>
      </c>
      <c r="CB270" s="4"/>
      <c r="CC270" s="4"/>
      <c r="CD270" s="33">
        <f>IF($BF270&lt;=$Y$7,Entrées!J297/CD$2,"")</f>
        <v>0.29801407742584213</v>
      </c>
      <c r="CE270" s="33">
        <f>IF($BF270&lt;=$Y$7,Entrées!K297/CE$2,"")</f>
        <v>-1.1531365313653136E-4</v>
      </c>
      <c r="CF270" s="11">
        <f t="shared" si="324"/>
        <v>7956</v>
      </c>
      <c r="CG270" s="11">
        <f t="shared" si="325"/>
        <v>4336</v>
      </c>
      <c r="CH270" s="52">
        <f t="shared" si="326"/>
        <v>0.31311257052678643</v>
      </c>
      <c r="CI270" s="52">
        <f t="shared" si="327"/>
        <v>5.5627786746617593E-2</v>
      </c>
      <c r="CK270" s="11"/>
      <c r="CL270" s="4"/>
      <c r="CM270" s="11"/>
      <c r="CN270" s="11"/>
      <c r="CO270" s="4"/>
    </row>
    <row r="271" spans="1:93">
      <c r="B271">
        <f>CD$2</f>
        <v>7956</v>
      </c>
      <c r="C271" s="11">
        <f>C270</f>
        <v>8</v>
      </c>
      <c r="D271" s="27">
        <v>1</v>
      </c>
      <c r="E271" s="28">
        <f ca="1">IF($D271&gt;$D$8,"",INDIRECT(ADDRESS(ROW(Entrées!$C$37)+($D271-1)*24+E$11,COLUMN(Entrées!$C$37)+($C271-1),4,TRUE,"Entrées")))</f>
        <v>1729.5</v>
      </c>
      <c r="F271" s="28">
        <f ca="1">IF($D271&gt;$D$8,"",INDIRECT(ADDRESS(ROW(Entrées!$C$37)+($D271-1)*24+F$11,COLUMN(Entrées!$C$37)+($C271-1),4,TRUE,"Entrées")))</f>
        <v>1703</v>
      </c>
      <c r="G271" s="28">
        <f ca="1">IF($D271&gt;$D$8,"",INDIRECT(ADDRESS(ROW(Entrées!$C$37)+($D271-1)*24+G$11,COLUMN(Entrées!$C$37)+($C271-1),4,TRUE,"Entrées")))</f>
        <v>1620.5</v>
      </c>
      <c r="H271" s="28">
        <f ca="1">IF($D271&gt;$D$8,"",INDIRECT(ADDRESS(ROW(Entrées!$C$37)+($D271-1)*24+H$11,COLUMN(Entrées!$C$37)+($C271-1),4,TRUE,"Entrées")))</f>
        <v>1544.5</v>
      </c>
      <c r="I271" s="28">
        <f ca="1">IF($D271&gt;$D$8,"",INDIRECT(ADDRESS(ROW(Entrées!$C$37)+($D271-1)*24+I$11,COLUMN(Entrées!$C$37)+($C271-1),4,TRUE,"Entrées")))</f>
        <v>1545</v>
      </c>
      <c r="J271" s="28">
        <f ca="1">IF($D271&gt;$D$8,"",INDIRECT(ADDRESS(ROW(Entrées!$C$37)+($D271-1)*24+J$11,COLUMN(Entrées!$C$37)+($C271-1),4,TRUE,"Entrées")))</f>
        <v>1546.5</v>
      </c>
      <c r="K271" s="28">
        <f ca="1">IF($D271&gt;$D$8,"",INDIRECT(ADDRESS(ROW(Entrées!$C$37)+($D271-1)*24+K$11,COLUMN(Entrées!$C$37)+($C271-1),4,TRUE,"Entrées")))</f>
        <v>1614</v>
      </c>
      <c r="L271" s="28">
        <f ca="1">IF($D271&gt;$D$8,"",INDIRECT(ADDRESS(ROW(Entrées!$C$37)+($D271-1)*24+L$11,COLUMN(Entrées!$C$37)+($C271-1),4,TRUE,"Entrées")))</f>
        <v>1603</v>
      </c>
      <c r="M271" s="28">
        <f ca="1">IF($D271&gt;$D$8,"",INDIRECT(ADDRESS(ROW(Entrées!$C$37)+($D271-1)*24+M$11,COLUMN(Entrées!$C$37)+($C271-1),4,TRUE,"Entrées")))</f>
        <v>1528</v>
      </c>
      <c r="N271" s="28">
        <f ca="1">IF($D271&gt;$D$8,"",INDIRECT(ADDRESS(ROW(Entrées!$C$37)+($D271-1)*24+N$11,COLUMN(Entrées!$C$37)+($C271-1),4,TRUE,"Entrées")))</f>
        <v>1475.5</v>
      </c>
      <c r="O271" s="28">
        <f ca="1">IF($D271&gt;$D$8,"",INDIRECT(ADDRESS(ROW(Entrées!$C$37)+($D271-1)*24+O$11,COLUMN(Entrées!$C$37)+($C271-1),4,TRUE,"Entrées")))</f>
        <v>1426</v>
      </c>
      <c r="P271" s="28">
        <f ca="1">IF($D271&gt;$D$8,"",INDIRECT(ADDRESS(ROW(Entrées!$C$37)+($D271-1)*24+P$11,COLUMN(Entrées!$C$37)+($C271-1),4,TRUE,"Entrées")))</f>
        <v>1380</v>
      </c>
      <c r="Q271" s="28">
        <f ca="1">IF($D271&gt;$D$8,"",INDIRECT(ADDRESS(ROW(Entrées!$C$37)+($D271-1)*24+Q$11,COLUMN(Entrées!$C$37)+($C271-1),4,TRUE,"Entrées")))</f>
        <v>1345.5</v>
      </c>
      <c r="R271" s="28">
        <f ca="1">IF($D271&gt;$D$8,"",INDIRECT(ADDRESS(ROW(Entrées!$C$37)+($D271-1)*24+R$11,COLUMN(Entrées!$C$37)+($C271-1),4,TRUE,"Entrées")))</f>
        <v>1463.5</v>
      </c>
      <c r="S271" s="28">
        <f ca="1">IF($D271&gt;$D$8,"",INDIRECT(ADDRESS(ROW(Entrées!$C$37)+($D271-1)*24+S$11,COLUMN(Entrées!$C$37)+($C271-1),4,TRUE,"Entrées")))</f>
        <v>1618.5</v>
      </c>
      <c r="T271" s="28">
        <f ca="1">IF($D271&gt;$D$8,"",INDIRECT(ADDRESS(ROW(Entrées!$C$37)+($D271-1)*24+T$11,COLUMN(Entrées!$C$37)+($C271-1),4,TRUE,"Entrées")))</f>
        <v>1797</v>
      </c>
      <c r="U271" s="28">
        <f ca="1">IF($D271&gt;$D$8,"",INDIRECT(ADDRESS(ROW(Entrées!$C$37)+($D271-1)*24+U$11,COLUMN(Entrées!$C$37)+($C271-1),4,TRUE,"Entrées")))</f>
        <v>2160.5</v>
      </c>
      <c r="V271" s="28">
        <f ca="1">IF($D271&gt;$D$8,"",INDIRECT(ADDRESS(ROW(Entrées!$C$37)+($D271-1)*24+V$11,COLUMN(Entrées!$C$37)+($C271-1),4,TRUE,"Entrées")))</f>
        <v>2681.5</v>
      </c>
      <c r="W271" s="28">
        <f ca="1">IF($D271&gt;$D$8,"",INDIRECT(ADDRESS(ROW(Entrées!$C$37)+($D271-1)*24+W$11,COLUMN(Entrées!$C$37)+($C271-1),4,TRUE,"Entrées")))</f>
        <v>3172.5</v>
      </c>
      <c r="X271" s="28">
        <f ca="1">IF($D271&gt;$D$8,"",INDIRECT(ADDRESS(ROW(Entrées!$C$37)+($D271-1)*24+X$11,COLUMN(Entrées!$C$37)+($C271-1),4,TRUE,"Entrées")))</f>
        <v>3408.5</v>
      </c>
      <c r="Y271" s="28">
        <f ca="1">IF($D271&gt;$D$8,"",INDIRECT(ADDRESS(ROW(Entrées!$C$37)+($D271-1)*24+Y$11,COLUMN(Entrées!$C$37)+($C271-1),4,TRUE,"Entrées")))</f>
        <v>3744</v>
      </c>
      <c r="Z271" s="28">
        <f ca="1">IF($D271&gt;$D$8,"",INDIRECT(ADDRESS(ROW(Entrées!$C$37)+($D271-1)*24+Z$11,COLUMN(Entrées!$C$37)+($C271-1),4,TRUE,"Entrées")))</f>
        <v>4051</v>
      </c>
      <c r="AA271" s="28">
        <f ca="1">IF($D271&gt;$D$8,"",INDIRECT(ADDRESS(ROW(Entrées!$C$37)+($D271-1)*24+AA$11,COLUMN(Entrées!$C$37)+($C271-1),4,TRUE,"Entrées")))</f>
        <v>4238.5</v>
      </c>
      <c r="AB271" s="28">
        <f ca="1">IF($D271&gt;$D$8,"",INDIRECT(ADDRESS(ROW(Entrées!$C$37)+($D271-1)*24+AB$11,COLUMN(Entrées!$C$37)+($C271-1),4,TRUE,"Entrées")))</f>
        <v>4525.5</v>
      </c>
      <c r="AC271" s="11"/>
      <c r="AD271" s="40">
        <f t="shared" ref="AD271:AD301" ca="1" si="330">SUM(E271:AB271)/24</f>
        <v>2205.0833333333335</v>
      </c>
      <c r="AE271" s="40">
        <f ca="1">MAX(E271:AB271)</f>
        <v>4525.5</v>
      </c>
      <c r="AF271" s="40">
        <f ca="1">MIN(E271:AB271)</f>
        <v>1345.5</v>
      </c>
      <c r="AG271" s="4"/>
      <c r="AH271" s="11">
        <f>Entrées!A298</f>
        <v>11</v>
      </c>
      <c r="AI271" s="13">
        <f>Entrées!B298</f>
        <v>21</v>
      </c>
      <c r="AJ271" s="31">
        <f t="shared" ca="1" si="328"/>
        <v>62498.540972222218</v>
      </c>
      <c r="AK271" s="31">
        <f t="shared" ca="1" si="304"/>
        <v>61957.204861111102</v>
      </c>
      <c r="AL271" s="31">
        <f t="shared" ca="1" si="305"/>
        <v>61859.190972222219</v>
      </c>
      <c r="AM271" s="31">
        <f t="shared" ca="1" si="306"/>
        <v>551.4354166666667</v>
      </c>
      <c r="AN271" s="31">
        <f t="shared" ca="1" si="307"/>
        <v>2875.9201388888891</v>
      </c>
      <c r="AO271" s="31">
        <f t="shared" ca="1" si="308"/>
        <v>3230.5993055555559</v>
      </c>
      <c r="AP271" s="31">
        <f t="shared" ca="1" si="309"/>
        <v>48060.695138888877</v>
      </c>
      <c r="AQ271" s="31">
        <f t="shared" ca="1" si="310"/>
        <v>2491.123611111112</v>
      </c>
      <c r="AR271" s="31">
        <f t="shared" ca="1" si="311"/>
        <v>241.20208333333338</v>
      </c>
      <c r="AS271" s="31">
        <f t="shared" ca="1" si="312"/>
        <v>8750.2437499999996</v>
      </c>
      <c r="AT271" s="31">
        <f t="shared" ca="1" si="313"/>
        <v>-884.82708333333335</v>
      </c>
      <c r="AU271" s="31">
        <f t="shared" ca="1" si="314"/>
        <v>784.60277777777776</v>
      </c>
      <c r="AV271" s="31">
        <f t="shared" ca="1" si="315"/>
        <v>-3602.5666666666657</v>
      </c>
      <c r="AW271" s="31">
        <f t="shared" ca="1" si="316"/>
        <v>74.359722222222203</v>
      </c>
      <c r="AX271" s="31">
        <f t="shared" ca="1" si="317"/>
        <v>1870.0555555555554</v>
      </c>
      <c r="AY271" s="31">
        <f t="shared" ca="1" si="318"/>
        <v>-1305.9749999999997</v>
      </c>
      <c r="AZ271" s="31">
        <f t="shared" ca="1" si="319"/>
        <v>-651.81527777777774</v>
      </c>
      <c r="BA271" s="31">
        <f t="shared" ca="1" si="320"/>
        <v>383.96805555555551</v>
      </c>
      <c r="BB271" s="31">
        <f t="shared" ca="1" si="321"/>
        <v>-2029.913888888889</v>
      </c>
      <c r="BC271" s="31">
        <f t="shared" ca="1" si="322"/>
        <v>-1634.1694444444443</v>
      </c>
      <c r="BD271" s="11"/>
      <c r="BE271" s="4"/>
      <c r="BF271" s="11">
        <f t="shared" si="323"/>
        <v>11</v>
      </c>
      <c r="BG271" s="11">
        <f t="shared" si="247"/>
        <v>21</v>
      </c>
      <c r="BH271" s="32">
        <f>IF($BF271&gt;$Y$7,"",IF(AND($BF271=$Y$7,$BG271=23),"",Entrées!C299-Entrées!C298))</f>
        <v>-1615</v>
      </c>
      <c r="BI271" s="32">
        <f>IF($BF271&gt;$Y$7,"",IF(AND($BF271=$Y$7,$BG271=23),"",Entrées!D299-Entrées!D298))</f>
        <v>112.5</v>
      </c>
      <c r="BJ271" s="32">
        <f>IF($BF271&gt;$Y$7,"",IF(AND($BF271=$Y$7,$BG271=23),"",Entrées!E299-Entrées!E298))</f>
        <v>212.5</v>
      </c>
      <c r="BK271" s="32">
        <f>IF($BF271&gt;$Y$7,"",IF(AND($BF271=$Y$7,$BG271=23),"",Entrées!F299-Entrées!F298))</f>
        <v>-0.5</v>
      </c>
      <c r="BL271" s="32">
        <f>IF($BF271&gt;$Y$7,"",IF(AND($BF271=$Y$7,$BG271=23),"",Entrées!G299-Entrées!G298))</f>
        <v>-238</v>
      </c>
      <c r="BM271" s="32">
        <f>IF($BF271&gt;$Y$7,"",IF(AND($BF271=$Y$7,$BG271=23),"",Entrées!H299-Entrées!H298))</f>
        <v>-166</v>
      </c>
      <c r="BN271" s="32">
        <f>IF($BF271&gt;$Y$7,"",IF(AND($BF271=$Y$7,$BG271=23),"",Entrées!I299-Entrées!I298))</f>
        <v>35.5</v>
      </c>
      <c r="BO271" s="32">
        <f>IF($BF271&gt;$Y$7,"",IF(AND($BF271=$Y$7,$BG271=23),"",Entrées!J299-Entrées!J298))</f>
        <v>-137</v>
      </c>
      <c r="BP271" s="32">
        <f>IF($BF271&gt;$Y$7,"",IF(AND($BF271=$Y$7,$BG271=23),"",Entrées!K299-Entrées!K298))</f>
        <v>0</v>
      </c>
      <c r="BQ271" s="32">
        <f>IF($BF271&gt;$Y$7,"",IF(AND($BF271=$Y$7,$BG271=23),"",Entrées!L299-Entrées!L298))</f>
        <v>-463</v>
      </c>
      <c r="BR271" s="32">
        <f>IF($BF271&gt;$Y$7,"",IF(AND($BF271=$Y$7,$BG271=23),"",Entrées!M299-Entrées!M298))</f>
        <v>-1063.5</v>
      </c>
      <c r="BS271" s="32">
        <f>IF($BF271&gt;$Y$7,"",IF(AND($BF271=$Y$7,$BG271=23),"",Entrées!N299-Entrées!N298))</f>
        <v>8</v>
      </c>
      <c r="BT271" s="32">
        <f>IF($BF271&gt;$Y$7,"",IF(AND($BF271=$Y$7,$BG271=23),"",Entrées!O299-Entrées!O298))</f>
        <v>409.5</v>
      </c>
      <c r="BU271" s="32">
        <f>IF($BF271&gt;$Y$7,"",IF(AND($BF271=$Y$7,$BG271=23),"",Entrées!P299-Entrées!P298))</f>
        <v>-2.5</v>
      </c>
      <c r="BV271" s="32">
        <f>IF($BF271&gt;$Y$7,"",IF(AND($BF271=$Y$7,$BG271=23),"",Entrées!Q299-Entrées!Q298))</f>
        <v>44</v>
      </c>
      <c r="BW271" s="32">
        <f>IF($BF271&gt;$Y$7,"",IF(AND($BF271=$Y$7,$BG271=23),"",Entrées!R299-Entrées!R298))</f>
        <v>20</v>
      </c>
      <c r="BX271" s="32">
        <f>IF($BF271&gt;$Y$7,"",IF(AND($BF271=$Y$7,$BG271=23),"",Entrées!S299-Entrées!S298))</f>
        <v>629</v>
      </c>
      <c r="BY271" s="32">
        <f>IF($BF271&gt;$Y$7,"",IF(AND($BF271=$Y$7,$BG271=23),"",Entrées!T299-Entrées!T298))</f>
        <v>342</v>
      </c>
      <c r="BZ271" s="32">
        <f>IF($BF271&gt;$Y$7,"",IF(AND($BF271=$Y$7,$BG271=23),"",Entrées!U299-Entrées!U298))</f>
        <v>1</v>
      </c>
      <c r="CA271" s="32">
        <f>IF($BF271&gt;$Y$7,"",IF(AND($BF271=$Y$7,$BG271=23),"",Entrées!V299-Entrées!V298))</f>
        <v>30</v>
      </c>
      <c r="CB271" s="4"/>
      <c r="CC271" s="4"/>
      <c r="CD271" s="33">
        <f>IF($BF271&lt;=$Y$7,Entrées!J298/CD$2,"")</f>
        <v>0.29053544494720968</v>
      </c>
      <c r="CE271" s="33">
        <f>IF($BF271&lt;=$Y$7,Entrées!K298/CE$2,"")</f>
        <v>-2.3062730627306272E-4</v>
      </c>
      <c r="CF271" s="11">
        <f t="shared" si="324"/>
        <v>7956</v>
      </c>
      <c r="CG271" s="11">
        <f t="shared" si="325"/>
        <v>4336</v>
      </c>
      <c r="CH271" s="52">
        <f t="shared" si="326"/>
        <v>0.31311257052678643</v>
      </c>
      <c r="CI271" s="52">
        <f t="shared" si="327"/>
        <v>5.5627786746617593E-2</v>
      </c>
      <c r="CK271" s="11"/>
      <c r="CL271" s="4"/>
      <c r="CM271" s="11"/>
      <c r="CN271" s="11"/>
      <c r="CO271" s="4"/>
    </row>
    <row r="272" spans="1:93">
      <c r="B272" s="11">
        <f t="shared" ref="B272:B301" si="331">CD$2</f>
        <v>7956</v>
      </c>
      <c r="C272" s="11">
        <f>C271</f>
        <v>8</v>
      </c>
      <c r="D272" s="27">
        <f t="shared" ref="D272:D301" si="332">D271+1</f>
        <v>2</v>
      </c>
      <c r="E272" s="28">
        <f ca="1">IF($D272&gt;$D$8,"",INDIRECT(ADDRESS(ROW(Entrées!$C$37)+($D272-1)*24+E$11,COLUMN(Entrées!$C$37)+($C272-1),4,TRUE,"Entrées")))</f>
        <v>4766.5</v>
      </c>
      <c r="F272" s="28">
        <f ca="1">IF($D272&gt;$D$8,"",INDIRECT(ADDRESS(ROW(Entrées!$C$37)+($D272-1)*24+F$11,COLUMN(Entrées!$C$37)+($C272-1),4,TRUE,"Entrées")))</f>
        <v>4611</v>
      </c>
      <c r="G272" s="28">
        <f ca="1">IF($D272&gt;$D$8,"",INDIRECT(ADDRESS(ROW(Entrées!$C$37)+($D272-1)*24+G$11,COLUMN(Entrées!$C$37)+($C272-1),4,TRUE,"Entrées")))</f>
        <v>4499</v>
      </c>
      <c r="H272" s="28">
        <f ca="1">IF($D272&gt;$D$8,"",INDIRECT(ADDRESS(ROW(Entrées!$C$37)+($D272-1)*24+H$11,COLUMN(Entrées!$C$37)+($C272-1),4,TRUE,"Entrées")))</f>
        <v>4380</v>
      </c>
      <c r="I272" s="28">
        <f ca="1">IF($D272&gt;$D$8,"",INDIRECT(ADDRESS(ROW(Entrées!$C$37)+($D272-1)*24+I$11,COLUMN(Entrées!$C$37)+($C272-1),4,TRUE,"Entrées")))</f>
        <v>4216</v>
      </c>
      <c r="J272" s="28">
        <f ca="1">IF($D272&gt;$D$8,"",INDIRECT(ADDRESS(ROW(Entrées!$C$37)+($D272-1)*24+J$11,COLUMN(Entrées!$C$37)+($C272-1),4,TRUE,"Entrées")))</f>
        <v>4094.5</v>
      </c>
      <c r="K272" s="28">
        <f ca="1">IF($D272&gt;$D$8,"",INDIRECT(ADDRESS(ROW(Entrées!$C$37)+($D272-1)*24+K$11,COLUMN(Entrées!$C$37)+($C272-1),4,TRUE,"Entrées")))</f>
        <v>3985.5</v>
      </c>
      <c r="L272" s="28">
        <f ca="1">IF($D272&gt;$D$8,"",INDIRECT(ADDRESS(ROW(Entrées!$C$37)+($D272-1)*24+L$11,COLUMN(Entrées!$C$37)+($C272-1),4,TRUE,"Entrées")))</f>
        <v>4017.5</v>
      </c>
      <c r="M272" s="28">
        <f ca="1">IF($D272&gt;$D$8,"",INDIRECT(ADDRESS(ROW(Entrées!$C$37)+($D272-1)*24+M$11,COLUMN(Entrées!$C$37)+($C272-1),4,TRUE,"Entrées")))</f>
        <v>3945</v>
      </c>
      <c r="N272" s="28">
        <f ca="1">IF($D272&gt;$D$8,"",INDIRECT(ADDRESS(ROW(Entrées!$C$37)+($D272-1)*24+N$11,COLUMN(Entrées!$C$37)+($C272-1),4,TRUE,"Entrées")))</f>
        <v>3956.5</v>
      </c>
      <c r="O272" s="28">
        <f ca="1">IF($D272&gt;$D$8,"",INDIRECT(ADDRESS(ROW(Entrées!$C$37)+($D272-1)*24+O$11,COLUMN(Entrées!$C$37)+($C272-1),4,TRUE,"Entrées")))</f>
        <v>4047.5</v>
      </c>
      <c r="P272" s="28">
        <f ca="1">IF($D272&gt;$D$8,"",INDIRECT(ADDRESS(ROW(Entrées!$C$37)+($D272-1)*24+P$11,COLUMN(Entrées!$C$37)+($C272-1),4,TRUE,"Entrées")))</f>
        <v>4153</v>
      </c>
      <c r="Q272" s="28">
        <f ca="1">IF($D272&gt;$D$8,"",INDIRECT(ADDRESS(ROW(Entrées!$C$37)+($D272-1)*24+Q$11,COLUMN(Entrées!$C$37)+($C272-1),4,TRUE,"Entrées")))</f>
        <v>4131.5</v>
      </c>
      <c r="R272" s="28">
        <f ca="1">IF($D272&gt;$D$8,"",INDIRECT(ADDRESS(ROW(Entrées!$C$37)+($D272-1)*24+R$11,COLUMN(Entrées!$C$37)+($C272-1),4,TRUE,"Entrées")))</f>
        <v>4073</v>
      </c>
      <c r="S272" s="28">
        <f ca="1">IF($D272&gt;$D$8,"",INDIRECT(ADDRESS(ROW(Entrées!$C$37)+($D272-1)*24+S$11,COLUMN(Entrées!$C$37)+($C272-1),4,TRUE,"Entrées")))</f>
        <v>4115</v>
      </c>
      <c r="T272" s="28">
        <f ca="1">IF($D272&gt;$D$8,"",INDIRECT(ADDRESS(ROW(Entrées!$C$37)+($D272-1)*24+T$11,COLUMN(Entrées!$C$37)+($C272-1),4,TRUE,"Entrées")))</f>
        <v>3972</v>
      </c>
      <c r="U272" s="28">
        <f ca="1">IF($D272&gt;$D$8,"",INDIRECT(ADDRESS(ROW(Entrées!$C$37)+($D272-1)*24+U$11,COLUMN(Entrées!$C$37)+($C272-1),4,TRUE,"Entrées")))</f>
        <v>3776</v>
      </c>
      <c r="V272" s="28">
        <f ca="1">IF($D272&gt;$D$8,"",INDIRECT(ADDRESS(ROW(Entrées!$C$37)+($D272-1)*24+V$11,COLUMN(Entrées!$C$37)+($C272-1),4,TRUE,"Entrées")))</f>
        <v>3877.5</v>
      </c>
      <c r="W272" s="28">
        <f ca="1">IF($D272&gt;$D$8,"",INDIRECT(ADDRESS(ROW(Entrées!$C$37)+($D272-1)*24+W$11,COLUMN(Entrées!$C$37)+($C272-1),4,TRUE,"Entrées")))</f>
        <v>4011</v>
      </c>
      <c r="X272" s="28">
        <f ca="1">IF($D272&gt;$D$8,"",INDIRECT(ADDRESS(ROW(Entrées!$C$37)+($D272-1)*24+X$11,COLUMN(Entrées!$C$37)+($C272-1),4,TRUE,"Entrées")))</f>
        <v>4058.5</v>
      </c>
      <c r="Y272" s="28">
        <f ca="1">IF($D272&gt;$D$8,"",INDIRECT(ADDRESS(ROW(Entrées!$C$37)+($D272-1)*24+Y$11,COLUMN(Entrées!$C$37)+($C272-1),4,TRUE,"Entrées")))</f>
        <v>4135</v>
      </c>
      <c r="Z272" s="28">
        <f ca="1">IF($D272&gt;$D$8,"",INDIRECT(ADDRESS(ROW(Entrées!$C$37)+($D272-1)*24+Z$11,COLUMN(Entrées!$C$37)+($C272-1),4,TRUE,"Entrées")))</f>
        <v>4071.5</v>
      </c>
      <c r="AA272" s="28">
        <f ca="1">IF($D272&gt;$D$8,"",INDIRECT(ADDRESS(ROW(Entrées!$C$37)+($D272-1)*24+AA$11,COLUMN(Entrées!$C$37)+($C272-1),4,TRUE,"Entrées")))</f>
        <v>4065</v>
      </c>
      <c r="AB272" s="28">
        <f ca="1">IF($D272&gt;$D$8,"",INDIRECT(ADDRESS(ROW(Entrées!$C$37)+($D272-1)*24+AB$11,COLUMN(Entrées!$C$37)+($C272-1),4,TRUE,"Entrées")))</f>
        <v>4085</v>
      </c>
      <c r="AC272" s="11"/>
      <c r="AD272" s="40">
        <f t="shared" ca="1" si="330"/>
        <v>4126.791666666667</v>
      </c>
      <c r="AE272" s="40">
        <f t="shared" ref="AE272:AE301" ca="1" si="333">MAX(E272:AB272)</f>
        <v>4766.5</v>
      </c>
      <c r="AF272" s="40">
        <f t="shared" ref="AF272:AF301" ca="1" si="334">MIN(E272:AB272)</f>
        <v>3776</v>
      </c>
      <c r="AG272" s="4"/>
      <c r="AH272" s="11">
        <f>Entrées!A299</f>
        <v>11</v>
      </c>
      <c r="AI272" s="13">
        <f>Entrées!B299</f>
        <v>22</v>
      </c>
      <c r="AJ272" s="31">
        <f t="shared" ca="1" si="328"/>
        <v>62498.540972222218</v>
      </c>
      <c r="AK272" s="31">
        <f t="shared" ca="1" si="304"/>
        <v>61957.204861111102</v>
      </c>
      <c r="AL272" s="31">
        <f t="shared" ca="1" si="305"/>
        <v>61859.190972222219</v>
      </c>
      <c r="AM272" s="31">
        <f t="shared" ca="1" si="306"/>
        <v>551.4354166666667</v>
      </c>
      <c r="AN272" s="31">
        <f t="shared" ca="1" si="307"/>
        <v>2875.9201388888891</v>
      </c>
      <c r="AO272" s="31">
        <f t="shared" ca="1" si="308"/>
        <v>3230.5993055555559</v>
      </c>
      <c r="AP272" s="31">
        <f t="shared" ca="1" si="309"/>
        <v>48060.695138888877</v>
      </c>
      <c r="AQ272" s="31">
        <f t="shared" ca="1" si="310"/>
        <v>2491.123611111112</v>
      </c>
      <c r="AR272" s="31">
        <f t="shared" ca="1" si="311"/>
        <v>241.20208333333338</v>
      </c>
      <c r="AS272" s="31">
        <f t="shared" ca="1" si="312"/>
        <v>8750.2437499999996</v>
      </c>
      <c r="AT272" s="31">
        <f t="shared" ca="1" si="313"/>
        <v>-884.82708333333335</v>
      </c>
      <c r="AU272" s="31">
        <f t="shared" ca="1" si="314"/>
        <v>784.60277777777776</v>
      </c>
      <c r="AV272" s="31">
        <f t="shared" ca="1" si="315"/>
        <v>-3602.5666666666657</v>
      </c>
      <c r="AW272" s="31">
        <f t="shared" ca="1" si="316"/>
        <v>74.359722222222203</v>
      </c>
      <c r="AX272" s="31">
        <f t="shared" ca="1" si="317"/>
        <v>1870.0555555555554</v>
      </c>
      <c r="AY272" s="31">
        <f t="shared" ca="1" si="318"/>
        <v>-1305.9749999999997</v>
      </c>
      <c r="AZ272" s="31">
        <f t="shared" ca="1" si="319"/>
        <v>-651.81527777777774</v>
      </c>
      <c r="BA272" s="31">
        <f t="shared" ca="1" si="320"/>
        <v>383.96805555555551</v>
      </c>
      <c r="BB272" s="31">
        <f t="shared" ca="1" si="321"/>
        <v>-2029.913888888889</v>
      </c>
      <c r="BC272" s="31">
        <f t="shared" ca="1" si="322"/>
        <v>-1634.1694444444443</v>
      </c>
      <c r="BD272" s="11"/>
      <c r="BE272" s="4"/>
      <c r="BF272" s="11">
        <f t="shared" si="323"/>
        <v>11</v>
      </c>
      <c r="BG272" s="11">
        <f t="shared" si="247"/>
        <v>22</v>
      </c>
      <c r="BH272" s="32">
        <f>IF($BF272&gt;$Y$7,"",IF(AND($BF272=$Y$7,$BG272=23),"",Entrées!C300-Entrées!C299))</f>
        <v>2324.5</v>
      </c>
      <c r="BI272" s="32">
        <f>IF($BF272&gt;$Y$7,"",IF(AND($BF272=$Y$7,$BG272=23),"",Entrées!D300-Entrées!D299))</f>
        <v>1725</v>
      </c>
      <c r="BJ272" s="32">
        <f>IF($BF272&gt;$Y$7,"",IF(AND($BF272=$Y$7,$BG272=23),"",Entrées!E300-Entrées!E299))</f>
        <v>1737.5</v>
      </c>
      <c r="BK272" s="32">
        <f>IF($BF272&gt;$Y$7,"",IF(AND($BF272=$Y$7,$BG272=23),"",Entrées!F300-Entrées!F299))</f>
        <v>0</v>
      </c>
      <c r="BL272" s="32">
        <f>IF($BF272&gt;$Y$7,"",IF(AND($BF272=$Y$7,$BG272=23),"",Entrées!G300-Entrées!G299))</f>
        <v>7</v>
      </c>
      <c r="BM272" s="32">
        <f>IF($BF272&gt;$Y$7,"",IF(AND($BF272=$Y$7,$BG272=23),"",Entrées!H300-Entrées!H299))</f>
        <v>-316</v>
      </c>
      <c r="BN272" s="32">
        <f>IF($BF272&gt;$Y$7,"",IF(AND($BF272=$Y$7,$BG272=23),"",Entrées!I300-Entrées!I299))</f>
        <v>393</v>
      </c>
      <c r="BO272" s="32">
        <f>IF($BF272&gt;$Y$7,"",IF(AND($BF272=$Y$7,$BG272=23),"",Entrées!J300-Entrées!J299))</f>
        <v>-79.5</v>
      </c>
      <c r="BP272" s="32">
        <f>IF($BF272&gt;$Y$7,"",IF(AND($BF272=$Y$7,$BG272=23),"",Entrées!K300-Entrées!K299))</f>
        <v>0</v>
      </c>
      <c r="BQ272" s="32">
        <f>IF($BF272&gt;$Y$7,"",IF(AND($BF272=$Y$7,$BG272=23),"",Entrées!L300-Entrées!L299))</f>
        <v>364.5</v>
      </c>
      <c r="BR272" s="32">
        <f>IF($BF272&gt;$Y$7,"",IF(AND($BF272=$Y$7,$BG272=23),"",Entrées!M300-Entrées!M299))</f>
        <v>1480.5</v>
      </c>
      <c r="BS272" s="32">
        <f>IF($BF272&gt;$Y$7,"",IF(AND($BF272=$Y$7,$BG272=23),"",Entrées!N300-Entrées!N299))</f>
        <v>5.5</v>
      </c>
      <c r="BT272" s="32">
        <f>IF($BF272&gt;$Y$7,"",IF(AND($BF272=$Y$7,$BG272=23),"",Entrées!O300-Entrées!O299))</f>
        <v>469</v>
      </c>
      <c r="BU272" s="32">
        <f>IF($BF272&gt;$Y$7,"",IF(AND($BF272=$Y$7,$BG272=23),"",Entrées!P300-Entrées!P299))</f>
        <v>-3.5</v>
      </c>
      <c r="BV272" s="32">
        <f>IF($BF272&gt;$Y$7,"",IF(AND($BF272=$Y$7,$BG272=23),"",Entrées!Q300-Entrées!Q299))</f>
        <v>0</v>
      </c>
      <c r="BW272" s="32">
        <f>IF($BF272&gt;$Y$7,"",IF(AND($BF272=$Y$7,$BG272=23),"",Entrées!R300-Entrées!R299))</f>
        <v>17</v>
      </c>
      <c r="BX272" s="32">
        <f>IF($BF272&gt;$Y$7,"",IF(AND($BF272=$Y$7,$BG272=23),"",Entrées!S300-Entrées!S299))</f>
        <v>-115</v>
      </c>
      <c r="BY272" s="32">
        <f>IF($BF272&gt;$Y$7,"",IF(AND($BF272=$Y$7,$BG272=23),"",Entrées!T300-Entrées!T299))</f>
        <v>39</v>
      </c>
      <c r="BZ272" s="32">
        <f>IF($BF272&gt;$Y$7,"",IF(AND($BF272=$Y$7,$BG272=23),"",Entrées!U300-Entrées!U299))</f>
        <v>156</v>
      </c>
      <c r="CA272" s="32">
        <f>IF($BF272&gt;$Y$7,"",IF(AND($BF272=$Y$7,$BG272=23),"",Entrées!V300-Entrées!V299))</f>
        <v>746</v>
      </c>
      <c r="CB272" s="4"/>
      <c r="CC272" s="4"/>
      <c r="CD272" s="33">
        <f>IF($BF272&lt;=$Y$7,Entrées!J299/CD$2,"")</f>
        <v>0.27331573655103064</v>
      </c>
      <c r="CE272" s="33">
        <f>IF($BF272&lt;=$Y$7,Entrées!K299/CE$2,"")</f>
        <v>-2.3062730627306272E-4</v>
      </c>
      <c r="CF272" s="11">
        <f t="shared" si="324"/>
        <v>7956</v>
      </c>
      <c r="CG272" s="11">
        <f t="shared" si="325"/>
        <v>4336</v>
      </c>
      <c r="CH272" s="52">
        <f t="shared" si="326"/>
        <v>0.31311257052678643</v>
      </c>
      <c r="CI272" s="52">
        <f t="shared" si="327"/>
        <v>5.5627786746617593E-2</v>
      </c>
      <c r="CK272" s="11"/>
      <c r="CL272" s="4"/>
      <c r="CM272" s="11"/>
      <c r="CN272" s="11"/>
      <c r="CO272" s="4"/>
    </row>
    <row r="273" spans="1:93">
      <c r="B273" s="11">
        <f t="shared" si="331"/>
        <v>7956</v>
      </c>
      <c r="C273" s="11">
        <f t="shared" ref="C273:C301" si="335">C272</f>
        <v>8</v>
      </c>
      <c r="D273" s="27">
        <f t="shared" si="332"/>
        <v>3</v>
      </c>
      <c r="E273" s="28">
        <f ca="1">IF($D273&gt;$D$8,"",INDIRECT(ADDRESS(ROW(Entrées!$C$37)+($D273-1)*24+E$11,COLUMN(Entrées!$C$37)+($C273-1),4,TRUE,"Entrées")))</f>
        <v>4092</v>
      </c>
      <c r="F273" s="28">
        <f ca="1">IF($D273&gt;$D$8,"",INDIRECT(ADDRESS(ROW(Entrées!$C$37)+($D273-1)*24+F$11,COLUMN(Entrées!$C$37)+($C273-1),4,TRUE,"Entrées")))</f>
        <v>4447.5</v>
      </c>
      <c r="G273" s="28">
        <f ca="1">IF($D273&gt;$D$8,"",INDIRECT(ADDRESS(ROW(Entrées!$C$37)+($D273-1)*24+G$11,COLUMN(Entrées!$C$37)+($C273-1),4,TRUE,"Entrées")))</f>
        <v>4438</v>
      </c>
      <c r="H273" s="28">
        <f ca="1">IF($D273&gt;$D$8,"",INDIRECT(ADDRESS(ROW(Entrées!$C$37)+($D273-1)*24+H$11,COLUMN(Entrées!$C$37)+($C273-1),4,TRUE,"Entrées")))</f>
        <v>4562.5</v>
      </c>
      <c r="I273" s="28">
        <f ca="1">IF($D273&gt;$D$8,"",INDIRECT(ADDRESS(ROW(Entrées!$C$37)+($D273-1)*24+I$11,COLUMN(Entrées!$C$37)+($C273-1),4,TRUE,"Entrées")))</f>
        <v>4630.5</v>
      </c>
      <c r="J273" s="28">
        <f ca="1">IF($D273&gt;$D$8,"",INDIRECT(ADDRESS(ROW(Entrées!$C$37)+($D273-1)*24+J$11,COLUMN(Entrées!$C$37)+($C273-1),4,TRUE,"Entrées")))</f>
        <v>4767.5</v>
      </c>
      <c r="K273" s="28">
        <f ca="1">IF($D273&gt;$D$8,"",INDIRECT(ADDRESS(ROW(Entrées!$C$37)+($D273-1)*24+K$11,COLUMN(Entrées!$C$37)+($C273-1),4,TRUE,"Entrées")))</f>
        <v>4734</v>
      </c>
      <c r="L273" s="28">
        <f ca="1">IF($D273&gt;$D$8,"",INDIRECT(ADDRESS(ROW(Entrées!$C$37)+($D273-1)*24+L$11,COLUMN(Entrées!$C$37)+($C273-1),4,TRUE,"Entrées")))</f>
        <v>4785</v>
      </c>
      <c r="M273" s="28">
        <f ca="1">IF($D273&gt;$D$8,"",INDIRECT(ADDRESS(ROW(Entrées!$C$37)+($D273-1)*24+M$11,COLUMN(Entrées!$C$37)+($C273-1),4,TRUE,"Entrées")))</f>
        <v>4746.5</v>
      </c>
      <c r="N273" s="28">
        <f ca="1">IF($D273&gt;$D$8,"",INDIRECT(ADDRESS(ROW(Entrées!$C$37)+($D273-1)*24+N$11,COLUMN(Entrées!$C$37)+($C273-1),4,TRUE,"Entrées")))</f>
        <v>4809</v>
      </c>
      <c r="O273" s="28">
        <f ca="1">IF($D273&gt;$D$8,"",INDIRECT(ADDRESS(ROW(Entrées!$C$37)+($D273-1)*24+O$11,COLUMN(Entrées!$C$37)+($C273-1),4,TRUE,"Entrées")))</f>
        <v>4956.5</v>
      </c>
      <c r="P273" s="28">
        <f ca="1">IF($D273&gt;$D$8,"",INDIRECT(ADDRESS(ROW(Entrées!$C$37)+($D273-1)*24+P$11,COLUMN(Entrées!$C$37)+($C273-1),4,TRUE,"Entrées")))</f>
        <v>4993</v>
      </c>
      <c r="Q273" s="28">
        <f ca="1">IF($D273&gt;$D$8,"",INDIRECT(ADDRESS(ROW(Entrées!$C$37)+($D273-1)*24+Q$11,COLUMN(Entrées!$C$37)+($C273-1),4,TRUE,"Entrées")))</f>
        <v>5252.5</v>
      </c>
      <c r="R273" s="28">
        <f ca="1">IF($D273&gt;$D$8,"",INDIRECT(ADDRESS(ROW(Entrées!$C$37)+($D273-1)*24+R$11,COLUMN(Entrées!$C$37)+($C273-1),4,TRUE,"Entrées")))</f>
        <v>5282.5</v>
      </c>
      <c r="S273" s="28">
        <f ca="1">IF($D273&gt;$D$8,"",INDIRECT(ADDRESS(ROW(Entrées!$C$37)+($D273-1)*24+S$11,COLUMN(Entrées!$C$37)+($C273-1),4,TRUE,"Entrées")))</f>
        <v>5180</v>
      </c>
      <c r="T273" s="28">
        <f ca="1">IF($D273&gt;$D$8,"",INDIRECT(ADDRESS(ROW(Entrées!$C$37)+($D273-1)*24+T$11,COLUMN(Entrées!$C$37)+($C273-1),4,TRUE,"Entrées")))</f>
        <v>4763</v>
      </c>
      <c r="U273" s="28">
        <f ca="1">IF($D273&gt;$D$8,"",INDIRECT(ADDRESS(ROW(Entrées!$C$37)+($D273-1)*24+U$11,COLUMN(Entrées!$C$37)+($C273-1),4,TRUE,"Entrées")))</f>
        <v>4316</v>
      </c>
      <c r="V273" s="28">
        <f ca="1">IF($D273&gt;$D$8,"",INDIRECT(ADDRESS(ROW(Entrées!$C$37)+($D273-1)*24+V$11,COLUMN(Entrées!$C$37)+($C273-1),4,TRUE,"Entrées")))</f>
        <v>4040.5</v>
      </c>
      <c r="W273" s="28">
        <f ca="1">IF($D273&gt;$D$8,"",INDIRECT(ADDRESS(ROW(Entrées!$C$37)+($D273-1)*24+W$11,COLUMN(Entrées!$C$37)+($C273-1),4,TRUE,"Entrées")))</f>
        <v>4154.5</v>
      </c>
      <c r="X273" s="28">
        <f ca="1">IF($D273&gt;$D$8,"",INDIRECT(ADDRESS(ROW(Entrées!$C$37)+($D273-1)*24+X$11,COLUMN(Entrées!$C$37)+($C273-1),4,TRUE,"Entrées")))</f>
        <v>4424</v>
      </c>
      <c r="Y273" s="28">
        <f ca="1">IF($D273&gt;$D$8,"",INDIRECT(ADDRESS(ROW(Entrées!$C$37)+($D273-1)*24+Y$11,COLUMN(Entrées!$C$37)+($C273-1),4,TRUE,"Entrées")))</f>
        <v>4977.5</v>
      </c>
      <c r="Z273" s="28">
        <f ca="1">IF($D273&gt;$D$8,"",INDIRECT(ADDRESS(ROW(Entrées!$C$37)+($D273-1)*24+Z$11,COLUMN(Entrées!$C$37)+($C273-1),4,TRUE,"Entrées")))</f>
        <v>5353</v>
      </c>
      <c r="AA273" s="28">
        <f ca="1">IF($D273&gt;$D$8,"",INDIRECT(ADDRESS(ROW(Entrées!$C$37)+($D273-1)*24+AA$11,COLUMN(Entrées!$C$37)+($C273-1),4,TRUE,"Entrées")))</f>
        <v>5483</v>
      </c>
      <c r="AB273" s="28">
        <f ca="1">IF($D273&gt;$D$8,"",INDIRECT(ADDRESS(ROW(Entrées!$C$37)+($D273-1)*24+AB$11,COLUMN(Entrées!$C$37)+($C273-1),4,TRUE,"Entrées")))</f>
        <v>5692.5</v>
      </c>
      <c r="AC273" s="11"/>
      <c r="AD273" s="40">
        <f t="shared" ca="1" si="330"/>
        <v>4786.708333333333</v>
      </c>
      <c r="AE273" s="40">
        <f t="shared" ca="1" si="333"/>
        <v>5692.5</v>
      </c>
      <c r="AF273" s="40">
        <f t="shared" ca="1" si="334"/>
        <v>4040.5</v>
      </c>
      <c r="AG273" s="4"/>
      <c r="AH273" s="11">
        <f>Entrées!A300</f>
        <v>11</v>
      </c>
      <c r="AI273" s="13">
        <f>Entrées!B300</f>
        <v>23</v>
      </c>
      <c r="AJ273" s="31">
        <f t="shared" ca="1" si="328"/>
        <v>62498.540972222218</v>
      </c>
      <c r="AK273" s="31">
        <f t="shared" ca="1" si="304"/>
        <v>61957.204861111102</v>
      </c>
      <c r="AL273" s="31">
        <f t="shared" ca="1" si="305"/>
        <v>61859.190972222219</v>
      </c>
      <c r="AM273" s="31">
        <f t="shared" ca="1" si="306"/>
        <v>551.4354166666667</v>
      </c>
      <c r="AN273" s="31">
        <f t="shared" ca="1" si="307"/>
        <v>2875.9201388888891</v>
      </c>
      <c r="AO273" s="31">
        <f t="shared" ca="1" si="308"/>
        <v>3230.5993055555559</v>
      </c>
      <c r="AP273" s="31">
        <f t="shared" ca="1" si="309"/>
        <v>48060.695138888877</v>
      </c>
      <c r="AQ273" s="31">
        <f t="shared" ca="1" si="310"/>
        <v>2491.123611111112</v>
      </c>
      <c r="AR273" s="31">
        <f t="shared" ca="1" si="311"/>
        <v>241.20208333333338</v>
      </c>
      <c r="AS273" s="31">
        <f t="shared" ca="1" si="312"/>
        <v>8750.2437499999996</v>
      </c>
      <c r="AT273" s="31">
        <f t="shared" ca="1" si="313"/>
        <v>-884.82708333333335</v>
      </c>
      <c r="AU273" s="31">
        <f t="shared" ca="1" si="314"/>
        <v>784.60277777777776</v>
      </c>
      <c r="AV273" s="31">
        <f t="shared" ca="1" si="315"/>
        <v>-3602.5666666666657</v>
      </c>
      <c r="AW273" s="31">
        <f t="shared" ca="1" si="316"/>
        <v>74.359722222222203</v>
      </c>
      <c r="AX273" s="31">
        <f t="shared" ca="1" si="317"/>
        <v>1870.0555555555554</v>
      </c>
      <c r="AY273" s="31">
        <f t="shared" ca="1" si="318"/>
        <v>-1305.9749999999997</v>
      </c>
      <c r="AZ273" s="31">
        <f t="shared" ca="1" si="319"/>
        <v>-651.81527777777774</v>
      </c>
      <c r="BA273" s="31">
        <f t="shared" ca="1" si="320"/>
        <v>383.96805555555551</v>
      </c>
      <c r="BB273" s="31">
        <f t="shared" ca="1" si="321"/>
        <v>-2029.913888888889</v>
      </c>
      <c r="BC273" s="31">
        <f t="shared" ca="1" si="322"/>
        <v>-1634.1694444444443</v>
      </c>
      <c r="BD273" s="11"/>
      <c r="BE273" s="4"/>
      <c r="BF273" s="11">
        <f t="shared" si="323"/>
        <v>11</v>
      </c>
      <c r="BG273" s="11">
        <f t="shared" si="247"/>
        <v>23</v>
      </c>
      <c r="BH273" s="32">
        <f>IF($BF273&gt;$Y$7,"",IF(AND($BF273=$Y$7,$BG273=23),"",Entrées!C301-Entrées!C300))</f>
        <v>-1666</v>
      </c>
      <c r="BI273" s="32">
        <f>IF($BF273&gt;$Y$7,"",IF(AND($BF273=$Y$7,$BG273=23),"",Entrées!D301-Entrées!D300))</f>
        <v>-1600</v>
      </c>
      <c r="BJ273" s="32">
        <f>IF($BF273&gt;$Y$7,"",IF(AND($BF273=$Y$7,$BG273=23),"",Entrées!E301-Entrées!E300))</f>
        <v>-3337.5</v>
      </c>
      <c r="BK273" s="32">
        <f>IF($BF273&gt;$Y$7,"",IF(AND($BF273=$Y$7,$BG273=23),"",Entrées!F301-Entrées!F300))</f>
        <v>1</v>
      </c>
      <c r="BL273" s="32">
        <f>IF($BF273&gt;$Y$7,"",IF(AND($BF273=$Y$7,$BG273=23),"",Entrées!G301-Entrées!G300))</f>
        <v>-218</v>
      </c>
      <c r="BM273" s="32">
        <f>IF($BF273&gt;$Y$7,"",IF(AND($BF273=$Y$7,$BG273=23),"",Entrées!H301-Entrées!H300))</f>
        <v>-286.5</v>
      </c>
      <c r="BN273" s="32">
        <f>IF($BF273&gt;$Y$7,"",IF(AND($BF273=$Y$7,$BG273=23),"",Entrées!I301-Entrées!I300))</f>
        <v>-218.5</v>
      </c>
      <c r="BO273" s="32">
        <f>IF($BF273&gt;$Y$7,"",IF(AND($BF273=$Y$7,$BG273=23),"",Entrées!J301-Entrées!J300))</f>
        <v>-138</v>
      </c>
      <c r="BP273" s="32">
        <f>IF($BF273&gt;$Y$7,"",IF(AND($BF273=$Y$7,$BG273=23),"",Entrées!K301-Entrées!K300))</f>
        <v>0</v>
      </c>
      <c r="BQ273" s="32">
        <f>IF($BF273&gt;$Y$7,"",IF(AND($BF273=$Y$7,$BG273=23),"",Entrées!L301-Entrées!L300))</f>
        <v>-655.5</v>
      </c>
      <c r="BR273" s="32">
        <f>IF($BF273&gt;$Y$7,"",IF(AND($BF273=$Y$7,$BG273=23),"",Entrées!M301-Entrées!M300))</f>
        <v>-547</v>
      </c>
      <c r="BS273" s="32">
        <f>IF($BF273&gt;$Y$7,"",IF(AND($BF273=$Y$7,$BG273=23),"",Entrées!N301-Entrées!N300))</f>
        <v>2</v>
      </c>
      <c r="BT273" s="32">
        <f>IF($BF273&gt;$Y$7,"",IF(AND($BF273=$Y$7,$BG273=23),"",Entrées!O301-Entrées!O300))</f>
        <v>395.5</v>
      </c>
      <c r="BU273" s="32">
        <f>IF($BF273&gt;$Y$7,"",IF(AND($BF273=$Y$7,$BG273=23),"",Entrées!P301-Entrées!P300))</f>
        <v>-3</v>
      </c>
      <c r="BV273" s="32">
        <f>IF($BF273&gt;$Y$7,"",IF(AND($BF273=$Y$7,$BG273=23),"",Entrées!Q301-Entrées!Q300))</f>
        <v>0</v>
      </c>
      <c r="BW273" s="32">
        <f>IF($BF273&gt;$Y$7,"",IF(AND($BF273=$Y$7,$BG273=23),"",Entrées!R301-Entrées!R300))</f>
        <v>39</v>
      </c>
      <c r="BX273" s="32">
        <f>IF($BF273&gt;$Y$7,"",IF(AND($BF273=$Y$7,$BG273=23),"",Entrées!S301-Entrées!S300))</f>
        <v>-276</v>
      </c>
      <c r="BY273" s="32">
        <f>IF($BF273&gt;$Y$7,"",IF(AND($BF273=$Y$7,$BG273=23),"",Entrées!T301-Entrées!T300))</f>
        <v>0</v>
      </c>
      <c r="BZ273" s="32">
        <f>IF($BF273&gt;$Y$7,"",IF(AND($BF273=$Y$7,$BG273=23),"",Entrées!U301-Entrées!U300))</f>
        <v>48</v>
      </c>
      <c r="CA273" s="32">
        <f>IF($BF273&gt;$Y$7,"",IF(AND($BF273=$Y$7,$BG273=23),"",Entrées!V301-Entrées!V300))</f>
        <v>-954</v>
      </c>
      <c r="CB273" s="4"/>
      <c r="CC273" s="4"/>
      <c r="CD273" s="33">
        <f>IF($BF273&lt;=$Y$7,Entrées!J300/CD$2,"")</f>
        <v>0.26332327802916039</v>
      </c>
      <c r="CE273" s="33">
        <f>IF($BF273&lt;=$Y$7,Entrées!K300/CE$2,"")</f>
        <v>-2.3062730627306272E-4</v>
      </c>
      <c r="CF273" s="11">
        <f t="shared" si="324"/>
        <v>7956</v>
      </c>
      <c r="CG273" s="11">
        <f t="shared" si="325"/>
        <v>4336</v>
      </c>
      <c r="CH273" s="52">
        <f t="shared" si="326"/>
        <v>0.31311257052678643</v>
      </c>
      <c r="CI273" s="52">
        <f t="shared" si="327"/>
        <v>5.5627786746617593E-2</v>
      </c>
      <c r="CK273" s="11"/>
      <c r="CL273" s="4"/>
      <c r="CM273" s="11"/>
      <c r="CN273" s="11"/>
      <c r="CO273" s="4"/>
    </row>
    <row r="274" spans="1:93">
      <c r="B274" s="11">
        <f t="shared" si="331"/>
        <v>7956</v>
      </c>
      <c r="C274" s="11">
        <f t="shared" si="335"/>
        <v>8</v>
      </c>
      <c r="D274" s="27">
        <f t="shared" si="332"/>
        <v>4</v>
      </c>
      <c r="E274" s="28">
        <f ca="1">IF($D274&gt;$D$8,"",INDIRECT(ADDRESS(ROW(Entrées!$C$37)+($D274-1)*24+E$11,COLUMN(Entrées!$C$37)+($C274-1),4,TRUE,"Entrées")))</f>
        <v>5889</v>
      </c>
      <c r="F274" s="28">
        <f ca="1">IF($D274&gt;$D$8,"",INDIRECT(ADDRESS(ROW(Entrées!$C$37)+($D274-1)*24+F$11,COLUMN(Entrées!$C$37)+($C274-1),4,TRUE,"Entrées")))</f>
        <v>6036</v>
      </c>
      <c r="G274" s="28">
        <f ca="1">IF($D274&gt;$D$8,"",INDIRECT(ADDRESS(ROW(Entrées!$C$37)+($D274-1)*24+G$11,COLUMN(Entrées!$C$37)+($C274-1),4,TRUE,"Entrées")))</f>
        <v>6025.5</v>
      </c>
      <c r="H274" s="28">
        <f ca="1">IF($D274&gt;$D$8,"",INDIRECT(ADDRESS(ROW(Entrées!$C$37)+($D274-1)*24+H$11,COLUMN(Entrées!$C$37)+($C274-1),4,TRUE,"Entrées")))</f>
        <v>5942</v>
      </c>
      <c r="I274" s="28">
        <f ca="1">IF($D274&gt;$D$8,"",INDIRECT(ADDRESS(ROW(Entrées!$C$37)+($D274-1)*24+I$11,COLUMN(Entrées!$C$37)+($C274-1),4,TRUE,"Entrées")))</f>
        <v>5828</v>
      </c>
      <c r="J274" s="28">
        <f ca="1">IF($D274&gt;$D$8,"",INDIRECT(ADDRESS(ROW(Entrées!$C$37)+($D274-1)*24+J$11,COLUMN(Entrées!$C$37)+($C274-1),4,TRUE,"Entrées")))</f>
        <v>5781.5</v>
      </c>
      <c r="K274" s="28">
        <f ca="1">IF($D274&gt;$D$8,"",INDIRECT(ADDRESS(ROW(Entrées!$C$37)+($D274-1)*24+K$11,COLUMN(Entrées!$C$37)+($C274-1),4,TRUE,"Entrées")))</f>
        <v>5695.5</v>
      </c>
      <c r="L274" s="28">
        <f ca="1">IF($D274&gt;$D$8,"",INDIRECT(ADDRESS(ROW(Entrées!$C$37)+($D274-1)*24+L$11,COLUMN(Entrées!$C$37)+($C274-1),4,TRUE,"Entrées")))</f>
        <v>5587</v>
      </c>
      <c r="M274" s="28">
        <f ca="1">IF($D274&gt;$D$8,"",INDIRECT(ADDRESS(ROW(Entrées!$C$37)+($D274-1)*24+M$11,COLUMN(Entrées!$C$37)+($C274-1),4,TRUE,"Entrées")))</f>
        <v>5433</v>
      </c>
      <c r="N274" s="28">
        <f ca="1">IF($D274&gt;$D$8,"",INDIRECT(ADDRESS(ROW(Entrées!$C$37)+($D274-1)*24+N$11,COLUMN(Entrées!$C$37)+($C274-1),4,TRUE,"Entrées")))</f>
        <v>5245</v>
      </c>
      <c r="O274" s="28">
        <f ca="1">IF($D274&gt;$D$8,"",INDIRECT(ADDRESS(ROW(Entrées!$C$37)+($D274-1)*24+O$11,COLUMN(Entrées!$C$37)+($C274-1),4,TRUE,"Entrées")))</f>
        <v>5033.5</v>
      </c>
      <c r="P274" s="28">
        <f ca="1">IF($D274&gt;$D$8,"",INDIRECT(ADDRESS(ROW(Entrées!$C$37)+($D274-1)*24+P$11,COLUMN(Entrées!$C$37)+($C274-1),4,TRUE,"Entrées")))</f>
        <v>5075</v>
      </c>
      <c r="Q274" s="28">
        <f ca="1">IF($D274&gt;$D$8,"",INDIRECT(ADDRESS(ROW(Entrées!$C$37)+($D274-1)*24+Q$11,COLUMN(Entrées!$C$37)+($C274-1),4,TRUE,"Entrées")))</f>
        <v>4923.5</v>
      </c>
      <c r="R274" s="28">
        <f ca="1">IF($D274&gt;$D$8,"",INDIRECT(ADDRESS(ROW(Entrées!$C$37)+($D274-1)*24+R$11,COLUMN(Entrées!$C$37)+($C274-1),4,TRUE,"Entrées")))</f>
        <v>4677</v>
      </c>
      <c r="S274" s="28">
        <f ca="1">IF($D274&gt;$D$8,"",INDIRECT(ADDRESS(ROW(Entrées!$C$37)+($D274-1)*24+S$11,COLUMN(Entrées!$C$37)+($C274-1),4,TRUE,"Entrées")))</f>
        <v>4528</v>
      </c>
      <c r="T274" s="28">
        <f ca="1">IF($D274&gt;$D$8,"",INDIRECT(ADDRESS(ROW(Entrées!$C$37)+($D274-1)*24+T$11,COLUMN(Entrées!$C$37)+($C274-1),4,TRUE,"Entrées")))</f>
        <v>4227.5</v>
      </c>
      <c r="U274" s="28">
        <f ca="1">IF($D274&gt;$D$8,"",INDIRECT(ADDRESS(ROW(Entrées!$C$37)+($D274-1)*24+U$11,COLUMN(Entrées!$C$37)+($C274-1),4,TRUE,"Entrées")))</f>
        <v>3729.5</v>
      </c>
      <c r="V274" s="28">
        <f ca="1">IF($D274&gt;$D$8,"",INDIRECT(ADDRESS(ROW(Entrées!$C$37)+($D274-1)*24+V$11,COLUMN(Entrées!$C$37)+($C274-1),4,TRUE,"Entrées")))</f>
        <v>2958.5</v>
      </c>
      <c r="W274" s="28">
        <f ca="1">IF($D274&gt;$D$8,"",INDIRECT(ADDRESS(ROW(Entrées!$C$37)+($D274-1)*24+W$11,COLUMN(Entrées!$C$37)+($C274-1),4,TRUE,"Entrées")))</f>
        <v>2416.5</v>
      </c>
      <c r="X274" s="28">
        <f ca="1">IF($D274&gt;$D$8,"",INDIRECT(ADDRESS(ROW(Entrées!$C$37)+($D274-1)*24+X$11,COLUMN(Entrées!$C$37)+($C274-1),4,TRUE,"Entrées")))</f>
        <v>2277</v>
      </c>
      <c r="Y274" s="28">
        <f ca="1">IF($D274&gt;$D$8,"",INDIRECT(ADDRESS(ROW(Entrées!$C$37)+($D274-1)*24+Y$11,COLUMN(Entrées!$C$37)+($C274-1),4,TRUE,"Entrées")))</f>
        <v>2105</v>
      </c>
      <c r="Z274" s="28">
        <f ca="1">IF($D274&gt;$D$8,"",INDIRECT(ADDRESS(ROW(Entrées!$C$37)+($D274-1)*24+Z$11,COLUMN(Entrées!$C$37)+($C274-1),4,TRUE,"Entrées")))</f>
        <v>2000</v>
      </c>
      <c r="AA274" s="28">
        <f ca="1">IF($D274&gt;$D$8,"",INDIRECT(ADDRESS(ROW(Entrées!$C$37)+($D274-1)*24+AA$11,COLUMN(Entrées!$C$37)+($C274-1),4,TRUE,"Entrées")))</f>
        <v>1865.5</v>
      </c>
      <c r="AB274" s="28">
        <f ca="1">IF($D274&gt;$D$8,"",INDIRECT(ADDRESS(ROW(Entrées!$C$37)+($D274-1)*24+AB$11,COLUMN(Entrées!$C$37)+($C274-1),4,TRUE,"Entrées")))</f>
        <v>1735.5</v>
      </c>
      <c r="AC274" s="11"/>
      <c r="AD274" s="40">
        <f t="shared" ca="1" si="330"/>
        <v>4375.604166666667</v>
      </c>
      <c r="AE274" s="40">
        <f t="shared" ca="1" si="333"/>
        <v>6036</v>
      </c>
      <c r="AF274" s="40">
        <f t="shared" ca="1" si="334"/>
        <v>1735.5</v>
      </c>
      <c r="AG274" s="4"/>
      <c r="AH274" s="11">
        <f>Entrées!A301</f>
        <v>12</v>
      </c>
      <c r="AI274" s="13">
        <f>Entrées!B301</f>
        <v>0</v>
      </c>
      <c r="AJ274" s="31">
        <f t="shared" ca="1" si="328"/>
        <v>62498.540972222218</v>
      </c>
      <c r="AK274" s="31">
        <f t="shared" ca="1" si="304"/>
        <v>61957.204861111102</v>
      </c>
      <c r="AL274" s="31">
        <f t="shared" ca="1" si="305"/>
        <v>61859.190972222219</v>
      </c>
      <c r="AM274" s="31">
        <f t="shared" ca="1" si="306"/>
        <v>551.4354166666667</v>
      </c>
      <c r="AN274" s="31">
        <f t="shared" ca="1" si="307"/>
        <v>2875.9201388888891</v>
      </c>
      <c r="AO274" s="31">
        <f t="shared" ca="1" si="308"/>
        <v>3230.5993055555559</v>
      </c>
      <c r="AP274" s="31">
        <f t="shared" ca="1" si="309"/>
        <v>48060.695138888877</v>
      </c>
      <c r="AQ274" s="31">
        <f t="shared" ca="1" si="310"/>
        <v>2491.123611111112</v>
      </c>
      <c r="AR274" s="31">
        <f t="shared" ca="1" si="311"/>
        <v>241.20208333333338</v>
      </c>
      <c r="AS274" s="31">
        <f t="shared" ca="1" si="312"/>
        <v>8750.2437499999996</v>
      </c>
      <c r="AT274" s="31">
        <f t="shared" ca="1" si="313"/>
        <v>-884.82708333333335</v>
      </c>
      <c r="AU274" s="31">
        <f t="shared" ca="1" si="314"/>
        <v>784.60277777777776</v>
      </c>
      <c r="AV274" s="31">
        <f t="shared" ca="1" si="315"/>
        <v>-3602.5666666666657</v>
      </c>
      <c r="AW274" s="31">
        <f t="shared" ca="1" si="316"/>
        <v>74.359722222222203</v>
      </c>
      <c r="AX274" s="31">
        <f t="shared" ca="1" si="317"/>
        <v>1870.0555555555554</v>
      </c>
      <c r="AY274" s="31">
        <f t="shared" ca="1" si="318"/>
        <v>-1305.9749999999997</v>
      </c>
      <c r="AZ274" s="31">
        <f t="shared" ca="1" si="319"/>
        <v>-651.81527777777774</v>
      </c>
      <c r="BA274" s="31">
        <f t="shared" ca="1" si="320"/>
        <v>383.96805555555551</v>
      </c>
      <c r="BB274" s="31">
        <f t="shared" ca="1" si="321"/>
        <v>-2029.913888888889</v>
      </c>
      <c r="BC274" s="31">
        <f t="shared" ca="1" si="322"/>
        <v>-1634.1694444444443</v>
      </c>
      <c r="BD274" s="11"/>
      <c r="BE274" s="4"/>
      <c r="BF274" s="11">
        <f t="shared" si="323"/>
        <v>12</v>
      </c>
      <c r="BG274" s="11">
        <f t="shared" si="247"/>
        <v>0</v>
      </c>
      <c r="BH274" s="32">
        <f>IF($BF274&gt;$Y$7,"",IF(AND($BF274=$Y$7,$BG274=23),"",Entrées!C302-Entrées!C301))</f>
        <v>-3541.5</v>
      </c>
      <c r="BI274" s="32">
        <f>IF($BF274&gt;$Y$7,"",IF(AND($BF274=$Y$7,$BG274=23),"",Entrées!D302-Entrées!D301))</f>
        <v>-2262.5</v>
      </c>
      <c r="BJ274" s="32">
        <f>IF($BF274&gt;$Y$7,"",IF(AND($BF274=$Y$7,$BG274=23),"",Entrées!E302-Entrées!E301))</f>
        <v>-2712.5</v>
      </c>
      <c r="BK274" s="32">
        <f>IF($BF274&gt;$Y$7,"",IF(AND($BF274=$Y$7,$BG274=23),"",Entrées!F302-Entrées!F301))</f>
        <v>-1</v>
      </c>
      <c r="BL274" s="32">
        <f>IF($BF274&gt;$Y$7,"",IF(AND($BF274=$Y$7,$BG274=23),"",Entrées!G302-Entrées!G301))</f>
        <v>-318.5</v>
      </c>
      <c r="BM274" s="32">
        <f>IF($BF274&gt;$Y$7,"",IF(AND($BF274=$Y$7,$BG274=23),"",Entrées!H302-Entrées!H301))</f>
        <v>1</v>
      </c>
      <c r="BN274" s="32">
        <f>IF($BF274&gt;$Y$7,"",IF(AND($BF274=$Y$7,$BG274=23),"",Entrées!I302-Entrées!I301))</f>
        <v>-1194.5</v>
      </c>
      <c r="BO274" s="32">
        <f>IF($BF274&gt;$Y$7,"",IF(AND($BF274=$Y$7,$BG274=23),"",Entrées!J302-Entrées!J301))</f>
        <v>-82.5</v>
      </c>
      <c r="BP274" s="32">
        <f>IF($BF274&gt;$Y$7,"",IF(AND($BF274=$Y$7,$BG274=23),"",Entrées!K302-Entrées!K301))</f>
        <v>0</v>
      </c>
      <c r="BQ274" s="32">
        <f>IF($BF274&gt;$Y$7,"",IF(AND($BF274=$Y$7,$BG274=23),"",Entrées!L302-Entrées!L301))</f>
        <v>-452.5</v>
      </c>
      <c r="BR274" s="32">
        <f>IF($BF274&gt;$Y$7,"",IF(AND($BF274=$Y$7,$BG274=23),"",Entrées!M302-Entrées!M301))</f>
        <v>-991.5</v>
      </c>
      <c r="BS274" s="32">
        <f>IF($BF274&gt;$Y$7,"",IF(AND($BF274=$Y$7,$BG274=23),"",Entrées!N302-Entrées!N301))</f>
        <v>-5</v>
      </c>
      <c r="BT274" s="32">
        <f>IF($BF274&gt;$Y$7,"",IF(AND($BF274=$Y$7,$BG274=23),"",Entrées!O302-Entrées!O301))</f>
        <v>-496.5</v>
      </c>
      <c r="BU274" s="32">
        <f>IF($BF274&gt;$Y$7,"",IF(AND($BF274=$Y$7,$BG274=23),"",Entrées!P302-Entrées!P301))</f>
        <v>-1.5</v>
      </c>
      <c r="BV274" s="32">
        <f>IF($BF274&gt;$Y$7,"",IF(AND($BF274=$Y$7,$BG274=23),"",Entrées!Q302-Entrées!Q301))</f>
        <v>0</v>
      </c>
      <c r="BW274" s="32">
        <f>IF($BF274&gt;$Y$7,"",IF(AND($BF274=$Y$7,$BG274=23),"",Entrées!R302-Entrées!R301))</f>
        <v>-50</v>
      </c>
      <c r="BX274" s="32">
        <f>IF($BF274&gt;$Y$7,"",IF(AND($BF274=$Y$7,$BG274=23),"",Entrées!S302-Entrées!S301))</f>
        <v>-173</v>
      </c>
      <c r="BY274" s="32">
        <f>IF($BF274&gt;$Y$7,"",IF(AND($BF274=$Y$7,$BG274=23),"",Entrées!T302-Entrées!T301))</f>
        <v>295</v>
      </c>
      <c r="BZ274" s="32">
        <f>IF($BF274&gt;$Y$7,"",IF(AND($BF274=$Y$7,$BG274=23),"",Entrées!U302-Entrées!U301))</f>
        <v>155</v>
      </c>
      <c r="CA274" s="32">
        <f>IF($BF274&gt;$Y$7,"",IF(AND($BF274=$Y$7,$BG274=23),"",Entrées!V302-Entrées!V301))</f>
        <v>-96</v>
      </c>
      <c r="CB274" s="4"/>
      <c r="CC274" s="4"/>
      <c r="CD274" s="33">
        <f>IF($BF274&lt;=$Y$7,Entrées!J301/CD$2,"")</f>
        <v>0.24597787833081949</v>
      </c>
      <c r="CE274" s="33">
        <f>IF($BF274&lt;=$Y$7,Entrées!K301/CE$2,"")</f>
        <v>-2.3062730627306272E-4</v>
      </c>
      <c r="CF274" s="11">
        <f t="shared" si="324"/>
        <v>7956</v>
      </c>
      <c r="CG274" s="11">
        <f t="shared" si="325"/>
        <v>4336</v>
      </c>
      <c r="CH274" s="52">
        <f t="shared" si="326"/>
        <v>0.31311257052678643</v>
      </c>
      <c r="CI274" s="52">
        <f t="shared" si="327"/>
        <v>5.5627786746617593E-2</v>
      </c>
      <c r="CK274" s="11"/>
      <c r="CL274" s="4"/>
      <c r="CM274" s="11"/>
      <c r="CN274" s="11"/>
      <c r="CO274" s="4"/>
    </row>
    <row r="275" spans="1:93">
      <c r="B275" s="11">
        <f t="shared" si="331"/>
        <v>7956</v>
      </c>
      <c r="C275" s="11">
        <f t="shared" si="335"/>
        <v>8</v>
      </c>
      <c r="D275" s="27">
        <f t="shared" si="332"/>
        <v>5</v>
      </c>
      <c r="E275" s="28">
        <f ca="1">IF($D275&gt;$D$8,"",INDIRECT(ADDRESS(ROW(Entrées!$C$37)+($D275-1)*24+E$11,COLUMN(Entrées!$C$37)+($C275-1),4,TRUE,"Entrées")))</f>
        <v>1647.5</v>
      </c>
      <c r="F275" s="28">
        <f ca="1">IF($D275&gt;$D$8,"",INDIRECT(ADDRESS(ROW(Entrées!$C$37)+($D275-1)*24+F$11,COLUMN(Entrées!$C$37)+($C275-1),4,TRUE,"Entrées")))</f>
        <v>1634.5</v>
      </c>
      <c r="G275" s="28">
        <f ca="1">IF($D275&gt;$D$8,"",INDIRECT(ADDRESS(ROW(Entrées!$C$37)+($D275-1)*24+G$11,COLUMN(Entrées!$C$37)+($C275-1),4,TRUE,"Entrées")))</f>
        <v>1709</v>
      </c>
      <c r="H275" s="28">
        <f ca="1">IF($D275&gt;$D$8,"",INDIRECT(ADDRESS(ROW(Entrées!$C$37)+($D275-1)*24+H$11,COLUMN(Entrées!$C$37)+($C275-1),4,TRUE,"Entrées")))</f>
        <v>1846.5</v>
      </c>
      <c r="I275" s="28">
        <f ca="1">IF($D275&gt;$D$8,"",INDIRECT(ADDRESS(ROW(Entrées!$C$37)+($D275-1)*24+I$11,COLUMN(Entrées!$C$37)+($C275-1),4,TRUE,"Entrées")))</f>
        <v>1903.5</v>
      </c>
      <c r="J275" s="28">
        <f ca="1">IF($D275&gt;$D$8,"",INDIRECT(ADDRESS(ROW(Entrées!$C$37)+($D275-1)*24+J$11,COLUMN(Entrées!$C$37)+($C275-1),4,TRUE,"Entrées")))</f>
        <v>2005</v>
      </c>
      <c r="K275" s="28">
        <f ca="1">IF($D275&gt;$D$8,"",INDIRECT(ADDRESS(ROW(Entrées!$C$37)+($D275-1)*24+K$11,COLUMN(Entrées!$C$37)+($C275-1),4,TRUE,"Entrées")))</f>
        <v>2193.5</v>
      </c>
      <c r="L275" s="28">
        <f ca="1">IF($D275&gt;$D$8,"",INDIRECT(ADDRESS(ROW(Entrées!$C$37)+($D275-1)*24+L$11,COLUMN(Entrées!$C$37)+($C275-1),4,TRUE,"Entrées")))</f>
        <v>2585.5</v>
      </c>
      <c r="M275" s="28">
        <f ca="1">IF($D275&gt;$D$8,"",INDIRECT(ADDRESS(ROW(Entrées!$C$37)+($D275-1)*24+M$11,COLUMN(Entrées!$C$37)+($C275-1),4,TRUE,"Entrées")))</f>
        <v>2974.5</v>
      </c>
      <c r="N275" s="28">
        <f ca="1">IF($D275&gt;$D$8,"",INDIRECT(ADDRESS(ROW(Entrées!$C$37)+($D275-1)*24+N$11,COLUMN(Entrées!$C$37)+($C275-1),4,TRUE,"Entrées")))</f>
        <v>3174.5</v>
      </c>
      <c r="O275" s="28">
        <f ca="1">IF($D275&gt;$D$8,"",INDIRECT(ADDRESS(ROW(Entrées!$C$37)+($D275-1)*24+O$11,COLUMN(Entrées!$C$37)+($C275-1),4,TRUE,"Entrées")))</f>
        <v>3201.5</v>
      </c>
      <c r="P275" s="28">
        <f ca="1">IF($D275&gt;$D$8,"",INDIRECT(ADDRESS(ROW(Entrées!$C$37)+($D275-1)*24+P$11,COLUMN(Entrées!$C$37)+($C275-1),4,TRUE,"Entrées")))</f>
        <v>3292</v>
      </c>
      <c r="Q275" s="28">
        <f ca="1">IF($D275&gt;$D$8,"",INDIRECT(ADDRESS(ROW(Entrées!$C$37)+($D275-1)*24+Q$11,COLUMN(Entrées!$C$37)+($C275-1),4,TRUE,"Entrées")))</f>
        <v>3687</v>
      </c>
      <c r="R275" s="28">
        <f ca="1">IF($D275&gt;$D$8,"",INDIRECT(ADDRESS(ROW(Entrées!$C$37)+($D275-1)*24+R$11,COLUMN(Entrées!$C$37)+($C275-1),4,TRUE,"Entrées")))</f>
        <v>4091.5</v>
      </c>
      <c r="S275" s="28">
        <f ca="1">IF($D275&gt;$D$8,"",INDIRECT(ADDRESS(ROW(Entrées!$C$37)+($D275-1)*24+S$11,COLUMN(Entrées!$C$37)+($C275-1),4,TRUE,"Entrées")))</f>
        <v>4452.5</v>
      </c>
      <c r="T275" s="28">
        <f ca="1">IF($D275&gt;$D$8,"",INDIRECT(ADDRESS(ROW(Entrées!$C$37)+($D275-1)*24+T$11,COLUMN(Entrées!$C$37)+($C275-1),4,TRUE,"Entrées")))</f>
        <v>4956.5</v>
      </c>
      <c r="U275" s="28">
        <f ca="1">IF($D275&gt;$D$8,"",INDIRECT(ADDRESS(ROW(Entrées!$C$37)+($D275-1)*24+U$11,COLUMN(Entrées!$C$37)+($C275-1),4,TRUE,"Entrées")))</f>
        <v>5303.5</v>
      </c>
      <c r="V275" s="28">
        <f ca="1">IF($D275&gt;$D$8,"",INDIRECT(ADDRESS(ROW(Entrées!$C$37)+($D275-1)*24+V$11,COLUMN(Entrées!$C$37)+($C275-1),4,TRUE,"Entrées")))</f>
        <v>5574</v>
      </c>
      <c r="W275" s="28">
        <f ca="1">IF($D275&gt;$D$8,"",INDIRECT(ADDRESS(ROW(Entrées!$C$37)+($D275-1)*24+W$11,COLUMN(Entrées!$C$37)+($C275-1),4,TRUE,"Entrées")))</f>
        <v>5624.5</v>
      </c>
      <c r="X275" s="28">
        <f ca="1">IF($D275&gt;$D$8,"",INDIRECT(ADDRESS(ROW(Entrées!$C$37)+($D275-1)*24+X$11,COLUMN(Entrées!$C$37)+($C275-1),4,TRUE,"Entrées")))</f>
        <v>5555.5</v>
      </c>
      <c r="Y275" s="28">
        <f ca="1">IF($D275&gt;$D$8,"",INDIRECT(ADDRESS(ROW(Entrées!$C$37)+($D275-1)*24+Y$11,COLUMN(Entrées!$C$37)+($C275-1),4,TRUE,"Entrées")))</f>
        <v>5286.5</v>
      </c>
      <c r="Z275" s="28">
        <f ca="1">IF($D275&gt;$D$8,"",INDIRECT(ADDRESS(ROW(Entrées!$C$37)+($D275-1)*24+Z$11,COLUMN(Entrées!$C$37)+($C275-1),4,TRUE,"Entrées")))</f>
        <v>5148</v>
      </c>
      <c r="AA275" s="28">
        <f ca="1">IF($D275&gt;$D$8,"",INDIRECT(ADDRESS(ROW(Entrées!$C$37)+($D275-1)*24+AA$11,COLUMN(Entrées!$C$37)+($C275-1),4,TRUE,"Entrées")))</f>
        <v>5003</v>
      </c>
      <c r="AB275" s="28">
        <f ca="1">IF($D275&gt;$D$8,"",INDIRECT(ADDRESS(ROW(Entrées!$C$37)+($D275-1)*24+AB$11,COLUMN(Entrées!$C$37)+($C275-1),4,TRUE,"Entrées")))</f>
        <v>5085</v>
      </c>
      <c r="AC275" s="11"/>
      <c r="AD275" s="40">
        <f t="shared" ca="1" si="330"/>
        <v>3663.9583333333335</v>
      </c>
      <c r="AE275" s="40">
        <f t="shared" ca="1" si="333"/>
        <v>5624.5</v>
      </c>
      <c r="AF275" s="40">
        <f t="shared" ca="1" si="334"/>
        <v>1634.5</v>
      </c>
      <c r="AG275" s="4"/>
      <c r="AH275" s="11">
        <f>Entrées!A302</f>
        <v>12</v>
      </c>
      <c r="AI275" s="13">
        <f>Entrées!B302</f>
        <v>1</v>
      </c>
      <c r="AJ275" s="31">
        <f t="shared" ca="1" si="328"/>
        <v>62498.540972222218</v>
      </c>
      <c r="AK275" s="31">
        <f t="shared" ca="1" si="304"/>
        <v>61957.204861111102</v>
      </c>
      <c r="AL275" s="31">
        <f t="shared" ca="1" si="305"/>
        <v>61859.190972222219</v>
      </c>
      <c r="AM275" s="31">
        <f t="shared" ca="1" si="306"/>
        <v>551.4354166666667</v>
      </c>
      <c r="AN275" s="31">
        <f t="shared" ca="1" si="307"/>
        <v>2875.9201388888891</v>
      </c>
      <c r="AO275" s="31">
        <f t="shared" ca="1" si="308"/>
        <v>3230.5993055555559</v>
      </c>
      <c r="AP275" s="31">
        <f t="shared" ca="1" si="309"/>
        <v>48060.695138888877</v>
      </c>
      <c r="AQ275" s="31">
        <f t="shared" ca="1" si="310"/>
        <v>2491.123611111112</v>
      </c>
      <c r="AR275" s="31">
        <f t="shared" ca="1" si="311"/>
        <v>241.20208333333338</v>
      </c>
      <c r="AS275" s="31">
        <f t="shared" ca="1" si="312"/>
        <v>8750.2437499999996</v>
      </c>
      <c r="AT275" s="31">
        <f t="shared" ca="1" si="313"/>
        <v>-884.82708333333335</v>
      </c>
      <c r="AU275" s="31">
        <f t="shared" ca="1" si="314"/>
        <v>784.60277777777776</v>
      </c>
      <c r="AV275" s="31">
        <f t="shared" ca="1" si="315"/>
        <v>-3602.5666666666657</v>
      </c>
      <c r="AW275" s="31">
        <f t="shared" ca="1" si="316"/>
        <v>74.359722222222203</v>
      </c>
      <c r="AX275" s="31">
        <f t="shared" ca="1" si="317"/>
        <v>1870.0555555555554</v>
      </c>
      <c r="AY275" s="31">
        <f t="shared" ca="1" si="318"/>
        <v>-1305.9749999999997</v>
      </c>
      <c r="AZ275" s="31">
        <f t="shared" ca="1" si="319"/>
        <v>-651.81527777777774</v>
      </c>
      <c r="BA275" s="31">
        <f t="shared" ca="1" si="320"/>
        <v>383.96805555555551</v>
      </c>
      <c r="BB275" s="31">
        <f t="shared" ca="1" si="321"/>
        <v>-2029.913888888889</v>
      </c>
      <c r="BC275" s="31">
        <f t="shared" ca="1" si="322"/>
        <v>-1634.1694444444443</v>
      </c>
      <c r="BD275" s="11"/>
      <c r="BE275" s="4"/>
      <c r="BF275" s="11">
        <f t="shared" si="323"/>
        <v>12</v>
      </c>
      <c r="BG275" s="11">
        <f t="shared" si="247"/>
        <v>1</v>
      </c>
      <c r="BH275" s="32">
        <f>IF($BF275&gt;$Y$7,"",IF(AND($BF275=$Y$7,$BG275=23),"",Entrées!C303-Entrées!C302))</f>
        <v>-858.5</v>
      </c>
      <c r="BI275" s="32">
        <f>IF($BF275&gt;$Y$7,"",IF(AND($BF275=$Y$7,$BG275=23),"",Entrées!D303-Entrées!D302))</f>
        <v>-1000</v>
      </c>
      <c r="BJ275" s="32">
        <f>IF($BF275&gt;$Y$7,"",IF(AND($BF275=$Y$7,$BG275=23),"",Entrées!E303-Entrées!E302))</f>
        <v>-1062.5</v>
      </c>
      <c r="BK275" s="32">
        <f>IF($BF275&gt;$Y$7,"",IF(AND($BF275=$Y$7,$BG275=23),"",Entrées!F303-Entrées!F302))</f>
        <v>1</v>
      </c>
      <c r="BL275" s="32">
        <f>IF($BF275&gt;$Y$7,"",IF(AND($BF275=$Y$7,$BG275=23),"",Entrées!G303-Entrées!G302))</f>
        <v>53</v>
      </c>
      <c r="BM275" s="32">
        <f>IF($BF275&gt;$Y$7,"",IF(AND($BF275=$Y$7,$BG275=23),"",Entrées!H303-Entrées!H302))</f>
        <v>3</v>
      </c>
      <c r="BN275" s="32">
        <f>IF($BF275&gt;$Y$7,"",IF(AND($BF275=$Y$7,$BG275=23),"",Entrées!I303-Entrées!I302))</f>
        <v>-95.5</v>
      </c>
      <c r="BO275" s="32">
        <f>IF($BF275&gt;$Y$7,"",IF(AND($BF275=$Y$7,$BG275=23),"",Entrées!J303-Entrées!J302))</f>
        <v>-107</v>
      </c>
      <c r="BP275" s="32">
        <f>IF($BF275&gt;$Y$7,"",IF(AND($BF275=$Y$7,$BG275=23),"",Entrées!K303-Entrées!K302))</f>
        <v>0</v>
      </c>
      <c r="BQ275" s="32">
        <f>IF($BF275&gt;$Y$7,"",IF(AND($BF275=$Y$7,$BG275=23),"",Entrées!L303-Entrées!L302))</f>
        <v>-176</v>
      </c>
      <c r="BR275" s="32">
        <f>IF($BF275&gt;$Y$7,"",IF(AND($BF275=$Y$7,$BG275=23),"",Entrées!M303-Entrées!M302))</f>
        <v>-429</v>
      </c>
      <c r="BS275" s="32">
        <f>IF($BF275&gt;$Y$7,"",IF(AND($BF275=$Y$7,$BG275=23),"",Entrées!N303-Entrées!N302))</f>
        <v>1</v>
      </c>
      <c r="BT275" s="32">
        <f>IF($BF275&gt;$Y$7,"",IF(AND($BF275=$Y$7,$BG275=23),"",Entrées!O303-Entrées!O302))</f>
        <v>-109</v>
      </c>
      <c r="BU275" s="32">
        <f>IF($BF275&gt;$Y$7,"",IF(AND($BF275=$Y$7,$BG275=23),"",Entrées!P303-Entrées!P302))</f>
        <v>2</v>
      </c>
      <c r="BV275" s="32">
        <f>IF($BF275&gt;$Y$7,"",IF(AND($BF275=$Y$7,$BG275=23),"",Entrées!Q303-Entrées!Q302))</f>
        <v>-300</v>
      </c>
      <c r="BW275" s="32">
        <f>IF($BF275&gt;$Y$7,"",IF(AND($BF275=$Y$7,$BG275=23),"",Entrées!R303-Entrées!R302))</f>
        <v>-26</v>
      </c>
      <c r="BX275" s="32">
        <f>IF($BF275&gt;$Y$7,"",IF(AND($BF275=$Y$7,$BG275=23),"",Entrées!S303-Entrées!S302))</f>
        <v>-59</v>
      </c>
      <c r="BY275" s="32">
        <f>IF($BF275&gt;$Y$7,"",IF(AND($BF275=$Y$7,$BG275=23),"",Entrées!T303-Entrées!T302))</f>
        <v>-89</v>
      </c>
      <c r="BZ275" s="32">
        <f>IF($BF275&gt;$Y$7,"",IF(AND($BF275=$Y$7,$BG275=23),"",Entrées!U303-Entrées!U302))</f>
        <v>205</v>
      </c>
      <c r="CA275" s="32">
        <f>IF($BF275&gt;$Y$7,"",IF(AND($BF275=$Y$7,$BG275=23),"",Entrées!V303-Entrées!V302))</f>
        <v>-195</v>
      </c>
      <c r="CB275" s="4"/>
      <c r="CC275" s="4"/>
      <c r="CD275" s="33">
        <f>IF($BF275&lt;=$Y$7,Entrées!J302/CD$2,"")</f>
        <v>0.23560834590246355</v>
      </c>
      <c r="CE275" s="33">
        <f>IF($BF275&lt;=$Y$7,Entrées!K302/CE$2,"")</f>
        <v>-2.3062730627306272E-4</v>
      </c>
      <c r="CF275" s="11">
        <f t="shared" si="324"/>
        <v>7956</v>
      </c>
      <c r="CG275" s="11">
        <f t="shared" si="325"/>
        <v>4336</v>
      </c>
      <c r="CH275" s="52">
        <f t="shared" si="326"/>
        <v>0.31311257052678643</v>
      </c>
      <c r="CI275" s="52">
        <f t="shared" si="327"/>
        <v>5.5627786746617593E-2</v>
      </c>
      <c r="CK275" s="11"/>
      <c r="CL275" s="4"/>
      <c r="CM275" s="11"/>
      <c r="CN275" s="11"/>
      <c r="CO275" s="4"/>
    </row>
    <row r="276" spans="1:93">
      <c r="B276" s="11">
        <f t="shared" si="331"/>
        <v>7956</v>
      </c>
      <c r="C276" s="11">
        <f t="shared" si="335"/>
        <v>8</v>
      </c>
      <c r="D276" s="27">
        <f t="shared" si="332"/>
        <v>6</v>
      </c>
      <c r="E276" s="28">
        <f ca="1">IF($D276&gt;$D$8,"",INDIRECT(ADDRESS(ROW(Entrées!$C$37)+($D276-1)*24+E$11,COLUMN(Entrées!$C$37)+($C276-1),4,TRUE,"Entrées")))</f>
        <v>4933.5</v>
      </c>
      <c r="F276" s="28">
        <f ca="1">IF($D276&gt;$D$8,"",INDIRECT(ADDRESS(ROW(Entrées!$C$37)+($D276-1)*24+F$11,COLUMN(Entrées!$C$37)+($C276-1),4,TRUE,"Entrées")))</f>
        <v>4821.5</v>
      </c>
      <c r="G276" s="28">
        <f ca="1">IF($D276&gt;$D$8,"",INDIRECT(ADDRESS(ROW(Entrées!$C$37)+($D276-1)*24+G$11,COLUMN(Entrées!$C$37)+($C276-1),4,TRUE,"Entrées")))</f>
        <v>4637.5</v>
      </c>
      <c r="H276" s="28">
        <f ca="1">IF($D276&gt;$D$8,"",INDIRECT(ADDRESS(ROW(Entrées!$C$37)+($D276-1)*24+H$11,COLUMN(Entrées!$C$37)+($C276-1),4,TRUE,"Entrées")))</f>
        <v>4469</v>
      </c>
      <c r="I276" s="28">
        <f ca="1">IF($D276&gt;$D$8,"",INDIRECT(ADDRESS(ROW(Entrées!$C$37)+($D276-1)*24+I$11,COLUMN(Entrées!$C$37)+($C276-1),4,TRUE,"Entrées")))</f>
        <v>4083.5</v>
      </c>
      <c r="J276" s="28">
        <f ca="1">IF($D276&gt;$D$8,"",INDIRECT(ADDRESS(ROW(Entrées!$C$37)+($D276-1)*24+J$11,COLUMN(Entrées!$C$37)+($C276-1),4,TRUE,"Entrées")))</f>
        <v>3757.5</v>
      </c>
      <c r="K276" s="28">
        <f ca="1">IF($D276&gt;$D$8,"",INDIRECT(ADDRESS(ROW(Entrées!$C$37)+($D276-1)*24+K$11,COLUMN(Entrées!$C$37)+($C276-1),4,TRUE,"Entrées")))</f>
        <v>3573.5</v>
      </c>
      <c r="L276" s="28">
        <f ca="1">IF($D276&gt;$D$8,"",INDIRECT(ADDRESS(ROW(Entrées!$C$37)+($D276-1)*24+L$11,COLUMN(Entrées!$C$37)+($C276-1),4,TRUE,"Entrées")))</f>
        <v>3557.5</v>
      </c>
      <c r="M276" s="28">
        <f ca="1">IF($D276&gt;$D$8,"",INDIRECT(ADDRESS(ROW(Entrées!$C$37)+($D276-1)*24+M$11,COLUMN(Entrées!$C$37)+($C276-1),4,TRUE,"Entrées")))</f>
        <v>3685</v>
      </c>
      <c r="N276" s="28">
        <f ca="1">IF($D276&gt;$D$8,"",INDIRECT(ADDRESS(ROW(Entrées!$C$37)+($D276-1)*24+N$11,COLUMN(Entrées!$C$37)+($C276-1),4,TRUE,"Entrées")))</f>
        <v>4001</v>
      </c>
      <c r="O276" s="28">
        <f ca="1">IF($D276&gt;$D$8,"",INDIRECT(ADDRESS(ROW(Entrées!$C$37)+($D276-1)*24+O$11,COLUMN(Entrées!$C$37)+($C276-1),4,TRUE,"Entrées")))</f>
        <v>4600.5</v>
      </c>
      <c r="P276" s="28">
        <f ca="1">IF($D276&gt;$D$8,"",INDIRECT(ADDRESS(ROW(Entrées!$C$37)+($D276-1)*24+P$11,COLUMN(Entrées!$C$37)+($C276-1),4,TRUE,"Entrées")))</f>
        <v>5126</v>
      </c>
      <c r="Q276" s="28">
        <f ca="1">IF($D276&gt;$D$8,"",INDIRECT(ADDRESS(ROW(Entrées!$C$37)+($D276-1)*24+Q$11,COLUMN(Entrées!$C$37)+($C276-1),4,TRUE,"Entrées")))</f>
        <v>5774</v>
      </c>
      <c r="R276" s="28">
        <f ca="1">IF($D276&gt;$D$8,"",INDIRECT(ADDRESS(ROW(Entrées!$C$37)+($D276-1)*24+R$11,COLUMN(Entrées!$C$37)+($C276-1),4,TRUE,"Entrées")))</f>
        <v>5934</v>
      </c>
      <c r="S276" s="28">
        <f ca="1">IF($D276&gt;$D$8,"",INDIRECT(ADDRESS(ROW(Entrées!$C$37)+($D276-1)*24+S$11,COLUMN(Entrées!$C$37)+($C276-1),4,TRUE,"Entrées")))</f>
        <v>5835.5</v>
      </c>
      <c r="T276" s="28">
        <f ca="1">IF($D276&gt;$D$8,"",INDIRECT(ADDRESS(ROW(Entrées!$C$37)+($D276-1)*24+T$11,COLUMN(Entrées!$C$37)+($C276-1),4,TRUE,"Entrées")))</f>
        <v>5609</v>
      </c>
      <c r="U276" s="28">
        <f ca="1">IF($D276&gt;$D$8,"",INDIRECT(ADDRESS(ROW(Entrées!$C$37)+($D276-1)*24+U$11,COLUMN(Entrées!$C$37)+($C276-1),4,TRUE,"Entrées")))</f>
        <v>5494</v>
      </c>
      <c r="V276" s="28">
        <f ca="1">IF($D276&gt;$D$8,"",INDIRECT(ADDRESS(ROW(Entrées!$C$37)+($D276-1)*24+V$11,COLUMN(Entrées!$C$37)+($C276-1),4,TRUE,"Entrées")))</f>
        <v>5305</v>
      </c>
      <c r="W276" s="28">
        <f ca="1">IF($D276&gt;$D$8,"",INDIRECT(ADDRESS(ROW(Entrées!$C$37)+($D276-1)*24+W$11,COLUMN(Entrées!$C$37)+($C276-1),4,TRUE,"Entrées")))</f>
        <v>5087.5</v>
      </c>
      <c r="X276" s="28">
        <f ca="1">IF($D276&gt;$D$8,"",INDIRECT(ADDRESS(ROW(Entrées!$C$37)+($D276-1)*24+X$11,COLUMN(Entrées!$C$37)+($C276-1),4,TRUE,"Entrées")))</f>
        <v>5105</v>
      </c>
      <c r="Y276" s="28">
        <f ca="1">IF($D276&gt;$D$8,"",INDIRECT(ADDRESS(ROW(Entrées!$C$37)+($D276-1)*24+Y$11,COLUMN(Entrées!$C$37)+($C276-1),4,TRUE,"Entrées")))</f>
        <v>5155.5</v>
      </c>
      <c r="Z276" s="28">
        <f ca="1">IF($D276&gt;$D$8,"",INDIRECT(ADDRESS(ROW(Entrées!$C$37)+($D276-1)*24+Z$11,COLUMN(Entrées!$C$37)+($C276-1),4,TRUE,"Entrées")))</f>
        <v>5089.5</v>
      </c>
      <c r="AA276" s="28">
        <f ca="1">IF($D276&gt;$D$8,"",INDIRECT(ADDRESS(ROW(Entrées!$C$37)+($D276-1)*24+AA$11,COLUMN(Entrées!$C$37)+($C276-1),4,TRUE,"Entrées")))</f>
        <v>5143</v>
      </c>
      <c r="AB276" s="28">
        <f ca="1">IF($D276&gt;$D$8,"",INDIRECT(ADDRESS(ROW(Entrées!$C$37)+($D276-1)*24+AB$11,COLUMN(Entrées!$C$37)+($C276-1),4,TRUE,"Entrées")))</f>
        <v>5129.5</v>
      </c>
      <c r="AC276" s="11"/>
      <c r="AD276" s="40">
        <f t="shared" ca="1" si="330"/>
        <v>4829.479166666667</v>
      </c>
      <c r="AE276" s="40">
        <f t="shared" ca="1" si="333"/>
        <v>5934</v>
      </c>
      <c r="AF276" s="40">
        <f t="shared" ca="1" si="334"/>
        <v>3557.5</v>
      </c>
      <c r="AG276" s="4"/>
      <c r="AH276" s="11">
        <f>Entrées!A303</f>
        <v>12</v>
      </c>
      <c r="AI276" s="13">
        <f>Entrées!B303</f>
        <v>2</v>
      </c>
      <c r="AJ276" s="31">
        <f t="shared" ca="1" si="328"/>
        <v>62498.540972222218</v>
      </c>
      <c r="AK276" s="31">
        <f t="shared" ca="1" si="304"/>
        <v>61957.204861111102</v>
      </c>
      <c r="AL276" s="31">
        <f t="shared" ca="1" si="305"/>
        <v>61859.190972222219</v>
      </c>
      <c r="AM276" s="31">
        <f t="shared" ca="1" si="306"/>
        <v>551.4354166666667</v>
      </c>
      <c r="AN276" s="31">
        <f t="shared" ca="1" si="307"/>
        <v>2875.9201388888891</v>
      </c>
      <c r="AO276" s="31">
        <f t="shared" ca="1" si="308"/>
        <v>3230.5993055555559</v>
      </c>
      <c r="AP276" s="31">
        <f t="shared" ca="1" si="309"/>
        <v>48060.695138888877</v>
      </c>
      <c r="AQ276" s="31">
        <f t="shared" ca="1" si="310"/>
        <v>2491.123611111112</v>
      </c>
      <c r="AR276" s="31">
        <f t="shared" ca="1" si="311"/>
        <v>241.20208333333338</v>
      </c>
      <c r="AS276" s="31">
        <f t="shared" ca="1" si="312"/>
        <v>8750.2437499999996</v>
      </c>
      <c r="AT276" s="31">
        <f t="shared" ca="1" si="313"/>
        <v>-884.82708333333335</v>
      </c>
      <c r="AU276" s="31">
        <f t="shared" ca="1" si="314"/>
        <v>784.60277777777776</v>
      </c>
      <c r="AV276" s="31">
        <f t="shared" ca="1" si="315"/>
        <v>-3602.5666666666657</v>
      </c>
      <c r="AW276" s="31">
        <f t="shared" ca="1" si="316"/>
        <v>74.359722222222203</v>
      </c>
      <c r="AX276" s="31">
        <f t="shared" ca="1" si="317"/>
        <v>1870.0555555555554</v>
      </c>
      <c r="AY276" s="31">
        <f t="shared" ca="1" si="318"/>
        <v>-1305.9749999999997</v>
      </c>
      <c r="AZ276" s="31">
        <f t="shared" ca="1" si="319"/>
        <v>-651.81527777777774</v>
      </c>
      <c r="BA276" s="31">
        <f t="shared" ca="1" si="320"/>
        <v>383.96805555555551</v>
      </c>
      <c r="BB276" s="31">
        <f t="shared" ca="1" si="321"/>
        <v>-2029.913888888889</v>
      </c>
      <c r="BC276" s="31">
        <f t="shared" ca="1" si="322"/>
        <v>-1634.1694444444443</v>
      </c>
      <c r="BD276" s="11"/>
      <c r="BE276" s="4"/>
      <c r="BF276" s="11">
        <f t="shared" si="323"/>
        <v>12</v>
      </c>
      <c r="BG276" s="11">
        <f t="shared" si="247"/>
        <v>2</v>
      </c>
      <c r="BH276" s="32">
        <f>IF($BF276&gt;$Y$7,"",IF(AND($BF276=$Y$7,$BG276=23),"",Entrées!C304-Entrées!C303))</f>
        <v>-2525.5</v>
      </c>
      <c r="BI276" s="32">
        <f>IF($BF276&gt;$Y$7,"",IF(AND($BF276=$Y$7,$BG276=23),"",Entrées!D304-Entrées!D303))</f>
        <v>-2362.5</v>
      </c>
      <c r="BJ276" s="32">
        <f>IF($BF276&gt;$Y$7,"",IF(AND($BF276=$Y$7,$BG276=23),"",Entrées!E304-Entrées!E303))</f>
        <v>-2750</v>
      </c>
      <c r="BK276" s="32">
        <f>IF($BF276&gt;$Y$7,"",IF(AND($BF276=$Y$7,$BG276=23),"",Entrées!F304-Entrées!F303))</f>
        <v>-0.5</v>
      </c>
      <c r="BL276" s="32">
        <f>IF($BF276&gt;$Y$7,"",IF(AND($BF276=$Y$7,$BG276=23),"",Entrées!G304-Entrées!G303))</f>
        <v>64</v>
      </c>
      <c r="BM276" s="32">
        <f>IF($BF276&gt;$Y$7,"",IF(AND($BF276=$Y$7,$BG276=23),"",Entrées!H304-Entrées!H303))</f>
        <v>6</v>
      </c>
      <c r="BN276" s="32">
        <f>IF($BF276&gt;$Y$7,"",IF(AND($BF276=$Y$7,$BG276=23),"",Entrées!I304-Entrées!I303))</f>
        <v>-1367.5</v>
      </c>
      <c r="BO276" s="32">
        <f>IF($BF276&gt;$Y$7,"",IF(AND($BF276=$Y$7,$BG276=23),"",Entrées!J304-Entrées!J303))</f>
        <v>-27.5</v>
      </c>
      <c r="BP276" s="32">
        <f>IF($BF276&gt;$Y$7,"",IF(AND($BF276=$Y$7,$BG276=23),"",Entrées!K304-Entrées!K303))</f>
        <v>0</v>
      </c>
      <c r="BQ276" s="32">
        <f>IF($BF276&gt;$Y$7,"",IF(AND($BF276=$Y$7,$BG276=23),"",Entrées!L304-Entrées!L303))</f>
        <v>-258.5</v>
      </c>
      <c r="BR276" s="32">
        <f>IF($BF276&gt;$Y$7,"",IF(AND($BF276=$Y$7,$BG276=23),"",Entrées!M304-Entrées!M303))</f>
        <v>-367.5</v>
      </c>
      <c r="BS276" s="32">
        <f>IF($BF276&gt;$Y$7,"",IF(AND($BF276=$Y$7,$BG276=23),"",Entrées!N304-Entrées!N303))</f>
        <v>5</v>
      </c>
      <c r="BT276" s="32">
        <f>IF($BF276&gt;$Y$7,"",IF(AND($BF276=$Y$7,$BG276=23),"",Entrées!O304-Entrées!O303))</f>
        <v>-580</v>
      </c>
      <c r="BU276" s="32">
        <f>IF($BF276&gt;$Y$7,"",IF(AND($BF276=$Y$7,$BG276=23),"",Entrées!P304-Entrées!P303))</f>
        <v>3.5</v>
      </c>
      <c r="BV276" s="32">
        <f>IF($BF276&gt;$Y$7,"",IF(AND($BF276=$Y$7,$BG276=23),"",Entrées!Q304-Entrées!Q303))</f>
        <v>230</v>
      </c>
      <c r="BW276" s="32">
        <f>IF($BF276&gt;$Y$7,"",IF(AND($BF276=$Y$7,$BG276=23),"",Entrées!R304-Entrées!R303))</f>
        <v>0</v>
      </c>
      <c r="BX276" s="32">
        <f>IF($BF276&gt;$Y$7,"",IF(AND($BF276=$Y$7,$BG276=23),"",Entrées!S304-Entrées!S303))</f>
        <v>-547</v>
      </c>
      <c r="BY276" s="32">
        <f>IF($BF276&gt;$Y$7,"",IF(AND($BF276=$Y$7,$BG276=23),"",Entrées!T304-Entrées!T303))</f>
        <v>-466</v>
      </c>
      <c r="BZ276" s="32">
        <f>IF($BF276&gt;$Y$7,"",IF(AND($BF276=$Y$7,$BG276=23),"",Entrées!U304-Entrées!U303))</f>
        <v>-3</v>
      </c>
      <c r="CA276" s="32">
        <f>IF($BF276&gt;$Y$7,"",IF(AND($BF276=$Y$7,$BG276=23),"",Entrées!V304-Entrées!V303))</f>
        <v>-21</v>
      </c>
      <c r="CB276" s="4"/>
      <c r="CC276" s="4"/>
      <c r="CD276" s="33">
        <f>IF($BF276&lt;=$Y$7,Entrées!J303/CD$2,"")</f>
        <v>0.22215937657114126</v>
      </c>
      <c r="CE276" s="33">
        <f>IF($BF276&lt;=$Y$7,Entrées!K303/CE$2,"")</f>
        <v>-2.3062730627306272E-4</v>
      </c>
      <c r="CF276" s="11">
        <f t="shared" si="324"/>
        <v>7956</v>
      </c>
      <c r="CG276" s="11">
        <f t="shared" si="325"/>
        <v>4336</v>
      </c>
      <c r="CH276" s="52">
        <f t="shared" si="326"/>
        <v>0.31311257052678643</v>
      </c>
      <c r="CI276" s="52">
        <f t="shared" si="327"/>
        <v>5.5627786746617593E-2</v>
      </c>
      <c r="CK276" s="11"/>
      <c r="CL276" s="4"/>
      <c r="CM276" s="11"/>
      <c r="CN276" s="11"/>
      <c r="CO276" s="4"/>
    </row>
    <row r="277" spans="1:93">
      <c r="B277" s="11">
        <f t="shared" si="331"/>
        <v>7956</v>
      </c>
      <c r="C277" s="11">
        <f t="shared" si="335"/>
        <v>8</v>
      </c>
      <c r="D277" s="27">
        <f t="shared" si="332"/>
        <v>7</v>
      </c>
      <c r="E277" s="28">
        <f ca="1">IF($D277&gt;$D$8,"",INDIRECT(ADDRESS(ROW(Entrées!$C$37)+($D277-1)*24+E$11,COLUMN(Entrées!$C$37)+($C277-1),4,TRUE,"Entrées")))</f>
        <v>5127</v>
      </c>
      <c r="F277" s="28">
        <f ca="1">IF($D277&gt;$D$8,"",INDIRECT(ADDRESS(ROW(Entrées!$C$37)+($D277-1)*24+F$11,COLUMN(Entrées!$C$37)+($C277-1),4,TRUE,"Entrées")))</f>
        <v>4999</v>
      </c>
      <c r="G277" s="28">
        <f ca="1">IF($D277&gt;$D$8,"",INDIRECT(ADDRESS(ROW(Entrées!$C$37)+($D277-1)*24+G$11,COLUMN(Entrées!$C$37)+($C277-1),4,TRUE,"Entrées")))</f>
        <v>4948.5</v>
      </c>
      <c r="H277" s="28">
        <f ca="1">IF($D277&gt;$D$8,"",INDIRECT(ADDRESS(ROW(Entrées!$C$37)+($D277-1)*24+H$11,COLUMN(Entrées!$C$37)+($C277-1),4,TRUE,"Entrées")))</f>
        <v>4756.5</v>
      </c>
      <c r="I277" s="28">
        <f ca="1">IF($D277&gt;$D$8,"",INDIRECT(ADDRESS(ROW(Entrées!$C$37)+($D277-1)*24+I$11,COLUMN(Entrées!$C$37)+($C277-1),4,TRUE,"Entrées")))</f>
        <v>4565.5</v>
      </c>
      <c r="J277" s="28">
        <f ca="1">IF($D277&gt;$D$8,"",INDIRECT(ADDRESS(ROW(Entrées!$C$37)+($D277-1)*24+J$11,COLUMN(Entrées!$C$37)+($C277-1),4,TRUE,"Entrées")))</f>
        <v>4365</v>
      </c>
      <c r="K277" s="28">
        <f ca="1">IF($D277&gt;$D$8,"",INDIRECT(ADDRESS(ROW(Entrées!$C$37)+($D277-1)*24+K$11,COLUMN(Entrées!$C$37)+($C277-1),4,TRUE,"Entrées")))</f>
        <v>4132.5</v>
      </c>
      <c r="L277" s="28">
        <f ca="1">IF($D277&gt;$D$8,"",INDIRECT(ADDRESS(ROW(Entrées!$C$37)+($D277-1)*24+L$11,COLUMN(Entrées!$C$37)+($C277-1),4,TRUE,"Entrées")))</f>
        <v>3950</v>
      </c>
      <c r="M277" s="28">
        <f ca="1">IF($D277&gt;$D$8,"",INDIRECT(ADDRESS(ROW(Entrées!$C$37)+($D277-1)*24+M$11,COLUMN(Entrées!$C$37)+($C277-1),4,TRUE,"Entrées")))</f>
        <v>3682.5</v>
      </c>
      <c r="N277" s="28">
        <f ca="1">IF($D277&gt;$D$8,"",INDIRECT(ADDRESS(ROW(Entrées!$C$37)+($D277-1)*24+N$11,COLUMN(Entrées!$C$37)+($C277-1),4,TRUE,"Entrées")))</f>
        <v>3448.5</v>
      </c>
      <c r="O277" s="28">
        <f ca="1">IF($D277&gt;$D$8,"",INDIRECT(ADDRESS(ROW(Entrées!$C$37)+($D277-1)*24+O$11,COLUMN(Entrées!$C$37)+($C277-1),4,TRUE,"Entrées")))</f>
        <v>3360</v>
      </c>
      <c r="P277" s="28">
        <f ca="1">IF($D277&gt;$D$8,"",INDIRECT(ADDRESS(ROW(Entrées!$C$37)+($D277-1)*24+P$11,COLUMN(Entrées!$C$37)+($C277-1),4,TRUE,"Entrées")))</f>
        <v>3297</v>
      </c>
      <c r="Q277" s="28">
        <f ca="1">IF($D277&gt;$D$8,"",INDIRECT(ADDRESS(ROW(Entrées!$C$37)+($D277-1)*24+Q$11,COLUMN(Entrées!$C$37)+($C277-1),4,TRUE,"Entrées")))</f>
        <v>3160.5</v>
      </c>
      <c r="R277" s="28">
        <f ca="1">IF($D277&gt;$D$8,"",INDIRECT(ADDRESS(ROW(Entrées!$C$37)+($D277-1)*24+R$11,COLUMN(Entrées!$C$37)+($C277-1),4,TRUE,"Entrées")))</f>
        <v>2937.5</v>
      </c>
      <c r="S277" s="28">
        <f ca="1">IF($D277&gt;$D$8,"",INDIRECT(ADDRESS(ROW(Entrées!$C$37)+($D277-1)*24+S$11,COLUMN(Entrées!$C$37)+($C277-1),4,TRUE,"Entrées")))</f>
        <v>2652</v>
      </c>
      <c r="T277" s="28">
        <f ca="1">IF($D277&gt;$D$8,"",INDIRECT(ADDRESS(ROW(Entrées!$C$37)+($D277-1)*24+T$11,COLUMN(Entrées!$C$37)+($C277-1),4,TRUE,"Entrées")))</f>
        <v>2390</v>
      </c>
      <c r="U277" s="28">
        <f ca="1">IF($D277&gt;$D$8,"",INDIRECT(ADDRESS(ROW(Entrées!$C$37)+($D277-1)*24+U$11,COLUMN(Entrées!$C$37)+($C277-1),4,TRUE,"Entrées")))</f>
        <v>2312</v>
      </c>
      <c r="V277" s="28">
        <f ca="1">IF($D277&gt;$D$8,"",INDIRECT(ADDRESS(ROW(Entrées!$C$37)+($D277-1)*24+V$11,COLUMN(Entrées!$C$37)+($C277-1),4,TRUE,"Entrées")))</f>
        <v>2212.5</v>
      </c>
      <c r="W277" s="28">
        <f ca="1">IF($D277&gt;$D$8,"",INDIRECT(ADDRESS(ROW(Entrées!$C$37)+($D277-1)*24+W$11,COLUMN(Entrées!$C$37)+($C277-1),4,TRUE,"Entrées")))</f>
        <v>2246.5</v>
      </c>
      <c r="X277" s="28">
        <f ca="1">IF($D277&gt;$D$8,"",INDIRECT(ADDRESS(ROW(Entrées!$C$37)+($D277-1)*24+X$11,COLUMN(Entrées!$C$37)+($C277-1),4,TRUE,"Entrées")))</f>
        <v>2456.5</v>
      </c>
      <c r="Y277" s="28">
        <f ca="1">IF($D277&gt;$D$8,"",INDIRECT(ADDRESS(ROW(Entrées!$C$37)+($D277-1)*24+Y$11,COLUMN(Entrées!$C$37)+($C277-1),4,TRUE,"Entrées")))</f>
        <v>2563</v>
      </c>
      <c r="Z277" s="28">
        <f ca="1">IF($D277&gt;$D$8,"",INDIRECT(ADDRESS(ROW(Entrées!$C$37)+($D277-1)*24+Z$11,COLUMN(Entrées!$C$37)+($C277-1),4,TRUE,"Entrées")))</f>
        <v>2510.5</v>
      </c>
      <c r="AA277" s="28">
        <f ca="1">IF($D277&gt;$D$8,"",INDIRECT(ADDRESS(ROW(Entrées!$C$37)+($D277-1)*24+AA$11,COLUMN(Entrées!$C$37)+($C277-1),4,TRUE,"Entrées")))</f>
        <v>2158</v>
      </c>
      <c r="AB277" s="28">
        <f ca="1">IF($D277&gt;$D$8,"",INDIRECT(ADDRESS(ROW(Entrées!$C$37)+($D277-1)*24+AB$11,COLUMN(Entrées!$C$37)+($C277-1),4,TRUE,"Entrées")))</f>
        <v>1977</v>
      </c>
      <c r="AC277" s="11"/>
      <c r="AD277" s="40">
        <f t="shared" ca="1" si="330"/>
        <v>3342</v>
      </c>
      <c r="AE277" s="40">
        <f t="shared" ca="1" si="333"/>
        <v>5127</v>
      </c>
      <c r="AF277" s="40">
        <f t="shared" ca="1" si="334"/>
        <v>1977</v>
      </c>
      <c r="AG277" s="4"/>
      <c r="AH277" s="11">
        <f>Entrées!A304</f>
        <v>12</v>
      </c>
      <c r="AI277" s="13">
        <f>Entrées!B304</f>
        <v>3</v>
      </c>
      <c r="AJ277" s="31">
        <f t="shared" ca="1" si="328"/>
        <v>62498.540972222218</v>
      </c>
      <c r="AK277" s="31">
        <f t="shared" ca="1" si="304"/>
        <v>61957.204861111102</v>
      </c>
      <c r="AL277" s="31">
        <f t="shared" ca="1" si="305"/>
        <v>61859.190972222219</v>
      </c>
      <c r="AM277" s="31">
        <f t="shared" ca="1" si="306"/>
        <v>551.4354166666667</v>
      </c>
      <c r="AN277" s="31">
        <f t="shared" ca="1" si="307"/>
        <v>2875.9201388888891</v>
      </c>
      <c r="AO277" s="31">
        <f t="shared" ca="1" si="308"/>
        <v>3230.5993055555559</v>
      </c>
      <c r="AP277" s="31">
        <f t="shared" ca="1" si="309"/>
        <v>48060.695138888877</v>
      </c>
      <c r="AQ277" s="31">
        <f t="shared" ca="1" si="310"/>
        <v>2491.123611111112</v>
      </c>
      <c r="AR277" s="31">
        <f t="shared" ca="1" si="311"/>
        <v>241.20208333333338</v>
      </c>
      <c r="AS277" s="31">
        <f t="shared" ca="1" si="312"/>
        <v>8750.2437499999996</v>
      </c>
      <c r="AT277" s="31">
        <f t="shared" ca="1" si="313"/>
        <v>-884.82708333333335</v>
      </c>
      <c r="AU277" s="31">
        <f t="shared" ca="1" si="314"/>
        <v>784.60277777777776</v>
      </c>
      <c r="AV277" s="31">
        <f t="shared" ca="1" si="315"/>
        <v>-3602.5666666666657</v>
      </c>
      <c r="AW277" s="31">
        <f t="shared" ca="1" si="316"/>
        <v>74.359722222222203</v>
      </c>
      <c r="AX277" s="31">
        <f t="shared" ca="1" si="317"/>
        <v>1870.0555555555554</v>
      </c>
      <c r="AY277" s="31">
        <f t="shared" ca="1" si="318"/>
        <v>-1305.9749999999997</v>
      </c>
      <c r="AZ277" s="31">
        <f t="shared" ca="1" si="319"/>
        <v>-651.81527777777774</v>
      </c>
      <c r="BA277" s="31">
        <f t="shared" ca="1" si="320"/>
        <v>383.96805555555551</v>
      </c>
      <c r="BB277" s="31">
        <f t="shared" ca="1" si="321"/>
        <v>-2029.913888888889</v>
      </c>
      <c r="BC277" s="31">
        <f t="shared" ca="1" si="322"/>
        <v>-1634.1694444444443</v>
      </c>
      <c r="BD277" s="11"/>
      <c r="BE277" s="4"/>
      <c r="BF277" s="11">
        <f t="shared" si="323"/>
        <v>12</v>
      </c>
      <c r="BG277" s="11">
        <f t="shared" si="247"/>
        <v>3</v>
      </c>
      <c r="BH277" s="32">
        <f>IF($BF277&gt;$Y$7,"",IF(AND($BF277=$Y$7,$BG277=23),"",Entrées!C305-Entrées!C304))</f>
        <v>-1300</v>
      </c>
      <c r="BI277" s="32">
        <f>IF($BF277&gt;$Y$7,"",IF(AND($BF277=$Y$7,$BG277=23),"",Entrées!D305-Entrées!D304))</f>
        <v>-600</v>
      </c>
      <c r="BJ277" s="32">
        <f>IF($BF277&gt;$Y$7,"",IF(AND($BF277=$Y$7,$BG277=23),"",Entrées!E305-Entrées!E304))</f>
        <v>-625</v>
      </c>
      <c r="BK277" s="32">
        <f>IF($BF277&gt;$Y$7,"",IF(AND($BF277=$Y$7,$BG277=23),"",Entrées!F305-Entrées!F304))</f>
        <v>2</v>
      </c>
      <c r="BL277" s="32">
        <f>IF($BF277&gt;$Y$7,"",IF(AND($BF277=$Y$7,$BG277=23),"",Entrées!G305-Entrées!G304))</f>
        <v>29</v>
      </c>
      <c r="BM277" s="32">
        <f>IF($BF277&gt;$Y$7,"",IF(AND($BF277=$Y$7,$BG277=23),"",Entrées!H305-Entrées!H304))</f>
        <v>5</v>
      </c>
      <c r="BN277" s="32">
        <f>IF($BF277&gt;$Y$7,"",IF(AND($BF277=$Y$7,$BG277=23),"",Entrées!I305-Entrées!I304))</f>
        <v>-337.5</v>
      </c>
      <c r="BO277" s="32">
        <f>IF($BF277&gt;$Y$7,"",IF(AND($BF277=$Y$7,$BG277=23),"",Entrées!J305-Entrées!J304))</f>
        <v>-67.5</v>
      </c>
      <c r="BP277" s="32">
        <f>IF($BF277&gt;$Y$7,"",IF(AND($BF277=$Y$7,$BG277=23),"",Entrées!K305-Entrées!K304))</f>
        <v>0</v>
      </c>
      <c r="BQ277" s="32">
        <f>IF($BF277&gt;$Y$7,"",IF(AND($BF277=$Y$7,$BG277=23),"",Entrées!L305-Entrées!L304))</f>
        <v>-79</v>
      </c>
      <c r="BR277" s="32">
        <f>IF($BF277&gt;$Y$7,"",IF(AND($BF277=$Y$7,$BG277=23),"",Entrées!M305-Entrées!M304))</f>
        <v>14</v>
      </c>
      <c r="BS277" s="32">
        <f>IF($BF277&gt;$Y$7,"",IF(AND($BF277=$Y$7,$BG277=23),"",Entrées!N305-Entrées!N304))</f>
        <v>-15</v>
      </c>
      <c r="BT277" s="32">
        <f>IF($BF277&gt;$Y$7,"",IF(AND($BF277=$Y$7,$BG277=23),"",Entrées!O305-Entrées!O304))</f>
        <v>-851.5</v>
      </c>
      <c r="BU277" s="32">
        <f>IF($BF277&gt;$Y$7,"",IF(AND($BF277=$Y$7,$BG277=23),"",Entrées!P305-Entrées!P304))</f>
        <v>1</v>
      </c>
      <c r="BV277" s="32">
        <f>IF($BF277&gt;$Y$7,"",IF(AND($BF277=$Y$7,$BG277=23),"",Entrées!Q305-Entrées!Q304))</f>
        <v>-589</v>
      </c>
      <c r="BW277" s="32">
        <f>IF($BF277&gt;$Y$7,"",IF(AND($BF277=$Y$7,$BG277=23),"",Entrées!R305-Entrées!R304))</f>
        <v>0</v>
      </c>
      <c r="BX277" s="32">
        <f>IF($BF277&gt;$Y$7,"",IF(AND($BF277=$Y$7,$BG277=23),"",Entrées!S305-Entrées!S304))</f>
        <v>-47</v>
      </c>
      <c r="BY277" s="32">
        <f>IF($BF277&gt;$Y$7,"",IF(AND($BF277=$Y$7,$BG277=23),"",Entrées!T305-Entrées!T304))</f>
        <v>48</v>
      </c>
      <c r="BZ277" s="32">
        <f>IF($BF277&gt;$Y$7,"",IF(AND($BF277=$Y$7,$BG277=23),"",Entrées!U305-Entrées!U304))</f>
        <v>-9</v>
      </c>
      <c r="CA277" s="32">
        <f>IF($BF277&gt;$Y$7,"",IF(AND($BF277=$Y$7,$BG277=23),"",Entrées!V305-Entrées!V304))</f>
        <v>-4</v>
      </c>
      <c r="CB277" s="4"/>
      <c r="CC277" s="4"/>
      <c r="CD277" s="33">
        <f>IF($BF277&lt;=$Y$7,Entrées!J304/CD$2,"")</f>
        <v>0.21870286576168929</v>
      </c>
      <c r="CE277" s="33">
        <f>IF($BF277&lt;=$Y$7,Entrées!K304/CE$2,"")</f>
        <v>-2.3062730627306272E-4</v>
      </c>
      <c r="CF277" s="11">
        <f t="shared" si="324"/>
        <v>7956</v>
      </c>
      <c r="CG277" s="11">
        <f t="shared" si="325"/>
        <v>4336</v>
      </c>
      <c r="CH277" s="52">
        <f t="shared" si="326"/>
        <v>0.31311257052678643</v>
      </c>
      <c r="CI277" s="52">
        <f t="shared" si="327"/>
        <v>5.5627786746617593E-2</v>
      </c>
      <c r="CK277" s="11"/>
      <c r="CL277" s="4"/>
      <c r="CM277" s="11"/>
      <c r="CN277" s="11"/>
      <c r="CO277" s="4"/>
    </row>
    <row r="278" spans="1:93">
      <c r="B278" s="11">
        <f t="shared" si="331"/>
        <v>7956</v>
      </c>
      <c r="C278" s="11">
        <f t="shared" si="335"/>
        <v>8</v>
      </c>
      <c r="D278" s="27">
        <f t="shared" si="332"/>
        <v>8</v>
      </c>
      <c r="E278" s="28">
        <f ca="1">IF($D278&gt;$D$8,"",INDIRECT(ADDRESS(ROW(Entrées!$C$37)+($D278-1)*24+E$11,COLUMN(Entrées!$C$37)+($C278-1),4,TRUE,"Entrées")))</f>
        <v>1634.5</v>
      </c>
      <c r="F278" s="28">
        <f ca="1">IF($D278&gt;$D$8,"",INDIRECT(ADDRESS(ROW(Entrées!$C$37)+($D278-1)*24+F$11,COLUMN(Entrées!$C$37)+($C278-1),4,TRUE,"Entrées")))</f>
        <v>1301</v>
      </c>
      <c r="G278" s="28">
        <f ca="1">IF($D278&gt;$D$8,"",INDIRECT(ADDRESS(ROW(Entrées!$C$37)+($D278-1)*24+G$11,COLUMN(Entrées!$C$37)+($C278-1),4,TRUE,"Entrées")))</f>
        <v>1073.5</v>
      </c>
      <c r="H278" s="28">
        <f ca="1">IF($D278&gt;$D$8,"",INDIRECT(ADDRESS(ROW(Entrées!$C$37)+($D278-1)*24+H$11,COLUMN(Entrées!$C$37)+($C278-1),4,TRUE,"Entrées")))</f>
        <v>848.5</v>
      </c>
      <c r="I278" s="28">
        <f ca="1">IF($D278&gt;$D$8,"",INDIRECT(ADDRESS(ROW(Entrées!$C$37)+($D278-1)*24+I$11,COLUMN(Entrées!$C$37)+($C278-1),4,TRUE,"Entrées")))</f>
        <v>624</v>
      </c>
      <c r="J278" s="28">
        <f ca="1">IF($D278&gt;$D$8,"",INDIRECT(ADDRESS(ROW(Entrées!$C$37)+($D278-1)*24+J$11,COLUMN(Entrées!$C$37)+($C278-1),4,TRUE,"Entrées")))</f>
        <v>593</v>
      </c>
      <c r="K278" s="28">
        <f ca="1">IF($D278&gt;$D$8,"",INDIRECT(ADDRESS(ROW(Entrées!$C$37)+($D278-1)*24+K$11,COLUMN(Entrées!$C$37)+($C278-1),4,TRUE,"Entrées")))</f>
        <v>660.5</v>
      </c>
      <c r="L278" s="28">
        <f ca="1">IF($D278&gt;$D$8,"",INDIRECT(ADDRESS(ROW(Entrées!$C$37)+($D278-1)*24+L$11,COLUMN(Entrées!$C$37)+($C278-1),4,TRUE,"Entrées")))</f>
        <v>687</v>
      </c>
      <c r="M278" s="28">
        <f ca="1">IF($D278&gt;$D$8,"",INDIRECT(ADDRESS(ROW(Entrées!$C$37)+($D278-1)*24+M$11,COLUMN(Entrées!$C$37)+($C278-1),4,TRUE,"Entrées")))</f>
        <v>736.5</v>
      </c>
      <c r="N278" s="28">
        <f ca="1">IF($D278&gt;$D$8,"",INDIRECT(ADDRESS(ROW(Entrées!$C$37)+($D278-1)*24+N$11,COLUMN(Entrées!$C$37)+($C278-1),4,TRUE,"Entrées")))</f>
        <v>875</v>
      </c>
      <c r="O278" s="28">
        <f ca="1">IF($D278&gt;$D$8,"",INDIRECT(ADDRESS(ROW(Entrées!$C$37)+($D278-1)*24+O$11,COLUMN(Entrées!$C$37)+($C278-1),4,TRUE,"Entrées")))</f>
        <v>921.5</v>
      </c>
      <c r="P278" s="28">
        <f ca="1">IF($D278&gt;$D$8,"",INDIRECT(ADDRESS(ROW(Entrées!$C$37)+($D278-1)*24+P$11,COLUMN(Entrées!$C$37)+($C278-1),4,TRUE,"Entrées")))</f>
        <v>1118</v>
      </c>
      <c r="Q278" s="28">
        <f ca="1">IF($D278&gt;$D$8,"",INDIRECT(ADDRESS(ROW(Entrées!$C$37)+($D278-1)*24+Q$11,COLUMN(Entrées!$C$37)+($C278-1),4,TRUE,"Entrées")))</f>
        <v>1396</v>
      </c>
      <c r="R278" s="28">
        <f ca="1">IF($D278&gt;$D$8,"",INDIRECT(ADDRESS(ROW(Entrées!$C$37)+($D278-1)*24+R$11,COLUMN(Entrées!$C$37)+($C278-1),4,TRUE,"Entrées")))</f>
        <v>1635</v>
      </c>
      <c r="S278" s="28">
        <f ca="1">IF($D278&gt;$D$8,"",INDIRECT(ADDRESS(ROW(Entrées!$C$37)+($D278-1)*24+S$11,COLUMN(Entrées!$C$37)+($C278-1),4,TRUE,"Entrées")))</f>
        <v>2170.5</v>
      </c>
      <c r="T278" s="28">
        <f ca="1">IF($D278&gt;$D$8,"",INDIRECT(ADDRESS(ROW(Entrées!$C$37)+($D278-1)*24+T$11,COLUMN(Entrées!$C$37)+($C278-1),4,TRUE,"Entrées")))</f>
        <v>2600</v>
      </c>
      <c r="U278" s="28">
        <f ca="1">IF($D278&gt;$D$8,"",INDIRECT(ADDRESS(ROW(Entrées!$C$37)+($D278-1)*24+U$11,COLUMN(Entrées!$C$37)+($C278-1),4,TRUE,"Entrées")))</f>
        <v>2944</v>
      </c>
      <c r="V278" s="28">
        <f ca="1">IF($D278&gt;$D$8,"",INDIRECT(ADDRESS(ROW(Entrées!$C$37)+($D278-1)*24+V$11,COLUMN(Entrées!$C$37)+($C278-1),4,TRUE,"Entrées")))</f>
        <v>3259</v>
      </c>
      <c r="W278" s="28">
        <f ca="1">IF($D278&gt;$D$8,"",INDIRECT(ADDRESS(ROW(Entrées!$C$37)+($D278-1)*24+W$11,COLUMN(Entrées!$C$37)+($C278-1),4,TRUE,"Entrées")))</f>
        <v>3821.5</v>
      </c>
      <c r="X278" s="28">
        <f ca="1">IF($D278&gt;$D$8,"",INDIRECT(ADDRESS(ROW(Entrées!$C$37)+($D278-1)*24+X$11,COLUMN(Entrées!$C$37)+($C278-1),4,TRUE,"Entrées")))</f>
        <v>4542.5</v>
      </c>
      <c r="Y278" s="28">
        <f ca="1">IF($D278&gt;$D$8,"",INDIRECT(ADDRESS(ROW(Entrées!$C$37)+($D278-1)*24+Y$11,COLUMN(Entrées!$C$37)+($C278-1),4,TRUE,"Entrées")))</f>
        <v>4765</v>
      </c>
      <c r="Z278" s="28">
        <f ca="1">IF($D278&gt;$D$8,"",INDIRECT(ADDRESS(ROW(Entrées!$C$37)+($D278-1)*24+Z$11,COLUMN(Entrées!$C$37)+($C278-1),4,TRUE,"Entrées")))</f>
        <v>4716</v>
      </c>
      <c r="AA278" s="28">
        <f ca="1">IF($D278&gt;$D$8,"",INDIRECT(ADDRESS(ROW(Entrées!$C$37)+($D278-1)*24+AA$11,COLUMN(Entrées!$C$37)+($C278-1),4,TRUE,"Entrées")))</f>
        <v>4673</v>
      </c>
      <c r="AB278" s="28">
        <f ca="1">IF($D278&gt;$D$8,"",INDIRECT(ADDRESS(ROW(Entrées!$C$37)+($D278-1)*24+AB$11,COLUMN(Entrées!$C$37)+($C278-1),4,TRUE,"Entrées")))</f>
        <v>4677.5</v>
      </c>
      <c r="AC278" s="11"/>
      <c r="AD278" s="40">
        <f t="shared" ca="1" si="330"/>
        <v>2178.0416666666665</v>
      </c>
      <c r="AE278" s="40">
        <f t="shared" ca="1" si="333"/>
        <v>4765</v>
      </c>
      <c r="AF278" s="40">
        <f t="shared" ca="1" si="334"/>
        <v>593</v>
      </c>
      <c r="AG278" s="4"/>
      <c r="AH278" s="11">
        <f>Entrées!A305</f>
        <v>12</v>
      </c>
      <c r="AI278" s="13">
        <f>Entrées!B305</f>
        <v>4</v>
      </c>
      <c r="AJ278" s="31">
        <f t="shared" ca="1" si="328"/>
        <v>62498.540972222218</v>
      </c>
      <c r="AK278" s="31">
        <f t="shared" ca="1" si="304"/>
        <v>61957.204861111102</v>
      </c>
      <c r="AL278" s="31">
        <f t="shared" ca="1" si="305"/>
        <v>61859.190972222219</v>
      </c>
      <c r="AM278" s="31">
        <f t="shared" ca="1" si="306"/>
        <v>551.4354166666667</v>
      </c>
      <c r="AN278" s="31">
        <f t="shared" ca="1" si="307"/>
        <v>2875.9201388888891</v>
      </c>
      <c r="AO278" s="31">
        <f t="shared" ca="1" si="308"/>
        <v>3230.5993055555559</v>
      </c>
      <c r="AP278" s="31">
        <f t="shared" ca="1" si="309"/>
        <v>48060.695138888877</v>
      </c>
      <c r="AQ278" s="31">
        <f t="shared" ca="1" si="310"/>
        <v>2491.123611111112</v>
      </c>
      <c r="AR278" s="31">
        <f t="shared" ca="1" si="311"/>
        <v>241.20208333333338</v>
      </c>
      <c r="AS278" s="31">
        <f t="shared" ca="1" si="312"/>
        <v>8750.2437499999996</v>
      </c>
      <c r="AT278" s="31">
        <f t="shared" ca="1" si="313"/>
        <v>-884.82708333333335</v>
      </c>
      <c r="AU278" s="31">
        <f t="shared" ca="1" si="314"/>
        <v>784.60277777777776</v>
      </c>
      <c r="AV278" s="31">
        <f t="shared" ca="1" si="315"/>
        <v>-3602.5666666666657</v>
      </c>
      <c r="AW278" s="31">
        <f t="shared" ca="1" si="316"/>
        <v>74.359722222222203</v>
      </c>
      <c r="AX278" s="31">
        <f t="shared" ca="1" si="317"/>
        <v>1870.0555555555554</v>
      </c>
      <c r="AY278" s="31">
        <f t="shared" ca="1" si="318"/>
        <v>-1305.9749999999997</v>
      </c>
      <c r="AZ278" s="31">
        <f t="shared" ca="1" si="319"/>
        <v>-651.81527777777774</v>
      </c>
      <c r="BA278" s="31">
        <f t="shared" ca="1" si="320"/>
        <v>383.96805555555551</v>
      </c>
      <c r="BB278" s="31">
        <f t="shared" ca="1" si="321"/>
        <v>-2029.913888888889</v>
      </c>
      <c r="BC278" s="31">
        <f t="shared" ca="1" si="322"/>
        <v>-1634.1694444444443</v>
      </c>
      <c r="BD278" s="11"/>
      <c r="BE278" s="4"/>
      <c r="BF278" s="11">
        <f t="shared" si="323"/>
        <v>12</v>
      </c>
      <c r="BG278" s="11">
        <f t="shared" si="247"/>
        <v>4</v>
      </c>
      <c r="BH278" s="32">
        <f>IF($BF278&gt;$Y$7,"",IF(AND($BF278=$Y$7,$BG278=23),"",Entrées!C306-Entrées!C305))</f>
        <v>1916</v>
      </c>
      <c r="BI278" s="32">
        <f>IF($BF278&gt;$Y$7,"",IF(AND($BF278=$Y$7,$BG278=23),"",Entrées!D306-Entrées!D305))</f>
        <v>2262.5</v>
      </c>
      <c r="BJ278" s="32">
        <f>IF($BF278&gt;$Y$7,"",IF(AND($BF278=$Y$7,$BG278=23),"",Entrées!E306-Entrées!E305))</f>
        <v>2600</v>
      </c>
      <c r="BK278" s="32">
        <f>IF($BF278&gt;$Y$7,"",IF(AND($BF278=$Y$7,$BG278=23),"",Entrées!F306-Entrées!F305))</f>
        <v>2.5</v>
      </c>
      <c r="BL278" s="32">
        <f>IF($BF278&gt;$Y$7,"",IF(AND($BF278=$Y$7,$BG278=23),"",Entrées!G306-Entrées!G305))</f>
        <v>149</v>
      </c>
      <c r="BM278" s="32">
        <f>IF($BF278&gt;$Y$7,"",IF(AND($BF278=$Y$7,$BG278=23),"",Entrées!H306-Entrées!H305))</f>
        <v>170</v>
      </c>
      <c r="BN278" s="32">
        <f>IF($BF278&gt;$Y$7,"",IF(AND($BF278=$Y$7,$BG278=23),"",Entrées!I306-Entrées!I305))</f>
        <v>769</v>
      </c>
      <c r="BO278" s="32">
        <f>IF($BF278&gt;$Y$7,"",IF(AND($BF278=$Y$7,$BG278=23),"",Entrées!J306-Entrées!J305))</f>
        <v>-132</v>
      </c>
      <c r="BP278" s="32">
        <f>IF($BF278&gt;$Y$7,"",IF(AND($BF278=$Y$7,$BG278=23),"",Entrées!K306-Entrées!K305))</f>
        <v>0</v>
      </c>
      <c r="BQ278" s="32">
        <f>IF($BF278&gt;$Y$7,"",IF(AND($BF278=$Y$7,$BG278=23),"",Entrées!L306-Entrées!L305))</f>
        <v>200</v>
      </c>
      <c r="BR278" s="32">
        <f>IF($BF278&gt;$Y$7,"",IF(AND($BF278=$Y$7,$BG278=23),"",Entrées!M306-Entrées!M305))</f>
        <v>155</v>
      </c>
      <c r="BS278" s="32">
        <f>IF($BF278&gt;$Y$7,"",IF(AND($BF278=$Y$7,$BG278=23),"",Entrées!N306-Entrées!N305))</f>
        <v>5.5</v>
      </c>
      <c r="BT278" s="32">
        <f>IF($BF278&gt;$Y$7,"",IF(AND($BF278=$Y$7,$BG278=23),"",Entrées!O306-Entrées!O305))</f>
        <v>598</v>
      </c>
      <c r="BU278" s="32">
        <f>IF($BF278&gt;$Y$7,"",IF(AND($BF278=$Y$7,$BG278=23),"",Entrées!P306-Entrées!P305))</f>
        <v>2</v>
      </c>
      <c r="BV278" s="32">
        <f>IF($BF278&gt;$Y$7,"",IF(AND($BF278=$Y$7,$BG278=23),"",Entrées!Q306-Entrées!Q305))</f>
        <v>247</v>
      </c>
      <c r="BW278" s="32">
        <f>IF($BF278&gt;$Y$7,"",IF(AND($BF278=$Y$7,$BG278=23),"",Entrées!R306-Entrées!R305))</f>
        <v>0</v>
      </c>
      <c r="BX278" s="32">
        <f>IF($BF278&gt;$Y$7,"",IF(AND($BF278=$Y$7,$BG278=23),"",Entrées!S306-Entrées!S305))</f>
        <v>1244</v>
      </c>
      <c r="BY278" s="32">
        <f>IF($BF278&gt;$Y$7,"",IF(AND($BF278=$Y$7,$BG278=23),"",Entrées!T306-Entrées!T305))</f>
        <v>762</v>
      </c>
      <c r="BZ278" s="32">
        <f>IF($BF278&gt;$Y$7,"",IF(AND($BF278=$Y$7,$BG278=23),"",Entrées!U306-Entrées!U305))</f>
        <v>-353</v>
      </c>
      <c r="CA278" s="32">
        <f>IF($BF278&gt;$Y$7,"",IF(AND($BF278=$Y$7,$BG278=23),"",Entrées!V306-Entrées!V305))</f>
        <v>-471</v>
      </c>
      <c r="CB278" s="4"/>
      <c r="CC278" s="4"/>
      <c r="CD278" s="33">
        <f>IF($BF278&lt;=$Y$7,Entrées!J305/CD$2,"")</f>
        <v>0.21021870286576169</v>
      </c>
      <c r="CE278" s="33">
        <f>IF($BF278&lt;=$Y$7,Entrées!K305/CE$2,"")</f>
        <v>-2.3062730627306272E-4</v>
      </c>
      <c r="CF278" s="11">
        <f t="shared" si="324"/>
        <v>7956</v>
      </c>
      <c r="CG278" s="11">
        <f t="shared" si="325"/>
        <v>4336</v>
      </c>
      <c r="CH278" s="52">
        <f t="shared" si="326"/>
        <v>0.31311257052678643</v>
      </c>
      <c r="CI278" s="52">
        <f t="shared" si="327"/>
        <v>5.5627786746617593E-2</v>
      </c>
      <c r="CK278" s="11"/>
      <c r="CL278" s="4"/>
      <c r="CM278" s="11"/>
      <c r="CN278" s="11"/>
      <c r="CO278" s="4"/>
    </row>
    <row r="279" spans="1:93">
      <c r="B279" s="11">
        <f t="shared" si="331"/>
        <v>7956</v>
      </c>
      <c r="C279" s="11">
        <f t="shared" si="335"/>
        <v>8</v>
      </c>
      <c r="D279" s="27">
        <f t="shared" si="332"/>
        <v>9</v>
      </c>
      <c r="E279" s="28">
        <f ca="1">IF($D279&gt;$D$8,"",INDIRECT(ADDRESS(ROW(Entrées!$C$37)+($D279-1)*24+E$11,COLUMN(Entrées!$C$37)+($C279-1),4,TRUE,"Entrées")))</f>
        <v>4449</v>
      </c>
      <c r="F279" s="28">
        <f ca="1">IF($D279&gt;$D$8,"",INDIRECT(ADDRESS(ROW(Entrées!$C$37)+($D279-1)*24+F$11,COLUMN(Entrées!$C$37)+($C279-1),4,TRUE,"Entrées")))</f>
        <v>4263.5</v>
      </c>
      <c r="G279" s="28">
        <f ca="1">IF($D279&gt;$D$8,"",INDIRECT(ADDRESS(ROW(Entrées!$C$37)+($D279-1)*24+G$11,COLUMN(Entrées!$C$37)+($C279-1),4,TRUE,"Entrées")))</f>
        <v>3894</v>
      </c>
      <c r="H279" s="28">
        <f ca="1">IF($D279&gt;$D$8,"",INDIRECT(ADDRESS(ROW(Entrées!$C$37)+($D279-1)*24+H$11,COLUMN(Entrées!$C$37)+($C279-1),4,TRUE,"Entrées")))</f>
        <v>3429</v>
      </c>
      <c r="I279" s="28">
        <f ca="1">IF($D279&gt;$D$8,"",INDIRECT(ADDRESS(ROW(Entrées!$C$37)+($D279-1)*24+I$11,COLUMN(Entrées!$C$37)+($C279-1),4,TRUE,"Entrées")))</f>
        <v>3203</v>
      </c>
      <c r="J279" s="28">
        <f ca="1">IF($D279&gt;$D$8,"",INDIRECT(ADDRESS(ROW(Entrées!$C$37)+($D279-1)*24+J$11,COLUMN(Entrées!$C$37)+($C279-1),4,TRUE,"Entrées")))</f>
        <v>3043.5</v>
      </c>
      <c r="K279" s="28">
        <f ca="1">IF($D279&gt;$D$8,"",INDIRECT(ADDRESS(ROW(Entrées!$C$37)+($D279-1)*24+K$11,COLUMN(Entrées!$C$37)+($C279-1),4,TRUE,"Entrées")))</f>
        <v>3095.5</v>
      </c>
      <c r="L279" s="28">
        <f ca="1">IF($D279&gt;$D$8,"",INDIRECT(ADDRESS(ROW(Entrées!$C$37)+($D279-1)*24+L$11,COLUMN(Entrées!$C$37)+($C279-1),4,TRUE,"Entrées")))</f>
        <v>3032.5</v>
      </c>
      <c r="M279" s="28">
        <f ca="1">IF($D279&gt;$D$8,"",INDIRECT(ADDRESS(ROW(Entrées!$C$37)+($D279-1)*24+M$11,COLUMN(Entrées!$C$37)+($C279-1),4,TRUE,"Entrées")))</f>
        <v>2957</v>
      </c>
      <c r="N279" s="28">
        <f ca="1">IF($D279&gt;$D$8,"",INDIRECT(ADDRESS(ROW(Entrées!$C$37)+($D279-1)*24+N$11,COLUMN(Entrées!$C$37)+($C279-1),4,TRUE,"Entrées")))</f>
        <v>2917</v>
      </c>
      <c r="O279" s="28">
        <f ca="1">IF($D279&gt;$D$8,"",INDIRECT(ADDRESS(ROW(Entrées!$C$37)+($D279-1)*24+O$11,COLUMN(Entrées!$C$37)+($C279-1),4,TRUE,"Entrées")))</f>
        <v>2706</v>
      </c>
      <c r="P279" s="28">
        <f ca="1">IF($D279&gt;$D$8,"",INDIRECT(ADDRESS(ROW(Entrées!$C$37)+($D279-1)*24+P$11,COLUMN(Entrées!$C$37)+($C279-1),4,TRUE,"Entrées")))</f>
        <v>2916</v>
      </c>
      <c r="Q279" s="28">
        <f ca="1">IF($D279&gt;$D$8,"",INDIRECT(ADDRESS(ROW(Entrées!$C$37)+($D279-1)*24+Q$11,COLUMN(Entrées!$C$37)+($C279-1),4,TRUE,"Entrées")))</f>
        <v>3306</v>
      </c>
      <c r="R279" s="28">
        <f ca="1">IF($D279&gt;$D$8,"",INDIRECT(ADDRESS(ROW(Entrées!$C$37)+($D279-1)*24+R$11,COLUMN(Entrées!$C$37)+($C279-1),4,TRUE,"Entrées")))</f>
        <v>3636.5</v>
      </c>
      <c r="S279" s="28">
        <f ca="1">IF($D279&gt;$D$8,"",INDIRECT(ADDRESS(ROW(Entrées!$C$37)+($D279-1)*24+S$11,COLUMN(Entrées!$C$37)+($C279-1),4,TRUE,"Entrées")))</f>
        <v>3693</v>
      </c>
      <c r="T279" s="28">
        <f ca="1">IF($D279&gt;$D$8,"",INDIRECT(ADDRESS(ROW(Entrées!$C$37)+($D279-1)*24+T$11,COLUMN(Entrées!$C$37)+($C279-1),4,TRUE,"Entrées")))</f>
        <v>3831.5</v>
      </c>
      <c r="U279" s="28">
        <f ca="1">IF($D279&gt;$D$8,"",INDIRECT(ADDRESS(ROW(Entrées!$C$37)+($D279-1)*24+U$11,COLUMN(Entrées!$C$37)+($C279-1),4,TRUE,"Entrées")))</f>
        <v>3863</v>
      </c>
      <c r="V279" s="28">
        <f ca="1">IF($D279&gt;$D$8,"",INDIRECT(ADDRESS(ROW(Entrées!$C$37)+($D279-1)*24+V$11,COLUMN(Entrées!$C$37)+($C279-1),4,TRUE,"Entrées")))</f>
        <v>4075</v>
      </c>
      <c r="W279" s="28">
        <f ca="1">IF($D279&gt;$D$8,"",INDIRECT(ADDRESS(ROW(Entrées!$C$37)+($D279-1)*24+W$11,COLUMN(Entrées!$C$37)+($C279-1),4,TRUE,"Entrées")))</f>
        <v>4061</v>
      </c>
      <c r="X279" s="28">
        <f ca="1">IF($D279&gt;$D$8,"",INDIRECT(ADDRESS(ROW(Entrées!$C$37)+($D279-1)*24+X$11,COLUMN(Entrées!$C$37)+($C279-1),4,TRUE,"Entrées")))</f>
        <v>4018.5</v>
      </c>
      <c r="Y279" s="28">
        <f ca="1">IF($D279&gt;$D$8,"",INDIRECT(ADDRESS(ROW(Entrées!$C$37)+($D279-1)*24+Y$11,COLUMN(Entrées!$C$37)+($C279-1),4,TRUE,"Entrées")))</f>
        <v>4055</v>
      </c>
      <c r="Z279" s="28">
        <f ca="1">IF($D279&gt;$D$8,"",INDIRECT(ADDRESS(ROW(Entrées!$C$37)+($D279-1)*24+Z$11,COLUMN(Entrées!$C$37)+($C279-1),4,TRUE,"Entrées")))</f>
        <v>4102.5</v>
      </c>
      <c r="AA279" s="28">
        <f ca="1">IF($D279&gt;$D$8,"",INDIRECT(ADDRESS(ROW(Entrées!$C$37)+($D279-1)*24+AA$11,COLUMN(Entrées!$C$37)+($C279-1),4,TRUE,"Entrées")))</f>
        <v>4106.5</v>
      </c>
      <c r="AB279" s="28">
        <f ca="1">IF($D279&gt;$D$8,"",INDIRECT(ADDRESS(ROW(Entrées!$C$37)+($D279-1)*24+AB$11,COLUMN(Entrées!$C$37)+($C279-1),4,TRUE,"Entrées")))</f>
        <v>4187</v>
      </c>
      <c r="AC279" s="11"/>
      <c r="AD279" s="40">
        <f t="shared" ca="1" si="330"/>
        <v>3618.3958333333335</v>
      </c>
      <c r="AE279" s="40">
        <f t="shared" ca="1" si="333"/>
        <v>4449</v>
      </c>
      <c r="AF279" s="40">
        <f t="shared" ca="1" si="334"/>
        <v>2706</v>
      </c>
      <c r="AG279" s="4"/>
      <c r="AH279" s="11">
        <f>Entrées!A306</f>
        <v>12</v>
      </c>
      <c r="AI279" s="13">
        <f>Entrées!B306</f>
        <v>5</v>
      </c>
      <c r="AJ279" s="31">
        <f t="shared" ca="1" si="328"/>
        <v>62498.540972222218</v>
      </c>
      <c r="AK279" s="31">
        <f t="shared" ca="1" si="304"/>
        <v>61957.204861111102</v>
      </c>
      <c r="AL279" s="31">
        <f t="shared" ca="1" si="305"/>
        <v>61859.190972222219</v>
      </c>
      <c r="AM279" s="31">
        <f t="shared" ca="1" si="306"/>
        <v>551.4354166666667</v>
      </c>
      <c r="AN279" s="31">
        <f t="shared" ca="1" si="307"/>
        <v>2875.9201388888891</v>
      </c>
      <c r="AO279" s="31">
        <f t="shared" ca="1" si="308"/>
        <v>3230.5993055555559</v>
      </c>
      <c r="AP279" s="31">
        <f t="shared" ca="1" si="309"/>
        <v>48060.695138888877</v>
      </c>
      <c r="AQ279" s="31">
        <f t="shared" ca="1" si="310"/>
        <v>2491.123611111112</v>
      </c>
      <c r="AR279" s="31">
        <f t="shared" ca="1" si="311"/>
        <v>241.20208333333338</v>
      </c>
      <c r="AS279" s="31">
        <f t="shared" ca="1" si="312"/>
        <v>8750.2437499999996</v>
      </c>
      <c r="AT279" s="31">
        <f t="shared" ca="1" si="313"/>
        <v>-884.82708333333335</v>
      </c>
      <c r="AU279" s="31">
        <f t="shared" ca="1" si="314"/>
        <v>784.60277777777776</v>
      </c>
      <c r="AV279" s="31">
        <f t="shared" ca="1" si="315"/>
        <v>-3602.5666666666657</v>
      </c>
      <c r="AW279" s="31">
        <f t="shared" ca="1" si="316"/>
        <v>74.359722222222203</v>
      </c>
      <c r="AX279" s="31">
        <f t="shared" ca="1" si="317"/>
        <v>1870.0555555555554</v>
      </c>
      <c r="AY279" s="31">
        <f t="shared" ca="1" si="318"/>
        <v>-1305.9749999999997</v>
      </c>
      <c r="AZ279" s="31">
        <f t="shared" ca="1" si="319"/>
        <v>-651.81527777777774</v>
      </c>
      <c r="BA279" s="31">
        <f t="shared" ca="1" si="320"/>
        <v>383.96805555555551</v>
      </c>
      <c r="BB279" s="31">
        <f t="shared" ca="1" si="321"/>
        <v>-2029.913888888889</v>
      </c>
      <c r="BC279" s="31">
        <f t="shared" ca="1" si="322"/>
        <v>-1634.1694444444443</v>
      </c>
      <c r="BD279" s="11"/>
      <c r="BE279" s="11"/>
      <c r="BF279" s="11">
        <f t="shared" si="323"/>
        <v>12</v>
      </c>
      <c r="BG279" s="11">
        <f t="shared" si="247"/>
        <v>5</v>
      </c>
      <c r="BH279" s="32">
        <f>IF($BF279&gt;$Y$7,"",IF(AND($BF279=$Y$7,$BG279=23),"",Entrées!C307-Entrées!C306))</f>
        <v>5396</v>
      </c>
      <c r="BI279" s="32">
        <f>IF($BF279&gt;$Y$7,"",IF(AND($BF279=$Y$7,$BG279=23),"",Entrées!D307-Entrées!D306))</f>
        <v>5850</v>
      </c>
      <c r="BJ279" s="32">
        <f>IF($BF279&gt;$Y$7,"",IF(AND($BF279=$Y$7,$BG279=23),"",Entrées!E307-Entrées!E306))</f>
        <v>5925</v>
      </c>
      <c r="BK279" s="32">
        <f>IF($BF279&gt;$Y$7,"",IF(AND($BF279=$Y$7,$BG279=23),"",Entrées!F307-Entrées!F306))</f>
        <v>-5</v>
      </c>
      <c r="BL279" s="32">
        <f>IF($BF279&gt;$Y$7,"",IF(AND($BF279=$Y$7,$BG279=23),"",Entrées!G307-Entrées!G306))</f>
        <v>462</v>
      </c>
      <c r="BM279" s="32">
        <f>IF($BF279&gt;$Y$7,"",IF(AND($BF279=$Y$7,$BG279=23),"",Entrées!H307-Entrées!H306))</f>
        <v>344</v>
      </c>
      <c r="BN279" s="32">
        <f>IF($BF279&gt;$Y$7,"",IF(AND($BF279=$Y$7,$BG279=23),"",Entrées!I307-Entrées!I306))</f>
        <v>1101</v>
      </c>
      <c r="BO279" s="32">
        <f>IF($BF279&gt;$Y$7,"",IF(AND($BF279=$Y$7,$BG279=23),"",Entrées!J307-Entrées!J306))</f>
        <v>-140.5</v>
      </c>
      <c r="BP279" s="32">
        <f>IF($BF279&gt;$Y$7,"",IF(AND($BF279=$Y$7,$BG279=23),"",Entrées!K307-Entrées!K306))</f>
        <v>0</v>
      </c>
      <c r="BQ279" s="32">
        <f>IF($BF279&gt;$Y$7,"",IF(AND($BF279=$Y$7,$BG279=23),"",Entrées!L307-Entrées!L306))</f>
        <v>695</v>
      </c>
      <c r="BR279" s="32">
        <f>IF($BF279&gt;$Y$7,"",IF(AND($BF279=$Y$7,$BG279=23),"",Entrées!M307-Entrées!M306))</f>
        <v>1106</v>
      </c>
      <c r="BS279" s="32">
        <f>IF($BF279&gt;$Y$7,"",IF(AND($BF279=$Y$7,$BG279=23),"",Entrées!N307-Entrées!N306))</f>
        <v>-2.5</v>
      </c>
      <c r="BT279" s="32">
        <f>IF($BF279&gt;$Y$7,"",IF(AND($BF279=$Y$7,$BG279=23),"",Entrées!O307-Entrées!O306))</f>
        <v>1835.5</v>
      </c>
      <c r="BU279" s="32">
        <f>IF($BF279&gt;$Y$7,"",IF(AND($BF279=$Y$7,$BG279=23),"",Entrées!P307-Entrées!P306))</f>
        <v>5</v>
      </c>
      <c r="BV279" s="32">
        <f>IF($BF279&gt;$Y$7,"",IF(AND($BF279=$Y$7,$BG279=23),"",Entrées!Q307-Entrées!Q306))</f>
        <v>412</v>
      </c>
      <c r="BW279" s="32">
        <f>IF($BF279&gt;$Y$7,"",IF(AND($BF279=$Y$7,$BG279=23),"",Entrées!R307-Entrées!R306))</f>
        <v>1590</v>
      </c>
      <c r="BX279" s="32">
        <f>IF($BF279&gt;$Y$7,"",IF(AND($BF279=$Y$7,$BG279=23),"",Entrées!S307-Entrées!S306))</f>
        <v>80</v>
      </c>
      <c r="BY279" s="32">
        <f>IF($BF279&gt;$Y$7,"",IF(AND($BF279=$Y$7,$BG279=23),"",Entrées!T307-Entrées!T306))</f>
        <v>50</v>
      </c>
      <c r="BZ279" s="32">
        <f>IF($BF279&gt;$Y$7,"",IF(AND($BF279=$Y$7,$BG279=23),"",Entrées!U307-Entrées!U306))</f>
        <v>-45</v>
      </c>
      <c r="CA279" s="32">
        <f>IF($BF279&gt;$Y$7,"",IF(AND($BF279=$Y$7,$BG279=23),"",Entrées!V307-Entrées!V306))</f>
        <v>282</v>
      </c>
      <c r="CB279" s="11"/>
      <c r="CD279" s="33">
        <f>IF($BF279&lt;=$Y$7,Entrées!J306/CD$2,"")</f>
        <v>0.19362745098039216</v>
      </c>
      <c r="CE279" s="33">
        <f>IF($BF279&lt;=$Y$7,Entrées!K306/CE$2,"")</f>
        <v>-2.3062730627306272E-4</v>
      </c>
      <c r="CF279" s="11">
        <f t="shared" si="324"/>
        <v>7956</v>
      </c>
      <c r="CG279" s="11">
        <f t="shared" si="325"/>
        <v>4336</v>
      </c>
      <c r="CH279" s="52">
        <f t="shared" si="326"/>
        <v>0.31311257052678643</v>
      </c>
      <c r="CI279" s="52">
        <f t="shared" si="327"/>
        <v>5.5627786746617593E-2</v>
      </c>
      <c r="CK279" s="11"/>
      <c r="CL279" s="11"/>
      <c r="CM279" s="11"/>
      <c r="CN279" s="11"/>
      <c r="CO279" s="11"/>
    </row>
    <row r="280" spans="1:93">
      <c r="B280" s="11">
        <f t="shared" si="331"/>
        <v>7956</v>
      </c>
      <c r="C280" s="11">
        <f t="shared" si="335"/>
        <v>8</v>
      </c>
      <c r="D280" s="27">
        <f t="shared" si="332"/>
        <v>10</v>
      </c>
      <c r="E280" s="28">
        <f ca="1">IF($D280&gt;$D$8,"",INDIRECT(ADDRESS(ROW(Entrées!$C$37)+($D280-1)*24+E$11,COLUMN(Entrées!$C$37)+($C280-1),4,TRUE,"Entrées")))</f>
        <v>4136</v>
      </c>
      <c r="F280" s="28">
        <f ca="1">IF($D280&gt;$D$8,"",INDIRECT(ADDRESS(ROW(Entrées!$C$37)+($D280-1)*24+F$11,COLUMN(Entrées!$C$37)+($C280-1),4,TRUE,"Entrées")))</f>
        <v>3971.5</v>
      </c>
      <c r="G280" s="28">
        <f ca="1">IF($D280&gt;$D$8,"",INDIRECT(ADDRESS(ROW(Entrées!$C$37)+($D280-1)*24+G$11,COLUMN(Entrées!$C$37)+($C280-1),4,TRUE,"Entrées")))</f>
        <v>3848</v>
      </c>
      <c r="H280" s="28">
        <f ca="1">IF($D280&gt;$D$8,"",INDIRECT(ADDRESS(ROW(Entrées!$C$37)+($D280-1)*24+H$11,COLUMN(Entrées!$C$37)+($C280-1),4,TRUE,"Entrées")))</f>
        <v>3536.5</v>
      </c>
      <c r="I280" s="28">
        <f ca="1">IF($D280&gt;$D$8,"",INDIRECT(ADDRESS(ROW(Entrées!$C$37)+($D280-1)*24+I$11,COLUMN(Entrées!$C$37)+($C280-1),4,TRUE,"Entrées")))</f>
        <v>3390.5</v>
      </c>
      <c r="J280" s="28">
        <f ca="1">IF($D280&gt;$D$8,"",INDIRECT(ADDRESS(ROW(Entrées!$C$37)+($D280-1)*24+J$11,COLUMN(Entrées!$C$37)+($C280-1),4,TRUE,"Entrées")))</f>
        <v>3675</v>
      </c>
      <c r="K280" s="28">
        <f ca="1">IF($D280&gt;$D$8,"",INDIRECT(ADDRESS(ROW(Entrées!$C$37)+($D280-1)*24+K$11,COLUMN(Entrées!$C$37)+($C280-1),4,TRUE,"Entrées")))</f>
        <v>3754</v>
      </c>
      <c r="L280" s="28">
        <f ca="1">IF($D280&gt;$D$8,"",INDIRECT(ADDRESS(ROW(Entrées!$C$37)+($D280-1)*24+L$11,COLUMN(Entrées!$C$37)+($C280-1),4,TRUE,"Entrées")))</f>
        <v>3865</v>
      </c>
      <c r="M280" s="28">
        <f ca="1">IF($D280&gt;$D$8,"",INDIRECT(ADDRESS(ROW(Entrées!$C$37)+($D280-1)*24+M$11,COLUMN(Entrées!$C$37)+($C280-1),4,TRUE,"Entrées")))</f>
        <v>3790.5</v>
      </c>
      <c r="N280" s="28">
        <f ca="1">IF($D280&gt;$D$8,"",INDIRECT(ADDRESS(ROW(Entrées!$C$37)+($D280-1)*24+N$11,COLUMN(Entrées!$C$37)+($C280-1),4,TRUE,"Entrées")))</f>
        <v>3891.5</v>
      </c>
      <c r="O280" s="28">
        <f ca="1">IF($D280&gt;$D$8,"",INDIRECT(ADDRESS(ROW(Entrées!$C$37)+($D280-1)*24+O$11,COLUMN(Entrées!$C$37)+($C280-1),4,TRUE,"Entrées")))</f>
        <v>4276</v>
      </c>
      <c r="P280" s="28">
        <f ca="1">IF($D280&gt;$D$8,"",INDIRECT(ADDRESS(ROW(Entrées!$C$37)+($D280-1)*24+P$11,COLUMN(Entrées!$C$37)+($C280-1),4,TRUE,"Entrées")))</f>
        <v>4748.5</v>
      </c>
      <c r="Q280" s="28">
        <f ca="1">IF($D280&gt;$D$8,"",INDIRECT(ADDRESS(ROW(Entrées!$C$37)+($D280-1)*24+Q$11,COLUMN(Entrées!$C$37)+($C280-1),4,TRUE,"Entrées")))</f>
        <v>4751.5</v>
      </c>
      <c r="R280" s="28">
        <f ca="1">IF($D280&gt;$D$8,"",INDIRECT(ADDRESS(ROW(Entrées!$C$37)+($D280-1)*24+R$11,COLUMN(Entrées!$C$37)+($C280-1),4,TRUE,"Entrées")))</f>
        <v>4659.5</v>
      </c>
      <c r="S280" s="28">
        <f ca="1">IF($D280&gt;$D$8,"",INDIRECT(ADDRESS(ROW(Entrées!$C$37)+($D280-1)*24+S$11,COLUMN(Entrées!$C$37)+($C280-1),4,TRUE,"Entrées")))</f>
        <v>4243</v>
      </c>
      <c r="T280" s="28">
        <f ca="1">IF($D280&gt;$D$8,"",INDIRECT(ADDRESS(ROW(Entrées!$C$37)+($D280-1)*24+T$11,COLUMN(Entrées!$C$37)+($C280-1),4,TRUE,"Entrées")))</f>
        <v>3847.5</v>
      </c>
      <c r="U280" s="28">
        <f ca="1">IF($D280&gt;$D$8,"",INDIRECT(ADDRESS(ROW(Entrées!$C$37)+($D280-1)*24+U$11,COLUMN(Entrées!$C$37)+($C280-1),4,TRUE,"Entrées")))</f>
        <v>3180</v>
      </c>
      <c r="V280" s="28">
        <f ca="1">IF($D280&gt;$D$8,"",INDIRECT(ADDRESS(ROW(Entrées!$C$37)+($D280-1)*24+V$11,COLUMN(Entrées!$C$37)+($C280-1),4,TRUE,"Entrées")))</f>
        <v>2593</v>
      </c>
      <c r="W280" s="28">
        <f ca="1">IF($D280&gt;$D$8,"",INDIRECT(ADDRESS(ROW(Entrées!$C$37)+($D280-1)*24+W$11,COLUMN(Entrées!$C$37)+($C280-1),4,TRUE,"Entrées")))</f>
        <v>2362.5</v>
      </c>
      <c r="X280" s="28">
        <f ca="1">IF($D280&gt;$D$8,"",INDIRECT(ADDRESS(ROW(Entrées!$C$37)+($D280-1)*24+X$11,COLUMN(Entrées!$C$37)+($C280-1),4,TRUE,"Entrées")))</f>
        <v>2132</v>
      </c>
      <c r="Y280" s="28">
        <f ca="1">IF($D280&gt;$D$8,"",INDIRECT(ADDRESS(ROW(Entrées!$C$37)+($D280-1)*24+Y$11,COLUMN(Entrées!$C$37)+($C280-1),4,TRUE,"Entrées")))</f>
        <v>1972.5</v>
      </c>
      <c r="Z280" s="28">
        <f ca="1">IF($D280&gt;$D$8,"",INDIRECT(ADDRESS(ROW(Entrées!$C$37)+($D280-1)*24+Z$11,COLUMN(Entrées!$C$37)+($C280-1),4,TRUE,"Entrées")))</f>
        <v>1786.5</v>
      </c>
      <c r="AA280" s="28">
        <f ca="1">IF($D280&gt;$D$8,"",INDIRECT(ADDRESS(ROW(Entrées!$C$37)+($D280-1)*24+AA$11,COLUMN(Entrées!$C$37)+($C280-1),4,TRUE,"Entrées")))</f>
        <v>1581.5</v>
      </c>
      <c r="AB280" s="28">
        <f ca="1">IF($D280&gt;$D$8,"",INDIRECT(ADDRESS(ROW(Entrées!$C$37)+($D280-1)*24+AB$11,COLUMN(Entrées!$C$37)+($C280-1),4,TRUE,"Entrées")))</f>
        <v>1401</v>
      </c>
      <c r="AC280" s="11"/>
      <c r="AD280" s="40">
        <f t="shared" ca="1" si="330"/>
        <v>3391.3958333333335</v>
      </c>
      <c r="AE280" s="40">
        <f t="shared" ca="1" si="333"/>
        <v>4751.5</v>
      </c>
      <c r="AF280" s="40">
        <f t="shared" ca="1" si="334"/>
        <v>1401</v>
      </c>
      <c r="AG280" s="4"/>
      <c r="AH280" s="11">
        <f>Entrées!A307</f>
        <v>12</v>
      </c>
      <c r="AI280" s="13">
        <f>Entrées!B307</f>
        <v>6</v>
      </c>
      <c r="AJ280" s="31">
        <f t="shared" ca="1" si="328"/>
        <v>62498.540972222218</v>
      </c>
      <c r="AK280" s="31">
        <f t="shared" ca="1" si="304"/>
        <v>61957.204861111102</v>
      </c>
      <c r="AL280" s="31">
        <f t="shared" ca="1" si="305"/>
        <v>61859.190972222219</v>
      </c>
      <c r="AM280" s="31">
        <f t="shared" ca="1" si="306"/>
        <v>551.4354166666667</v>
      </c>
      <c r="AN280" s="31">
        <f t="shared" ca="1" si="307"/>
        <v>2875.9201388888891</v>
      </c>
      <c r="AO280" s="31">
        <f t="shared" ca="1" si="308"/>
        <v>3230.5993055555559</v>
      </c>
      <c r="AP280" s="31">
        <f t="shared" ca="1" si="309"/>
        <v>48060.695138888877</v>
      </c>
      <c r="AQ280" s="31">
        <f t="shared" ca="1" si="310"/>
        <v>2491.123611111112</v>
      </c>
      <c r="AR280" s="31">
        <f t="shared" ca="1" si="311"/>
        <v>241.20208333333338</v>
      </c>
      <c r="AS280" s="31">
        <f t="shared" ca="1" si="312"/>
        <v>8750.2437499999996</v>
      </c>
      <c r="AT280" s="31">
        <f t="shared" ca="1" si="313"/>
        <v>-884.82708333333335</v>
      </c>
      <c r="AU280" s="31">
        <f t="shared" ca="1" si="314"/>
        <v>784.60277777777776</v>
      </c>
      <c r="AV280" s="31">
        <f t="shared" ca="1" si="315"/>
        <v>-3602.5666666666657</v>
      </c>
      <c r="AW280" s="31">
        <f t="shared" ca="1" si="316"/>
        <v>74.359722222222203</v>
      </c>
      <c r="AX280" s="31">
        <f t="shared" ca="1" si="317"/>
        <v>1870.0555555555554</v>
      </c>
      <c r="AY280" s="31">
        <f t="shared" ca="1" si="318"/>
        <v>-1305.9749999999997</v>
      </c>
      <c r="AZ280" s="31">
        <f t="shared" ca="1" si="319"/>
        <v>-651.81527777777774</v>
      </c>
      <c r="BA280" s="31">
        <f t="shared" ca="1" si="320"/>
        <v>383.96805555555551</v>
      </c>
      <c r="BB280" s="31">
        <f t="shared" ca="1" si="321"/>
        <v>-2029.913888888889</v>
      </c>
      <c r="BC280" s="31">
        <f t="shared" ca="1" si="322"/>
        <v>-1634.1694444444443</v>
      </c>
      <c r="BD280" s="11"/>
      <c r="BE280" s="4"/>
      <c r="BF280" s="11">
        <f t="shared" si="323"/>
        <v>12</v>
      </c>
      <c r="BG280" s="11">
        <f t="shared" si="247"/>
        <v>6</v>
      </c>
      <c r="BH280" s="32">
        <f>IF($BF280&gt;$Y$7,"",IF(AND($BF280=$Y$7,$BG280=23),"",Entrées!C308-Entrées!C307))</f>
        <v>7621</v>
      </c>
      <c r="BI280" s="32">
        <f>IF($BF280&gt;$Y$7,"",IF(AND($BF280=$Y$7,$BG280=23),"",Entrées!D308-Entrées!D307))</f>
        <v>6900</v>
      </c>
      <c r="BJ280" s="32">
        <f>IF($BF280&gt;$Y$7,"",IF(AND($BF280=$Y$7,$BG280=23),"",Entrées!E308-Entrées!E307))</f>
        <v>7150</v>
      </c>
      <c r="BK280" s="32">
        <f>IF($BF280&gt;$Y$7,"",IF(AND($BF280=$Y$7,$BG280=23),"",Entrées!F308-Entrées!F307))</f>
        <v>1</v>
      </c>
      <c r="BL280" s="32">
        <f>IF($BF280&gt;$Y$7,"",IF(AND($BF280=$Y$7,$BG280=23),"",Entrées!G308-Entrées!G307))</f>
        <v>799.5</v>
      </c>
      <c r="BM280" s="32">
        <f>IF($BF280&gt;$Y$7,"",IF(AND($BF280=$Y$7,$BG280=23),"",Entrées!H308-Entrées!H307))</f>
        <v>1397.5</v>
      </c>
      <c r="BN280" s="32">
        <f>IF($BF280&gt;$Y$7,"",IF(AND($BF280=$Y$7,$BG280=23),"",Entrées!I308-Entrées!I307))</f>
        <v>972</v>
      </c>
      <c r="BO280" s="32">
        <f>IF($BF280&gt;$Y$7,"",IF(AND($BF280=$Y$7,$BG280=23),"",Entrées!J308-Entrées!J307))</f>
        <v>-57</v>
      </c>
      <c r="BP280" s="32">
        <f>IF($BF280&gt;$Y$7,"",IF(AND($BF280=$Y$7,$BG280=23),"",Entrées!K308-Entrées!K307))</f>
        <v>1.5</v>
      </c>
      <c r="BQ280" s="32">
        <f>IF($BF280&gt;$Y$7,"",IF(AND($BF280=$Y$7,$BG280=23),"",Entrées!L308-Entrées!L307))</f>
        <v>1483</v>
      </c>
      <c r="BR280" s="32">
        <f>IF($BF280&gt;$Y$7,"",IF(AND($BF280=$Y$7,$BG280=23),"",Entrées!M308-Entrées!M307))</f>
        <v>1625.5</v>
      </c>
      <c r="BS280" s="32">
        <f>IF($BF280&gt;$Y$7,"",IF(AND($BF280=$Y$7,$BG280=23),"",Entrées!N308-Entrées!N307))</f>
        <v>-8</v>
      </c>
      <c r="BT280" s="32">
        <f>IF($BF280&gt;$Y$7,"",IF(AND($BF280=$Y$7,$BG280=23),"",Entrées!O308-Entrées!O307))</f>
        <v>1407</v>
      </c>
      <c r="BU280" s="32">
        <f>IF($BF280&gt;$Y$7,"",IF(AND($BF280=$Y$7,$BG280=23),"",Entrées!P308-Entrées!P307))</f>
        <v>12</v>
      </c>
      <c r="BV280" s="32">
        <f>IF($BF280&gt;$Y$7,"",IF(AND($BF280=$Y$7,$BG280=23),"",Entrées!Q308-Entrées!Q307))</f>
        <v>-662</v>
      </c>
      <c r="BW280" s="32">
        <f>IF($BF280&gt;$Y$7,"",IF(AND($BF280=$Y$7,$BG280=23),"",Entrées!R308-Entrées!R307))</f>
        <v>6</v>
      </c>
      <c r="BX280" s="32">
        <f>IF($BF280&gt;$Y$7,"",IF(AND($BF280=$Y$7,$BG280=23),"",Entrées!S308-Entrées!S307))</f>
        <v>362</v>
      </c>
      <c r="BY280" s="32">
        <f>IF($BF280&gt;$Y$7,"",IF(AND($BF280=$Y$7,$BG280=23),"",Entrées!T308-Entrées!T307))</f>
        <v>-600</v>
      </c>
      <c r="BZ280" s="32">
        <f>IF($BF280&gt;$Y$7,"",IF(AND($BF280=$Y$7,$BG280=23),"",Entrées!U308-Entrées!U307))</f>
        <v>529</v>
      </c>
      <c r="CA280" s="32">
        <f>IF($BF280&gt;$Y$7,"",IF(AND($BF280=$Y$7,$BG280=23),"",Entrées!V308-Entrées!V307))</f>
        <v>1283</v>
      </c>
      <c r="CB280" s="4"/>
      <c r="CC280" s="4"/>
      <c r="CD280" s="33">
        <f>IF($BF280&lt;=$Y$7,Entrées!J307/CD$2,"")</f>
        <v>0.17596782302664657</v>
      </c>
      <c r="CE280" s="33">
        <f>IF($BF280&lt;=$Y$7,Entrées!K307/CE$2,"")</f>
        <v>-2.3062730627306272E-4</v>
      </c>
      <c r="CF280" s="11">
        <f t="shared" si="324"/>
        <v>7956</v>
      </c>
      <c r="CG280" s="11">
        <f t="shared" si="325"/>
        <v>4336</v>
      </c>
      <c r="CH280" s="52">
        <f t="shared" si="326"/>
        <v>0.31311257052678643</v>
      </c>
      <c r="CI280" s="52">
        <f t="shared" si="327"/>
        <v>5.5627786746617593E-2</v>
      </c>
      <c r="CK280" s="11"/>
      <c r="CL280" s="11"/>
      <c r="CM280" s="11"/>
      <c r="CN280" s="11"/>
      <c r="CO280" s="11"/>
    </row>
    <row r="281" spans="1:93">
      <c r="B281" s="11">
        <f t="shared" si="331"/>
        <v>7956</v>
      </c>
      <c r="C281" s="11">
        <f t="shared" si="335"/>
        <v>8</v>
      </c>
      <c r="D281" s="27">
        <f t="shared" si="332"/>
        <v>11</v>
      </c>
      <c r="E281" s="28">
        <f ca="1">IF($D281&gt;$D$8,"",INDIRECT(ADDRESS(ROW(Entrées!$C$37)+($D281-1)*24+E$11,COLUMN(Entrées!$C$37)+($C281-1),4,TRUE,"Entrées")))</f>
        <v>1324</v>
      </c>
      <c r="F281" s="28">
        <f ca="1">IF($D281&gt;$D$8,"",INDIRECT(ADDRESS(ROW(Entrées!$C$37)+($D281-1)*24+F$11,COLUMN(Entrées!$C$37)+($C281-1),4,TRUE,"Entrées")))</f>
        <v>1156.5</v>
      </c>
      <c r="G281" s="28">
        <f ca="1">IF($D281&gt;$D$8,"",INDIRECT(ADDRESS(ROW(Entrées!$C$37)+($D281-1)*24+G$11,COLUMN(Entrées!$C$37)+($C281-1),4,TRUE,"Entrées")))</f>
        <v>1075.5</v>
      </c>
      <c r="H281" s="28">
        <f ca="1">IF($D281&gt;$D$8,"",INDIRECT(ADDRESS(ROW(Entrées!$C$37)+($D281-1)*24+H$11,COLUMN(Entrées!$C$37)+($C281-1),4,TRUE,"Entrées")))</f>
        <v>1104</v>
      </c>
      <c r="I281" s="28">
        <f ca="1">IF($D281&gt;$D$8,"",INDIRECT(ADDRESS(ROW(Entrées!$C$37)+($D281-1)*24+I$11,COLUMN(Entrées!$C$37)+($C281-1),4,TRUE,"Entrées")))</f>
        <v>1178</v>
      </c>
      <c r="J281" s="28">
        <f ca="1">IF($D281&gt;$D$8,"",INDIRECT(ADDRESS(ROW(Entrées!$C$37)+($D281-1)*24+J$11,COLUMN(Entrées!$C$37)+($C281-1),4,TRUE,"Entrées")))</f>
        <v>1339.5</v>
      </c>
      <c r="K281" s="28">
        <f ca="1">IF($D281&gt;$D$8,"",INDIRECT(ADDRESS(ROW(Entrées!$C$37)+($D281-1)*24+K$11,COLUMN(Entrées!$C$37)+($C281-1),4,TRUE,"Entrées")))</f>
        <v>1565</v>
      </c>
      <c r="L281" s="28">
        <f ca="1">IF($D281&gt;$D$8,"",INDIRECT(ADDRESS(ROW(Entrées!$C$37)+($D281-1)*24+L$11,COLUMN(Entrées!$C$37)+($C281-1),4,TRUE,"Entrées")))</f>
        <v>1808</v>
      </c>
      <c r="M281" s="28">
        <f ca="1">IF($D281&gt;$D$8,"",INDIRECT(ADDRESS(ROW(Entrées!$C$37)+($D281-1)*24+M$11,COLUMN(Entrées!$C$37)+($C281-1),4,TRUE,"Entrées")))</f>
        <v>2021.5</v>
      </c>
      <c r="N281" s="28">
        <f ca="1">IF($D281&gt;$D$8,"",INDIRECT(ADDRESS(ROW(Entrées!$C$37)+($D281-1)*24+N$11,COLUMN(Entrées!$C$37)+($C281-1),4,TRUE,"Entrées")))</f>
        <v>2099</v>
      </c>
      <c r="O281" s="28">
        <f ca="1">IF($D281&gt;$D$8,"",INDIRECT(ADDRESS(ROW(Entrées!$C$37)+($D281-1)*24+O$11,COLUMN(Entrées!$C$37)+($C281-1),4,TRUE,"Entrées")))</f>
        <v>2089.5</v>
      </c>
      <c r="P281" s="28">
        <f ca="1">IF($D281&gt;$D$8,"",INDIRECT(ADDRESS(ROW(Entrées!$C$37)+($D281-1)*24+P$11,COLUMN(Entrées!$C$37)+($C281-1),4,TRUE,"Entrées")))</f>
        <v>2015.5</v>
      </c>
      <c r="Q281" s="28">
        <f ca="1">IF($D281&gt;$D$8,"",INDIRECT(ADDRESS(ROW(Entrées!$C$37)+($D281-1)*24+Q$11,COLUMN(Entrées!$C$37)+($C281-1),4,TRUE,"Entrées")))</f>
        <v>2060</v>
      </c>
      <c r="R281" s="28">
        <f ca="1">IF($D281&gt;$D$8,"",INDIRECT(ADDRESS(ROW(Entrées!$C$37)+($D281-1)*24+R$11,COLUMN(Entrées!$C$37)+($C281-1),4,TRUE,"Entrées")))</f>
        <v>2140.5</v>
      </c>
      <c r="S281" s="28">
        <f ca="1">IF($D281&gt;$D$8,"",INDIRECT(ADDRESS(ROW(Entrées!$C$37)+($D281-1)*24+S$11,COLUMN(Entrées!$C$37)+($C281-1),4,TRUE,"Entrées")))</f>
        <v>2158</v>
      </c>
      <c r="T281" s="28">
        <f ca="1">IF($D281&gt;$D$8,"",INDIRECT(ADDRESS(ROW(Entrées!$C$37)+($D281-1)*24+T$11,COLUMN(Entrées!$C$37)+($C281-1),4,TRUE,"Entrées")))</f>
        <v>2156.5</v>
      </c>
      <c r="U281" s="28">
        <f ca="1">IF($D281&gt;$D$8,"",INDIRECT(ADDRESS(ROW(Entrées!$C$37)+($D281-1)*24+U$11,COLUMN(Entrées!$C$37)+($C281-1),4,TRUE,"Entrées")))</f>
        <v>2164</v>
      </c>
      <c r="V281" s="28">
        <f ca="1">IF($D281&gt;$D$8,"",INDIRECT(ADDRESS(ROW(Entrées!$C$37)+($D281-1)*24+V$11,COLUMN(Entrées!$C$37)+($C281-1),4,TRUE,"Entrées")))</f>
        <v>2236</v>
      </c>
      <c r="W281" s="28">
        <f ca="1">IF($D281&gt;$D$8,"",INDIRECT(ADDRESS(ROW(Entrées!$C$37)+($D281-1)*24+W$11,COLUMN(Entrées!$C$37)+($C281-1),4,TRUE,"Entrées")))</f>
        <v>2367</v>
      </c>
      <c r="X281" s="28">
        <f ca="1">IF($D281&gt;$D$8,"",INDIRECT(ADDRESS(ROW(Entrées!$C$37)+($D281-1)*24+X$11,COLUMN(Entrées!$C$37)+($C281-1),4,TRUE,"Entrées")))</f>
        <v>2379</v>
      </c>
      <c r="Y281" s="28">
        <f ca="1">IF($D281&gt;$D$8,"",INDIRECT(ADDRESS(ROW(Entrées!$C$37)+($D281-1)*24+Y$11,COLUMN(Entrées!$C$37)+($C281-1),4,TRUE,"Entrées")))</f>
        <v>2371</v>
      </c>
      <c r="Z281" s="28">
        <f ca="1">IF($D281&gt;$D$8,"",INDIRECT(ADDRESS(ROW(Entrées!$C$37)+($D281-1)*24+Z$11,COLUMN(Entrées!$C$37)+($C281-1),4,TRUE,"Entrées")))</f>
        <v>2311.5</v>
      </c>
      <c r="AA281" s="28">
        <f ca="1">IF($D281&gt;$D$8,"",INDIRECT(ADDRESS(ROW(Entrées!$C$37)+($D281-1)*24+AA$11,COLUMN(Entrées!$C$37)+($C281-1),4,TRUE,"Entrées")))</f>
        <v>2174.5</v>
      </c>
      <c r="AB281" s="28">
        <f ca="1">IF($D281&gt;$D$8,"",INDIRECT(ADDRESS(ROW(Entrées!$C$37)+($D281-1)*24+AB$11,COLUMN(Entrées!$C$37)+($C281-1),4,TRUE,"Entrées")))</f>
        <v>2095</v>
      </c>
      <c r="AC281" s="11"/>
      <c r="AD281" s="40">
        <f t="shared" ca="1" si="330"/>
        <v>1891.2083333333333</v>
      </c>
      <c r="AE281" s="40">
        <f t="shared" ca="1" si="333"/>
        <v>2379</v>
      </c>
      <c r="AF281" s="40">
        <f t="shared" ca="1" si="334"/>
        <v>1075.5</v>
      </c>
      <c r="AG281" s="4"/>
      <c r="AH281" s="11">
        <f>Entrées!A308</f>
        <v>12</v>
      </c>
      <c r="AI281" s="13">
        <f>Entrées!B308</f>
        <v>7</v>
      </c>
      <c r="AJ281" s="31">
        <f t="shared" ca="1" si="328"/>
        <v>62498.540972222218</v>
      </c>
      <c r="AK281" s="31">
        <f t="shared" ca="1" si="304"/>
        <v>61957.204861111102</v>
      </c>
      <c r="AL281" s="31">
        <f t="shared" ca="1" si="305"/>
        <v>61859.190972222219</v>
      </c>
      <c r="AM281" s="31">
        <f t="shared" ca="1" si="306"/>
        <v>551.4354166666667</v>
      </c>
      <c r="AN281" s="31">
        <f t="shared" ca="1" si="307"/>
        <v>2875.9201388888891</v>
      </c>
      <c r="AO281" s="31">
        <f t="shared" ca="1" si="308"/>
        <v>3230.5993055555559</v>
      </c>
      <c r="AP281" s="31">
        <f t="shared" ca="1" si="309"/>
        <v>48060.695138888877</v>
      </c>
      <c r="AQ281" s="31">
        <f t="shared" ca="1" si="310"/>
        <v>2491.123611111112</v>
      </c>
      <c r="AR281" s="31">
        <f t="shared" ca="1" si="311"/>
        <v>241.20208333333338</v>
      </c>
      <c r="AS281" s="31">
        <f t="shared" ca="1" si="312"/>
        <v>8750.2437499999996</v>
      </c>
      <c r="AT281" s="31">
        <f t="shared" ca="1" si="313"/>
        <v>-884.82708333333335</v>
      </c>
      <c r="AU281" s="31">
        <f t="shared" ca="1" si="314"/>
        <v>784.60277777777776</v>
      </c>
      <c r="AV281" s="31">
        <f t="shared" ca="1" si="315"/>
        <v>-3602.5666666666657</v>
      </c>
      <c r="AW281" s="31">
        <f t="shared" ca="1" si="316"/>
        <v>74.359722222222203</v>
      </c>
      <c r="AX281" s="31">
        <f t="shared" ca="1" si="317"/>
        <v>1870.0555555555554</v>
      </c>
      <c r="AY281" s="31">
        <f t="shared" ca="1" si="318"/>
        <v>-1305.9749999999997</v>
      </c>
      <c r="AZ281" s="31">
        <f t="shared" ca="1" si="319"/>
        <v>-651.81527777777774</v>
      </c>
      <c r="BA281" s="31">
        <f t="shared" ca="1" si="320"/>
        <v>383.96805555555551</v>
      </c>
      <c r="BB281" s="31">
        <f t="shared" ca="1" si="321"/>
        <v>-2029.913888888889</v>
      </c>
      <c r="BC281" s="31">
        <f t="shared" ca="1" si="322"/>
        <v>-1634.1694444444443</v>
      </c>
      <c r="BF281" s="11">
        <f t="shared" si="323"/>
        <v>12</v>
      </c>
      <c r="BG281" s="11">
        <f t="shared" ref="BG281:BG344" si="336">AI281</f>
        <v>7</v>
      </c>
      <c r="BH281" s="32">
        <f>IF($BF281&gt;$Y$7,"",IF(AND($BF281=$Y$7,$BG281=23),"",Entrées!C309-Entrées!C308))</f>
        <v>2583.5</v>
      </c>
      <c r="BI281" s="32">
        <f>IF($BF281&gt;$Y$7,"",IF(AND($BF281=$Y$7,$BG281=23),"",Entrées!D309-Entrées!D308))</f>
        <v>2150</v>
      </c>
      <c r="BJ281" s="32">
        <f>IF($BF281&gt;$Y$7,"",IF(AND($BF281=$Y$7,$BG281=23),"",Entrées!E309-Entrées!E308))</f>
        <v>1925</v>
      </c>
      <c r="BK281" s="32">
        <f>IF($BF281&gt;$Y$7,"",IF(AND($BF281=$Y$7,$BG281=23),"",Entrées!F309-Entrées!F308))</f>
        <v>0</v>
      </c>
      <c r="BL281" s="32">
        <f>IF($BF281&gt;$Y$7,"",IF(AND($BF281=$Y$7,$BG281=23),"",Entrées!G309-Entrées!G308))</f>
        <v>200.5</v>
      </c>
      <c r="BM281" s="32">
        <f>IF($BF281&gt;$Y$7,"",IF(AND($BF281=$Y$7,$BG281=23),"",Entrées!H309-Entrées!H308))</f>
        <v>1042.5</v>
      </c>
      <c r="BN281" s="32">
        <f>IF($BF281&gt;$Y$7,"",IF(AND($BF281=$Y$7,$BG281=23),"",Entrées!I309-Entrées!I308))</f>
        <v>541</v>
      </c>
      <c r="BO281" s="32">
        <f>IF($BF281&gt;$Y$7,"",IF(AND($BF281=$Y$7,$BG281=23),"",Entrées!J309-Entrées!J308))</f>
        <v>-89</v>
      </c>
      <c r="BP281" s="32">
        <f>IF($BF281&gt;$Y$7,"",IF(AND($BF281=$Y$7,$BG281=23),"",Entrées!K309-Entrées!K308))</f>
        <v>84</v>
      </c>
      <c r="BQ281" s="32">
        <f>IF($BF281&gt;$Y$7,"",IF(AND($BF281=$Y$7,$BG281=23),"",Entrées!L309-Entrées!L308))</f>
        <v>828</v>
      </c>
      <c r="BR281" s="32">
        <f>IF($BF281&gt;$Y$7,"",IF(AND($BF281=$Y$7,$BG281=23),"",Entrées!M309-Entrées!M308))</f>
        <v>8.5</v>
      </c>
      <c r="BS281" s="32">
        <f>IF($BF281&gt;$Y$7,"",IF(AND($BF281=$Y$7,$BG281=23),"",Entrées!N309-Entrées!N308))</f>
        <v>-9</v>
      </c>
      <c r="BT281" s="32">
        <f>IF($BF281&gt;$Y$7,"",IF(AND($BF281=$Y$7,$BG281=23),"",Entrées!O309-Entrées!O308))</f>
        <v>-24</v>
      </c>
      <c r="BU281" s="32">
        <f>IF($BF281&gt;$Y$7,"",IF(AND($BF281=$Y$7,$BG281=23),"",Entrées!P309-Entrées!P308))</f>
        <v>5</v>
      </c>
      <c r="BV281" s="32">
        <f>IF($BF281&gt;$Y$7,"",IF(AND($BF281=$Y$7,$BG281=23),"",Entrées!Q309-Entrées!Q308))</f>
        <v>762</v>
      </c>
      <c r="BW281" s="32">
        <f>IF($BF281&gt;$Y$7,"",IF(AND($BF281=$Y$7,$BG281=23),"",Entrées!R309-Entrées!R308))</f>
        <v>-341</v>
      </c>
      <c r="BX281" s="32">
        <f>IF($BF281&gt;$Y$7,"",IF(AND($BF281=$Y$7,$BG281=23),"",Entrées!S309-Entrées!S308))</f>
        <v>136</v>
      </c>
      <c r="BY281" s="32">
        <f>IF($BF281&gt;$Y$7,"",IF(AND($BF281=$Y$7,$BG281=23),"",Entrées!T309-Entrées!T308))</f>
        <v>0</v>
      </c>
      <c r="BZ281" s="32">
        <f>IF($BF281&gt;$Y$7,"",IF(AND($BF281=$Y$7,$BG281=23),"",Entrées!U309-Entrées!U308))</f>
        <v>-684</v>
      </c>
      <c r="CA281" s="32">
        <f>IF($BF281&gt;$Y$7,"",IF(AND($BF281=$Y$7,$BG281=23),"",Entrées!V309-Entrées!V308))</f>
        <v>-405</v>
      </c>
      <c r="CD281" s="33">
        <f>IF($BF281&lt;=$Y$7,Entrées!J308/CD$2,"")</f>
        <v>0.16880341880341881</v>
      </c>
      <c r="CE281" s="33">
        <f>IF($BF281&lt;=$Y$7,Entrées!K308/CE$2,"")</f>
        <v>1.1531365313653136E-4</v>
      </c>
      <c r="CF281" s="11">
        <f t="shared" si="324"/>
        <v>7956</v>
      </c>
      <c r="CG281" s="11">
        <f t="shared" si="325"/>
        <v>4336</v>
      </c>
      <c r="CH281" s="52">
        <f t="shared" si="326"/>
        <v>0.31311257052678643</v>
      </c>
      <c r="CI281" s="52">
        <f t="shared" si="327"/>
        <v>5.5627786746617593E-2</v>
      </c>
    </row>
    <row r="282" spans="1:93">
      <c r="B282" s="11">
        <f t="shared" si="331"/>
        <v>7956</v>
      </c>
      <c r="C282" s="11">
        <f t="shared" si="335"/>
        <v>8</v>
      </c>
      <c r="D282" s="27">
        <f t="shared" si="332"/>
        <v>12</v>
      </c>
      <c r="E282" s="28">
        <f ca="1">IF($D282&gt;$D$8,"",INDIRECT(ADDRESS(ROW(Entrées!$C$37)+($D282-1)*24+E$11,COLUMN(Entrées!$C$37)+($C282-1),4,TRUE,"Entrées")))</f>
        <v>1957</v>
      </c>
      <c r="F282" s="28">
        <f ca="1">IF($D282&gt;$D$8,"",INDIRECT(ADDRESS(ROW(Entrées!$C$37)+($D282-1)*24+F$11,COLUMN(Entrées!$C$37)+($C282-1),4,TRUE,"Entrées")))</f>
        <v>1874.5</v>
      </c>
      <c r="G282" s="28">
        <f ca="1">IF($D282&gt;$D$8,"",INDIRECT(ADDRESS(ROW(Entrées!$C$37)+($D282-1)*24+G$11,COLUMN(Entrées!$C$37)+($C282-1),4,TRUE,"Entrées")))</f>
        <v>1767.5</v>
      </c>
      <c r="H282" s="28">
        <f ca="1">IF($D282&gt;$D$8,"",INDIRECT(ADDRESS(ROW(Entrées!$C$37)+($D282-1)*24+H$11,COLUMN(Entrées!$C$37)+($C282-1),4,TRUE,"Entrées")))</f>
        <v>1740</v>
      </c>
      <c r="I282" s="28">
        <f ca="1">IF($D282&gt;$D$8,"",INDIRECT(ADDRESS(ROW(Entrées!$C$37)+($D282-1)*24+I$11,COLUMN(Entrées!$C$37)+($C282-1),4,TRUE,"Entrées")))</f>
        <v>1672.5</v>
      </c>
      <c r="J282" s="28">
        <f ca="1">IF($D282&gt;$D$8,"",INDIRECT(ADDRESS(ROW(Entrées!$C$37)+($D282-1)*24+J$11,COLUMN(Entrées!$C$37)+($C282-1),4,TRUE,"Entrées")))</f>
        <v>1540.5</v>
      </c>
      <c r="K282" s="28">
        <f ca="1">IF($D282&gt;$D$8,"",INDIRECT(ADDRESS(ROW(Entrées!$C$37)+($D282-1)*24+K$11,COLUMN(Entrées!$C$37)+($C282-1),4,TRUE,"Entrées")))</f>
        <v>1400</v>
      </c>
      <c r="L282" s="28">
        <f ca="1">IF($D282&gt;$D$8,"",INDIRECT(ADDRESS(ROW(Entrées!$C$37)+($D282-1)*24+L$11,COLUMN(Entrées!$C$37)+($C282-1),4,TRUE,"Entrées")))</f>
        <v>1343</v>
      </c>
      <c r="M282" s="28">
        <f ca="1">IF($D282&gt;$D$8,"",INDIRECT(ADDRESS(ROW(Entrées!$C$37)+($D282-1)*24+M$11,COLUMN(Entrées!$C$37)+($C282-1),4,TRUE,"Entrées")))</f>
        <v>1254</v>
      </c>
      <c r="N282" s="28">
        <f ca="1">IF($D282&gt;$D$8,"",INDIRECT(ADDRESS(ROW(Entrées!$C$37)+($D282-1)*24+N$11,COLUMN(Entrées!$C$37)+($C282-1),4,TRUE,"Entrées")))</f>
        <v>1192.5</v>
      </c>
      <c r="O282" s="28">
        <f ca="1">IF($D282&gt;$D$8,"",INDIRECT(ADDRESS(ROW(Entrées!$C$37)+($D282-1)*24+O$11,COLUMN(Entrées!$C$37)+($C282-1),4,TRUE,"Entrées")))</f>
        <v>1085.5</v>
      </c>
      <c r="P282" s="28">
        <f ca="1">IF($D282&gt;$D$8,"",INDIRECT(ADDRESS(ROW(Entrées!$C$37)+($D282-1)*24+P$11,COLUMN(Entrées!$C$37)+($C282-1),4,TRUE,"Entrées")))</f>
        <v>998.5</v>
      </c>
      <c r="Q282" s="28">
        <f ca="1">IF($D282&gt;$D$8,"",INDIRECT(ADDRESS(ROW(Entrées!$C$37)+($D282-1)*24+Q$11,COLUMN(Entrées!$C$37)+($C282-1),4,TRUE,"Entrées")))</f>
        <v>997.5</v>
      </c>
      <c r="R282" s="28">
        <f ca="1">IF($D282&gt;$D$8,"",INDIRECT(ADDRESS(ROW(Entrées!$C$37)+($D282-1)*24+R$11,COLUMN(Entrées!$C$37)+($C282-1),4,TRUE,"Entrées")))</f>
        <v>1007.5</v>
      </c>
      <c r="S282" s="28">
        <f ca="1">IF($D282&gt;$D$8,"",INDIRECT(ADDRESS(ROW(Entrées!$C$37)+($D282-1)*24+S$11,COLUMN(Entrées!$C$37)+($C282-1),4,TRUE,"Entrées")))</f>
        <v>1206</v>
      </c>
      <c r="T282" s="28">
        <f ca="1">IF($D282&gt;$D$8,"",INDIRECT(ADDRESS(ROW(Entrées!$C$37)+($D282-1)*24+T$11,COLUMN(Entrées!$C$37)+($C282-1),4,TRUE,"Entrées")))</f>
        <v>1231.5</v>
      </c>
      <c r="U282" s="28">
        <f ca="1">IF($D282&gt;$D$8,"",INDIRECT(ADDRESS(ROW(Entrées!$C$37)+($D282-1)*24+U$11,COLUMN(Entrées!$C$37)+($C282-1),4,TRUE,"Entrées")))</f>
        <v>1235.5</v>
      </c>
      <c r="V282" s="28">
        <f ca="1">IF($D282&gt;$D$8,"",INDIRECT(ADDRESS(ROW(Entrées!$C$37)+($D282-1)*24+V$11,COLUMN(Entrées!$C$37)+($C282-1),4,TRUE,"Entrées")))</f>
        <v>1297</v>
      </c>
      <c r="W282" s="28">
        <f ca="1">IF($D282&gt;$D$8,"",INDIRECT(ADDRESS(ROW(Entrées!$C$37)+($D282-1)*24+W$11,COLUMN(Entrées!$C$37)+($C282-1),4,TRUE,"Entrées")))</f>
        <v>1421.5</v>
      </c>
      <c r="X282" s="28">
        <f ca="1">IF($D282&gt;$D$8,"",INDIRECT(ADDRESS(ROW(Entrées!$C$37)+($D282-1)*24+X$11,COLUMN(Entrées!$C$37)+($C282-1),4,TRUE,"Entrées")))</f>
        <v>1572.5</v>
      </c>
      <c r="Y282" s="28">
        <f ca="1">IF($D282&gt;$D$8,"",INDIRECT(ADDRESS(ROW(Entrées!$C$37)+($D282-1)*24+Y$11,COLUMN(Entrées!$C$37)+($C282-1),4,TRUE,"Entrées")))</f>
        <v>1734.5</v>
      </c>
      <c r="Z282" s="28">
        <f ca="1">IF($D282&gt;$D$8,"",INDIRECT(ADDRESS(ROW(Entrées!$C$37)+($D282-1)*24+Z$11,COLUMN(Entrées!$C$37)+($C282-1),4,TRUE,"Entrées")))</f>
        <v>1863</v>
      </c>
      <c r="AA282" s="28">
        <f ca="1">IF($D282&gt;$D$8,"",INDIRECT(ADDRESS(ROW(Entrées!$C$37)+($D282-1)*24+AA$11,COLUMN(Entrées!$C$37)+($C282-1),4,TRUE,"Entrées")))</f>
        <v>1932.5</v>
      </c>
      <c r="AB282" s="28">
        <f ca="1">IF($D282&gt;$D$8,"",INDIRECT(ADDRESS(ROW(Entrées!$C$37)+($D282-1)*24+AB$11,COLUMN(Entrées!$C$37)+($C282-1),4,TRUE,"Entrées")))</f>
        <v>2111.5</v>
      </c>
      <c r="AC282" s="11"/>
      <c r="AD282" s="40">
        <f t="shared" ca="1" si="330"/>
        <v>1476.5</v>
      </c>
      <c r="AE282" s="40">
        <f t="shared" ca="1" si="333"/>
        <v>2111.5</v>
      </c>
      <c r="AF282" s="40">
        <f t="shared" ca="1" si="334"/>
        <v>997.5</v>
      </c>
      <c r="AG282" s="4"/>
      <c r="AH282" s="11">
        <f>Entrées!A309</f>
        <v>12</v>
      </c>
      <c r="AI282" s="13">
        <f>Entrées!B309</f>
        <v>8</v>
      </c>
      <c r="AJ282" s="31">
        <f t="shared" ca="1" si="328"/>
        <v>62498.540972222218</v>
      </c>
      <c r="AK282" s="31">
        <f t="shared" ca="1" si="304"/>
        <v>61957.204861111102</v>
      </c>
      <c r="AL282" s="31">
        <f t="shared" ca="1" si="305"/>
        <v>61859.190972222219</v>
      </c>
      <c r="AM282" s="31">
        <f t="shared" ca="1" si="306"/>
        <v>551.4354166666667</v>
      </c>
      <c r="AN282" s="31">
        <f t="shared" ca="1" si="307"/>
        <v>2875.9201388888891</v>
      </c>
      <c r="AO282" s="31">
        <f t="shared" ca="1" si="308"/>
        <v>3230.5993055555559</v>
      </c>
      <c r="AP282" s="31">
        <f t="shared" ca="1" si="309"/>
        <v>48060.695138888877</v>
      </c>
      <c r="AQ282" s="31">
        <f t="shared" ca="1" si="310"/>
        <v>2491.123611111112</v>
      </c>
      <c r="AR282" s="31">
        <f t="shared" ca="1" si="311"/>
        <v>241.20208333333338</v>
      </c>
      <c r="AS282" s="31">
        <f t="shared" ca="1" si="312"/>
        <v>8750.2437499999996</v>
      </c>
      <c r="AT282" s="31">
        <f t="shared" ca="1" si="313"/>
        <v>-884.82708333333335</v>
      </c>
      <c r="AU282" s="31">
        <f t="shared" ca="1" si="314"/>
        <v>784.60277777777776</v>
      </c>
      <c r="AV282" s="31">
        <f t="shared" ca="1" si="315"/>
        <v>-3602.5666666666657</v>
      </c>
      <c r="AW282" s="31">
        <f t="shared" ca="1" si="316"/>
        <v>74.359722222222203</v>
      </c>
      <c r="AX282" s="31">
        <f t="shared" ca="1" si="317"/>
        <v>1870.0555555555554</v>
      </c>
      <c r="AY282" s="31">
        <f t="shared" ca="1" si="318"/>
        <v>-1305.9749999999997</v>
      </c>
      <c r="AZ282" s="31">
        <f t="shared" ca="1" si="319"/>
        <v>-651.81527777777774</v>
      </c>
      <c r="BA282" s="31">
        <f t="shared" ca="1" si="320"/>
        <v>383.96805555555551</v>
      </c>
      <c r="BB282" s="31">
        <f t="shared" ca="1" si="321"/>
        <v>-2029.913888888889</v>
      </c>
      <c r="BC282" s="31">
        <f t="shared" ca="1" si="322"/>
        <v>-1634.1694444444443</v>
      </c>
      <c r="BF282" s="11">
        <f t="shared" si="323"/>
        <v>12</v>
      </c>
      <c r="BG282" s="11">
        <f t="shared" si="336"/>
        <v>8</v>
      </c>
      <c r="BH282" s="32">
        <f>IF($BF282&gt;$Y$7,"",IF(AND($BF282=$Y$7,$BG282=23),"",Entrées!C310-Entrées!C309))</f>
        <v>1191</v>
      </c>
      <c r="BI282" s="32">
        <f>IF($BF282&gt;$Y$7,"",IF(AND($BF282=$Y$7,$BG282=23),"",Entrées!D310-Entrées!D309))</f>
        <v>1037.5</v>
      </c>
      <c r="BJ282" s="32">
        <f>IF($BF282&gt;$Y$7,"",IF(AND($BF282=$Y$7,$BG282=23),"",Entrées!E310-Entrées!E309))</f>
        <v>950</v>
      </c>
      <c r="BK282" s="32">
        <f>IF($BF282&gt;$Y$7,"",IF(AND($BF282=$Y$7,$BG282=23),"",Entrées!F310-Entrées!F309))</f>
        <v>-2</v>
      </c>
      <c r="BL282" s="32">
        <f>IF($BF282&gt;$Y$7,"",IF(AND($BF282=$Y$7,$BG282=23),"",Entrées!G310-Entrées!G309))</f>
        <v>286.5</v>
      </c>
      <c r="BM282" s="32">
        <f>IF($BF282&gt;$Y$7,"",IF(AND($BF282=$Y$7,$BG282=23),"",Entrées!H310-Entrées!H309))</f>
        <v>284</v>
      </c>
      <c r="BN282" s="32">
        <f>IF($BF282&gt;$Y$7,"",IF(AND($BF282=$Y$7,$BG282=23),"",Entrées!I310-Entrées!I309))</f>
        <v>277.5</v>
      </c>
      <c r="BO282" s="32">
        <f>IF($BF282&gt;$Y$7,"",IF(AND($BF282=$Y$7,$BG282=23),"",Entrées!J310-Entrées!J309))</f>
        <v>-61.5</v>
      </c>
      <c r="BP282" s="32">
        <f>IF($BF282&gt;$Y$7,"",IF(AND($BF282=$Y$7,$BG282=23),"",Entrées!K310-Entrées!K309))</f>
        <v>362</v>
      </c>
      <c r="BQ282" s="32">
        <f>IF($BF282&gt;$Y$7,"",IF(AND($BF282=$Y$7,$BG282=23),"",Entrées!L310-Entrées!L309))</f>
        <v>647.5</v>
      </c>
      <c r="BR282" s="32">
        <f>IF($BF282&gt;$Y$7,"",IF(AND($BF282=$Y$7,$BG282=23),"",Entrées!M310-Entrées!M309))</f>
        <v>9.5</v>
      </c>
      <c r="BS282" s="32">
        <f>IF($BF282&gt;$Y$7,"",IF(AND($BF282=$Y$7,$BG282=23),"",Entrées!N310-Entrées!N309))</f>
        <v>-13.5</v>
      </c>
      <c r="BT282" s="32">
        <f>IF($BF282&gt;$Y$7,"",IF(AND($BF282=$Y$7,$BG282=23),"",Entrées!O310-Entrées!O309))</f>
        <v>-599</v>
      </c>
      <c r="BU282" s="32">
        <f>IF($BF282&gt;$Y$7,"",IF(AND($BF282=$Y$7,$BG282=23),"",Entrées!P310-Entrées!P309))</f>
        <v>2.5</v>
      </c>
      <c r="BV282" s="32">
        <f>IF($BF282&gt;$Y$7,"",IF(AND($BF282=$Y$7,$BG282=23),"",Entrées!Q310-Entrées!Q309))</f>
        <v>0</v>
      </c>
      <c r="BW282" s="32">
        <f>IF($BF282&gt;$Y$7,"",IF(AND($BF282=$Y$7,$BG282=23),"",Entrées!R310-Entrées!R309))</f>
        <v>-125</v>
      </c>
      <c r="BX282" s="32">
        <f>IF($BF282&gt;$Y$7,"",IF(AND($BF282=$Y$7,$BG282=23),"",Entrées!S310-Entrées!S309))</f>
        <v>-144</v>
      </c>
      <c r="BY282" s="32">
        <f>IF($BF282&gt;$Y$7,"",IF(AND($BF282=$Y$7,$BG282=23),"",Entrées!T310-Entrées!T309))</f>
        <v>0</v>
      </c>
      <c r="BZ282" s="32">
        <f>IF($BF282&gt;$Y$7,"",IF(AND($BF282=$Y$7,$BG282=23),"",Entrées!U310-Entrées!U309))</f>
        <v>25</v>
      </c>
      <c r="CA282" s="32">
        <f>IF($BF282&gt;$Y$7,"",IF(AND($BF282=$Y$7,$BG282=23),"",Entrées!V310-Entrées!V309))</f>
        <v>75</v>
      </c>
      <c r="CD282" s="33">
        <f>IF($BF282&lt;=$Y$7,Entrées!J309/CD$2,"")</f>
        <v>0.15761689291101055</v>
      </c>
      <c r="CE282" s="33">
        <f>IF($BF282&lt;=$Y$7,Entrées!K309/CE$2,"")</f>
        <v>1.94880073800738E-2</v>
      </c>
      <c r="CF282" s="11">
        <f t="shared" si="324"/>
        <v>7956</v>
      </c>
      <c r="CG282" s="11">
        <f t="shared" si="325"/>
        <v>4336</v>
      </c>
      <c r="CH282" s="52">
        <f t="shared" si="326"/>
        <v>0.31311257052678643</v>
      </c>
      <c r="CI282" s="52">
        <f t="shared" si="327"/>
        <v>5.5627786746617593E-2</v>
      </c>
    </row>
    <row r="283" spans="1:93">
      <c r="B283" s="11">
        <f t="shared" si="331"/>
        <v>7956</v>
      </c>
      <c r="C283" s="11">
        <f t="shared" si="335"/>
        <v>8</v>
      </c>
      <c r="D283" s="27">
        <f t="shared" si="332"/>
        <v>13</v>
      </c>
      <c r="E283" s="28">
        <f ca="1">IF($D283&gt;$D$8,"",INDIRECT(ADDRESS(ROW(Entrées!$C$37)+($D283-1)*24+E$11,COLUMN(Entrées!$C$37)+($C283-1),4,TRUE,"Entrées")))</f>
        <v>2339</v>
      </c>
      <c r="F283" s="28">
        <f ca="1">IF($D283&gt;$D$8,"",INDIRECT(ADDRESS(ROW(Entrées!$C$37)+($D283-1)*24+F$11,COLUMN(Entrées!$C$37)+($C283-1),4,TRUE,"Entrées")))</f>
        <v>2317</v>
      </c>
      <c r="G283" s="28">
        <f ca="1">IF($D283&gt;$D$8,"",INDIRECT(ADDRESS(ROW(Entrées!$C$37)+($D283-1)*24+G$11,COLUMN(Entrées!$C$37)+($C283-1),4,TRUE,"Entrées")))</f>
        <v>2291</v>
      </c>
      <c r="H283" s="28">
        <f ca="1">IF($D283&gt;$D$8,"",INDIRECT(ADDRESS(ROW(Entrées!$C$37)+($D283-1)*24+H$11,COLUMN(Entrées!$C$37)+($C283-1),4,TRUE,"Entrées")))</f>
        <v>2223</v>
      </c>
      <c r="I283" s="28">
        <f ca="1">IF($D283&gt;$D$8,"",INDIRECT(ADDRESS(ROW(Entrées!$C$37)+($D283-1)*24+I$11,COLUMN(Entrées!$C$37)+($C283-1),4,TRUE,"Entrées")))</f>
        <v>2226</v>
      </c>
      <c r="J283" s="28">
        <f ca="1">IF($D283&gt;$D$8,"",INDIRECT(ADDRESS(ROW(Entrées!$C$37)+($D283-1)*24+J$11,COLUMN(Entrées!$C$37)+($C283-1),4,TRUE,"Entrées")))</f>
        <v>2286</v>
      </c>
      <c r="K283" s="28">
        <f ca="1">IF($D283&gt;$D$8,"",INDIRECT(ADDRESS(ROW(Entrées!$C$37)+($D283-1)*24+K$11,COLUMN(Entrées!$C$37)+($C283-1),4,TRUE,"Entrées")))</f>
        <v>2260</v>
      </c>
      <c r="L283" s="28">
        <f ca="1">IF($D283&gt;$D$8,"",INDIRECT(ADDRESS(ROW(Entrées!$C$37)+($D283-1)*24+L$11,COLUMN(Entrées!$C$37)+($C283-1),4,TRUE,"Entrées")))</f>
        <v>2162</v>
      </c>
      <c r="M283" s="28">
        <f ca="1">IF($D283&gt;$D$8,"",INDIRECT(ADDRESS(ROW(Entrées!$C$37)+($D283-1)*24+M$11,COLUMN(Entrées!$C$37)+($C283-1),4,TRUE,"Entrées")))</f>
        <v>2165</v>
      </c>
      <c r="N283" s="28">
        <f ca="1">IF($D283&gt;$D$8,"",INDIRECT(ADDRESS(ROW(Entrées!$C$37)+($D283-1)*24+N$11,COLUMN(Entrées!$C$37)+($C283-1),4,TRUE,"Entrées")))</f>
        <v>2063.5</v>
      </c>
      <c r="O283" s="28">
        <f ca="1">IF($D283&gt;$D$8,"",INDIRECT(ADDRESS(ROW(Entrées!$C$37)+($D283-1)*24+O$11,COLUMN(Entrées!$C$37)+($C283-1),4,TRUE,"Entrées")))</f>
        <v>1873</v>
      </c>
      <c r="P283" s="28">
        <f ca="1">IF($D283&gt;$D$8,"",INDIRECT(ADDRESS(ROW(Entrées!$C$37)+($D283-1)*24+P$11,COLUMN(Entrées!$C$37)+($C283-1),4,TRUE,"Entrées")))</f>
        <v>1716.5</v>
      </c>
      <c r="Q283" s="28">
        <f ca="1">IF($D283&gt;$D$8,"",INDIRECT(ADDRESS(ROW(Entrées!$C$37)+($D283-1)*24+Q$11,COLUMN(Entrées!$C$37)+($C283-1),4,TRUE,"Entrées")))</f>
        <v>1686</v>
      </c>
      <c r="R283" s="28">
        <f ca="1">IF($D283&gt;$D$8,"",INDIRECT(ADDRESS(ROW(Entrées!$C$37)+($D283-1)*24+R$11,COLUMN(Entrées!$C$37)+($C283-1),4,TRUE,"Entrées")))</f>
        <v>1593</v>
      </c>
      <c r="S283" s="28">
        <f ca="1">IF($D283&gt;$D$8,"",INDIRECT(ADDRESS(ROW(Entrées!$C$37)+($D283-1)*24+S$11,COLUMN(Entrées!$C$37)+($C283-1),4,TRUE,"Entrées")))</f>
        <v>1550.5</v>
      </c>
      <c r="T283" s="28">
        <f ca="1">IF($D283&gt;$D$8,"",INDIRECT(ADDRESS(ROW(Entrées!$C$37)+($D283-1)*24+T$11,COLUMN(Entrées!$C$37)+($C283-1),4,TRUE,"Entrées")))</f>
        <v>1509</v>
      </c>
      <c r="U283" s="28">
        <f ca="1">IF($D283&gt;$D$8,"",INDIRECT(ADDRESS(ROW(Entrées!$C$37)+($D283-1)*24+U$11,COLUMN(Entrées!$C$37)+($C283-1),4,TRUE,"Entrées")))</f>
        <v>1419.5</v>
      </c>
      <c r="V283" s="28">
        <f ca="1">IF($D283&gt;$D$8,"",INDIRECT(ADDRESS(ROW(Entrées!$C$37)+($D283-1)*24+V$11,COLUMN(Entrées!$C$37)+($C283-1),4,TRUE,"Entrées")))</f>
        <v>1378.5</v>
      </c>
      <c r="W283" s="28">
        <f ca="1">IF($D283&gt;$D$8,"",INDIRECT(ADDRESS(ROW(Entrées!$C$37)+($D283-1)*24+W$11,COLUMN(Entrées!$C$37)+($C283-1),4,TRUE,"Entrées")))</f>
        <v>1411</v>
      </c>
      <c r="X283" s="28">
        <f ca="1">IF($D283&gt;$D$8,"",INDIRECT(ADDRESS(ROW(Entrées!$C$37)+($D283-1)*24+X$11,COLUMN(Entrées!$C$37)+($C283-1),4,TRUE,"Entrées")))</f>
        <v>1403</v>
      </c>
      <c r="Y283" s="28">
        <f ca="1">IF($D283&gt;$D$8,"",INDIRECT(ADDRESS(ROW(Entrées!$C$37)+($D283-1)*24+Y$11,COLUMN(Entrées!$C$37)+($C283-1),4,TRUE,"Entrées")))</f>
        <v>1325</v>
      </c>
      <c r="Z283" s="28">
        <f ca="1">IF($D283&gt;$D$8,"",INDIRECT(ADDRESS(ROW(Entrées!$C$37)+($D283-1)*24+Z$11,COLUMN(Entrées!$C$37)+($C283-1),4,TRUE,"Entrées")))</f>
        <v>1210.5</v>
      </c>
      <c r="AA283" s="28">
        <f ca="1">IF($D283&gt;$D$8,"",INDIRECT(ADDRESS(ROW(Entrées!$C$37)+($D283-1)*24+AA$11,COLUMN(Entrées!$C$37)+($C283-1),4,TRUE,"Entrées")))</f>
        <v>1079.5</v>
      </c>
      <c r="AB283" s="28">
        <f ca="1">IF($D283&gt;$D$8,"",INDIRECT(ADDRESS(ROW(Entrées!$C$37)+($D283-1)*24+AB$11,COLUMN(Entrées!$C$37)+($C283-1),4,TRUE,"Entrées")))</f>
        <v>963.5</v>
      </c>
      <c r="AC283" s="11"/>
      <c r="AD283" s="40">
        <f t="shared" ca="1" si="330"/>
        <v>1768.7916666666667</v>
      </c>
      <c r="AE283" s="40">
        <f t="shared" ca="1" si="333"/>
        <v>2339</v>
      </c>
      <c r="AF283" s="40">
        <f t="shared" ca="1" si="334"/>
        <v>963.5</v>
      </c>
      <c r="AG283" s="4"/>
      <c r="AH283" s="11">
        <f>Entrées!A310</f>
        <v>12</v>
      </c>
      <c r="AI283" s="13">
        <f>Entrées!B310</f>
        <v>9</v>
      </c>
      <c r="AJ283" s="31">
        <f t="shared" ca="1" si="328"/>
        <v>62498.540972222218</v>
      </c>
      <c r="AK283" s="31">
        <f t="shared" ca="1" si="304"/>
        <v>61957.204861111102</v>
      </c>
      <c r="AL283" s="31">
        <f t="shared" ca="1" si="305"/>
        <v>61859.190972222219</v>
      </c>
      <c r="AM283" s="31">
        <f t="shared" ca="1" si="306"/>
        <v>551.4354166666667</v>
      </c>
      <c r="AN283" s="31">
        <f t="shared" ca="1" si="307"/>
        <v>2875.9201388888891</v>
      </c>
      <c r="AO283" s="31">
        <f t="shared" ca="1" si="308"/>
        <v>3230.5993055555559</v>
      </c>
      <c r="AP283" s="31">
        <f t="shared" ca="1" si="309"/>
        <v>48060.695138888877</v>
      </c>
      <c r="AQ283" s="31">
        <f t="shared" ca="1" si="310"/>
        <v>2491.123611111112</v>
      </c>
      <c r="AR283" s="31">
        <f t="shared" ca="1" si="311"/>
        <v>241.20208333333338</v>
      </c>
      <c r="AS283" s="31">
        <f t="shared" ca="1" si="312"/>
        <v>8750.2437499999996</v>
      </c>
      <c r="AT283" s="31">
        <f t="shared" ca="1" si="313"/>
        <v>-884.82708333333335</v>
      </c>
      <c r="AU283" s="31">
        <f t="shared" ca="1" si="314"/>
        <v>784.60277777777776</v>
      </c>
      <c r="AV283" s="31">
        <f t="shared" ca="1" si="315"/>
        <v>-3602.5666666666657</v>
      </c>
      <c r="AW283" s="31">
        <f t="shared" ca="1" si="316"/>
        <v>74.359722222222203</v>
      </c>
      <c r="AX283" s="31">
        <f t="shared" ca="1" si="317"/>
        <v>1870.0555555555554</v>
      </c>
      <c r="AY283" s="31">
        <f t="shared" ca="1" si="318"/>
        <v>-1305.9749999999997</v>
      </c>
      <c r="AZ283" s="31">
        <f t="shared" ca="1" si="319"/>
        <v>-651.81527777777774</v>
      </c>
      <c r="BA283" s="31">
        <f t="shared" ca="1" si="320"/>
        <v>383.96805555555551</v>
      </c>
      <c r="BB283" s="31">
        <f t="shared" ca="1" si="321"/>
        <v>-2029.913888888889</v>
      </c>
      <c r="BC283" s="31">
        <f t="shared" ca="1" si="322"/>
        <v>-1634.1694444444443</v>
      </c>
      <c r="BD283" s="11"/>
      <c r="BE283" s="11"/>
      <c r="BF283" s="11">
        <f t="shared" si="323"/>
        <v>12</v>
      </c>
      <c r="BG283" s="11">
        <f t="shared" si="336"/>
        <v>9</v>
      </c>
      <c r="BH283" s="32">
        <f>IF($BF283&gt;$Y$7,"",IF(AND($BF283=$Y$7,$BG283=23),"",Entrées!C311-Entrées!C310))</f>
        <v>344</v>
      </c>
      <c r="BI283" s="32">
        <f>IF($BF283&gt;$Y$7,"",IF(AND($BF283=$Y$7,$BG283=23),"",Entrées!D311-Entrées!D310))</f>
        <v>175</v>
      </c>
      <c r="BJ283" s="32">
        <f>IF($BF283&gt;$Y$7,"",IF(AND($BF283=$Y$7,$BG283=23),"",Entrées!E311-Entrées!E310))</f>
        <v>262.5</v>
      </c>
      <c r="BK283" s="32">
        <f>IF($BF283&gt;$Y$7,"",IF(AND($BF283=$Y$7,$BG283=23),"",Entrées!F311-Entrées!F310))</f>
        <v>1</v>
      </c>
      <c r="BL283" s="32">
        <f>IF($BF283&gt;$Y$7,"",IF(AND($BF283=$Y$7,$BG283=23),"",Entrées!G311-Entrées!G310))</f>
        <v>-3</v>
      </c>
      <c r="BM283" s="32">
        <f>IF($BF283&gt;$Y$7,"",IF(AND($BF283=$Y$7,$BG283=23),"",Entrées!H311-Entrées!H310))</f>
        <v>207.5</v>
      </c>
      <c r="BN283" s="32">
        <f>IF($BF283&gt;$Y$7,"",IF(AND($BF283=$Y$7,$BG283=23),"",Entrées!I311-Entrées!I310))</f>
        <v>-36.5</v>
      </c>
      <c r="BO283" s="32">
        <f>IF($BF283&gt;$Y$7,"",IF(AND($BF283=$Y$7,$BG283=23),"",Entrées!J311-Entrées!J310))</f>
        <v>-107</v>
      </c>
      <c r="BP283" s="32">
        <f>IF($BF283&gt;$Y$7,"",IF(AND($BF283=$Y$7,$BG283=23),"",Entrées!K311-Entrées!K310))</f>
        <v>394</v>
      </c>
      <c r="BQ283" s="32">
        <f>IF($BF283&gt;$Y$7,"",IF(AND($BF283=$Y$7,$BG283=23),"",Entrées!L311-Entrées!L310))</f>
        <v>-327</v>
      </c>
      <c r="BR283" s="32">
        <f>IF($BF283&gt;$Y$7,"",IF(AND($BF283=$Y$7,$BG283=23),"",Entrées!M311-Entrées!M310))</f>
        <v>1.5</v>
      </c>
      <c r="BS283" s="32">
        <f>IF($BF283&gt;$Y$7,"",IF(AND($BF283=$Y$7,$BG283=23),"",Entrées!N311-Entrées!N310))</f>
        <v>-1</v>
      </c>
      <c r="BT283" s="32">
        <f>IF($BF283&gt;$Y$7,"",IF(AND($BF283=$Y$7,$BG283=23),"",Entrées!O311-Entrées!O310))</f>
        <v>215</v>
      </c>
      <c r="BU283" s="32">
        <f>IF($BF283&gt;$Y$7,"",IF(AND($BF283=$Y$7,$BG283=23),"",Entrées!P311-Entrées!P310))</f>
        <v>2</v>
      </c>
      <c r="BV283" s="32">
        <f>IF($BF283&gt;$Y$7,"",IF(AND($BF283=$Y$7,$BG283=23),"",Entrées!Q311-Entrées!Q310))</f>
        <v>0</v>
      </c>
      <c r="BW283" s="32">
        <f>IF($BF283&gt;$Y$7,"",IF(AND($BF283=$Y$7,$BG283=23),"",Entrées!R311-Entrées!R310))</f>
        <v>-398</v>
      </c>
      <c r="BX283" s="32">
        <f>IF($BF283&gt;$Y$7,"",IF(AND($BF283=$Y$7,$BG283=23),"",Entrées!S311-Entrées!S310))</f>
        <v>693</v>
      </c>
      <c r="BY283" s="32">
        <f>IF($BF283&gt;$Y$7,"",IF(AND($BF283=$Y$7,$BG283=23),"",Entrées!T311-Entrées!T310))</f>
        <v>0</v>
      </c>
      <c r="BZ283" s="32">
        <f>IF($BF283&gt;$Y$7,"",IF(AND($BF283=$Y$7,$BG283=23),"",Entrées!U311-Entrées!U310))</f>
        <v>25</v>
      </c>
      <c r="CA283" s="32">
        <f>IF($BF283&gt;$Y$7,"",IF(AND($BF283=$Y$7,$BG283=23),"",Entrées!V311-Entrées!V310))</f>
        <v>-398</v>
      </c>
      <c r="CB283" s="11"/>
      <c r="CD283" s="33">
        <f>IF($BF283&lt;=$Y$7,Entrées!J310/CD$2,"")</f>
        <v>0.14988687782805429</v>
      </c>
      <c r="CE283" s="33">
        <f>IF($BF283&lt;=$Y$7,Entrées!K310/CE$2,"")</f>
        <v>0.10297509225092251</v>
      </c>
      <c r="CF283" s="11">
        <f t="shared" si="324"/>
        <v>7956</v>
      </c>
      <c r="CG283" s="11">
        <f t="shared" si="325"/>
        <v>4336</v>
      </c>
      <c r="CH283" s="52">
        <f t="shared" si="326"/>
        <v>0.31311257052678643</v>
      </c>
      <c r="CI283" s="52">
        <f t="shared" si="327"/>
        <v>5.5627786746617593E-2</v>
      </c>
      <c r="CK283" s="11"/>
      <c r="CL283" s="11"/>
      <c r="CM283" s="11"/>
      <c r="CN283" s="11"/>
      <c r="CO283" s="11"/>
    </row>
    <row r="284" spans="1:93">
      <c r="B284" s="11">
        <f t="shared" si="331"/>
        <v>7956</v>
      </c>
      <c r="C284" s="11">
        <f t="shared" si="335"/>
        <v>8</v>
      </c>
      <c r="D284" s="27">
        <f t="shared" si="332"/>
        <v>14</v>
      </c>
      <c r="E284" s="28">
        <f ca="1">IF($D284&gt;$D$8,"",INDIRECT(ADDRESS(ROW(Entrées!$C$37)+($D284-1)*24+E$11,COLUMN(Entrées!$C$37)+($C284-1),4,TRUE,"Entrées")))</f>
        <v>965</v>
      </c>
      <c r="F284" s="28">
        <f ca="1">IF($D284&gt;$D$8,"",INDIRECT(ADDRESS(ROW(Entrées!$C$37)+($D284-1)*24+F$11,COLUMN(Entrées!$C$37)+($C284-1),4,TRUE,"Entrées")))</f>
        <v>1057.5</v>
      </c>
      <c r="G284" s="28">
        <f ca="1">IF($D284&gt;$D$8,"",INDIRECT(ADDRESS(ROW(Entrées!$C$37)+($D284-1)*24+G$11,COLUMN(Entrées!$C$37)+($C284-1),4,TRUE,"Entrées")))</f>
        <v>1300</v>
      </c>
      <c r="H284" s="28">
        <f ca="1">IF($D284&gt;$D$8,"",INDIRECT(ADDRESS(ROW(Entrées!$C$37)+($D284-1)*24+H$11,COLUMN(Entrées!$C$37)+($C284-1),4,TRUE,"Entrées")))</f>
        <v>1635.5</v>
      </c>
      <c r="I284" s="28">
        <f ca="1">IF($D284&gt;$D$8,"",INDIRECT(ADDRESS(ROW(Entrées!$C$37)+($D284-1)*24+I$11,COLUMN(Entrées!$C$37)+($C284-1),4,TRUE,"Entrées")))</f>
        <v>1922</v>
      </c>
      <c r="J284" s="28">
        <f ca="1">IF($D284&gt;$D$8,"",INDIRECT(ADDRESS(ROW(Entrées!$C$37)+($D284-1)*24+J$11,COLUMN(Entrées!$C$37)+($C284-1),4,TRUE,"Entrées")))</f>
        <v>2116.5</v>
      </c>
      <c r="K284" s="28">
        <f ca="1">IF($D284&gt;$D$8,"",INDIRECT(ADDRESS(ROW(Entrées!$C$37)+($D284-1)*24+K$11,COLUMN(Entrées!$C$37)+($C284-1),4,TRUE,"Entrées")))</f>
        <v>2422.5</v>
      </c>
      <c r="L284" s="28">
        <f ca="1">IF($D284&gt;$D$8,"",INDIRECT(ADDRESS(ROW(Entrées!$C$37)+($D284-1)*24+L$11,COLUMN(Entrées!$C$37)+($C284-1),4,TRUE,"Entrées")))</f>
        <v>2411.5</v>
      </c>
      <c r="M284" s="28">
        <f ca="1">IF($D284&gt;$D$8,"",INDIRECT(ADDRESS(ROW(Entrées!$C$37)+($D284-1)*24+M$11,COLUMN(Entrées!$C$37)+($C284-1),4,TRUE,"Entrées")))</f>
        <v>2531</v>
      </c>
      <c r="N284" s="28">
        <f ca="1">IF($D284&gt;$D$8,"",INDIRECT(ADDRESS(ROW(Entrées!$C$37)+($D284-1)*24+N$11,COLUMN(Entrées!$C$37)+($C284-1),4,TRUE,"Entrées")))</f>
        <v>2700.5</v>
      </c>
      <c r="O284" s="28">
        <f ca="1">IF($D284&gt;$D$8,"",INDIRECT(ADDRESS(ROW(Entrées!$C$37)+($D284-1)*24+O$11,COLUMN(Entrées!$C$37)+($C284-1),4,TRUE,"Entrées")))</f>
        <v>2758</v>
      </c>
      <c r="P284" s="28">
        <f ca="1">IF($D284&gt;$D$8,"",INDIRECT(ADDRESS(ROW(Entrées!$C$37)+($D284-1)*24+P$11,COLUMN(Entrées!$C$37)+($C284-1),4,TRUE,"Entrées")))</f>
        <v>3051</v>
      </c>
      <c r="Q284" s="28">
        <f ca="1">IF($D284&gt;$D$8,"",INDIRECT(ADDRESS(ROW(Entrées!$C$37)+($D284-1)*24+Q$11,COLUMN(Entrées!$C$37)+($C284-1),4,TRUE,"Entrées")))</f>
        <v>3527</v>
      </c>
      <c r="R284" s="28">
        <f ca="1">IF($D284&gt;$D$8,"",INDIRECT(ADDRESS(ROW(Entrées!$C$37)+($D284-1)*24+R$11,COLUMN(Entrées!$C$37)+($C284-1),4,TRUE,"Entrées")))</f>
        <v>3858.5</v>
      </c>
      <c r="S284" s="28">
        <f ca="1">IF($D284&gt;$D$8,"",INDIRECT(ADDRESS(ROW(Entrées!$C$37)+($D284-1)*24+S$11,COLUMN(Entrées!$C$37)+($C284-1),4,TRUE,"Entrées")))</f>
        <v>3818.5</v>
      </c>
      <c r="T284" s="28">
        <f ca="1">IF($D284&gt;$D$8,"",INDIRECT(ADDRESS(ROW(Entrées!$C$37)+($D284-1)*24+T$11,COLUMN(Entrées!$C$37)+($C284-1),4,TRUE,"Entrées")))</f>
        <v>3598.5</v>
      </c>
      <c r="U284" s="28">
        <f ca="1">IF($D284&gt;$D$8,"",INDIRECT(ADDRESS(ROW(Entrées!$C$37)+($D284-1)*24+U$11,COLUMN(Entrées!$C$37)+($C284-1),4,TRUE,"Entrées")))</f>
        <v>3212</v>
      </c>
      <c r="V284" s="28">
        <f ca="1">IF($D284&gt;$D$8,"",INDIRECT(ADDRESS(ROW(Entrées!$C$37)+($D284-1)*24+V$11,COLUMN(Entrées!$C$37)+($C284-1),4,TRUE,"Entrées")))</f>
        <v>3020.5</v>
      </c>
      <c r="W284" s="28">
        <f ca="1">IF($D284&gt;$D$8,"",INDIRECT(ADDRESS(ROW(Entrées!$C$37)+($D284-1)*24+W$11,COLUMN(Entrées!$C$37)+($C284-1),4,TRUE,"Entrées")))</f>
        <v>3155.5</v>
      </c>
      <c r="X284" s="28">
        <f ca="1">IF($D284&gt;$D$8,"",INDIRECT(ADDRESS(ROW(Entrées!$C$37)+($D284-1)*24+X$11,COLUMN(Entrées!$C$37)+($C284-1),4,TRUE,"Entrées")))</f>
        <v>3129.5</v>
      </c>
      <c r="Y284" s="28">
        <f ca="1">IF($D284&gt;$D$8,"",INDIRECT(ADDRESS(ROW(Entrées!$C$37)+($D284-1)*24+Y$11,COLUMN(Entrées!$C$37)+($C284-1),4,TRUE,"Entrées")))</f>
        <v>3271.5</v>
      </c>
      <c r="Z284" s="28">
        <f ca="1">IF($D284&gt;$D$8,"",INDIRECT(ADDRESS(ROW(Entrées!$C$37)+($D284-1)*24+Z$11,COLUMN(Entrées!$C$37)+($C284-1),4,TRUE,"Entrées")))</f>
        <v>3317</v>
      </c>
      <c r="AA284" s="28">
        <f ca="1">IF($D284&gt;$D$8,"",INDIRECT(ADDRESS(ROW(Entrées!$C$37)+($D284-1)*24+AA$11,COLUMN(Entrées!$C$37)+($C284-1),4,TRUE,"Entrées")))</f>
        <v>3513</v>
      </c>
      <c r="AB284" s="28">
        <f ca="1">IF($D284&gt;$D$8,"",INDIRECT(ADDRESS(ROW(Entrées!$C$37)+($D284-1)*24+AB$11,COLUMN(Entrées!$C$37)+($C284-1),4,TRUE,"Entrées")))</f>
        <v>3615</v>
      </c>
      <c r="AC284" s="11"/>
      <c r="AD284" s="40">
        <f t="shared" ca="1" si="330"/>
        <v>2746.1458333333335</v>
      </c>
      <c r="AE284" s="40">
        <f t="shared" ca="1" si="333"/>
        <v>3858.5</v>
      </c>
      <c r="AF284" s="40">
        <f t="shared" ca="1" si="334"/>
        <v>965</v>
      </c>
      <c r="AG284" s="4"/>
      <c r="AH284" s="11">
        <f>Entrées!A311</f>
        <v>12</v>
      </c>
      <c r="AI284" s="13">
        <f>Entrées!B311</f>
        <v>10</v>
      </c>
      <c r="AJ284" s="31">
        <f t="shared" ca="1" si="328"/>
        <v>62498.540972222218</v>
      </c>
      <c r="AK284" s="31">
        <f t="shared" ca="1" si="304"/>
        <v>61957.204861111102</v>
      </c>
      <c r="AL284" s="31">
        <f t="shared" ca="1" si="305"/>
        <v>61859.190972222219</v>
      </c>
      <c r="AM284" s="31">
        <f t="shared" ca="1" si="306"/>
        <v>551.4354166666667</v>
      </c>
      <c r="AN284" s="31">
        <f t="shared" ca="1" si="307"/>
        <v>2875.9201388888891</v>
      </c>
      <c r="AO284" s="31">
        <f t="shared" ca="1" si="308"/>
        <v>3230.5993055555559</v>
      </c>
      <c r="AP284" s="31">
        <f t="shared" ca="1" si="309"/>
        <v>48060.695138888877</v>
      </c>
      <c r="AQ284" s="31">
        <f t="shared" ca="1" si="310"/>
        <v>2491.123611111112</v>
      </c>
      <c r="AR284" s="31">
        <f t="shared" ca="1" si="311"/>
        <v>241.20208333333338</v>
      </c>
      <c r="AS284" s="31">
        <f t="shared" ca="1" si="312"/>
        <v>8750.2437499999996</v>
      </c>
      <c r="AT284" s="31">
        <f t="shared" ca="1" si="313"/>
        <v>-884.82708333333335</v>
      </c>
      <c r="AU284" s="31">
        <f t="shared" ca="1" si="314"/>
        <v>784.60277777777776</v>
      </c>
      <c r="AV284" s="31">
        <f t="shared" ca="1" si="315"/>
        <v>-3602.5666666666657</v>
      </c>
      <c r="AW284" s="31">
        <f t="shared" ca="1" si="316"/>
        <v>74.359722222222203</v>
      </c>
      <c r="AX284" s="31">
        <f t="shared" ca="1" si="317"/>
        <v>1870.0555555555554</v>
      </c>
      <c r="AY284" s="31">
        <f t="shared" ca="1" si="318"/>
        <v>-1305.9749999999997</v>
      </c>
      <c r="AZ284" s="31">
        <f t="shared" ca="1" si="319"/>
        <v>-651.81527777777774</v>
      </c>
      <c r="BA284" s="31">
        <f t="shared" ca="1" si="320"/>
        <v>383.96805555555551</v>
      </c>
      <c r="BB284" s="31">
        <f t="shared" ca="1" si="321"/>
        <v>-2029.913888888889</v>
      </c>
      <c r="BC284" s="31">
        <f t="shared" ca="1" si="322"/>
        <v>-1634.1694444444443</v>
      </c>
      <c r="BD284" s="11"/>
      <c r="BE284" s="11"/>
      <c r="BF284" s="11">
        <f t="shared" si="323"/>
        <v>12</v>
      </c>
      <c r="BG284" s="11">
        <f t="shared" si="336"/>
        <v>10</v>
      </c>
      <c r="BH284" s="32">
        <f>IF($BF284&gt;$Y$7,"",IF(AND($BF284=$Y$7,$BG284=23),"",Entrées!C312-Entrées!C311))</f>
        <v>107</v>
      </c>
      <c r="BI284" s="32">
        <f>IF($BF284&gt;$Y$7,"",IF(AND($BF284=$Y$7,$BG284=23),"",Entrées!D312-Entrées!D311))</f>
        <v>-87.5</v>
      </c>
      <c r="BJ284" s="32">
        <f>IF($BF284&gt;$Y$7,"",IF(AND($BF284=$Y$7,$BG284=23),"",Entrées!E312-Entrées!E311))</f>
        <v>250</v>
      </c>
      <c r="BK284" s="32">
        <f>IF($BF284&gt;$Y$7,"",IF(AND($BF284=$Y$7,$BG284=23),"",Entrées!F312-Entrées!F311))</f>
        <v>2.5</v>
      </c>
      <c r="BL284" s="32">
        <f>IF($BF284&gt;$Y$7,"",IF(AND($BF284=$Y$7,$BG284=23),"",Entrées!G312-Entrées!G311))</f>
        <v>35.5</v>
      </c>
      <c r="BM284" s="32">
        <f>IF($BF284&gt;$Y$7,"",IF(AND($BF284=$Y$7,$BG284=23),"",Entrées!H312-Entrées!H311))</f>
        <v>9</v>
      </c>
      <c r="BN284" s="32">
        <f>IF($BF284&gt;$Y$7,"",IF(AND($BF284=$Y$7,$BG284=23),"",Entrées!I312-Entrées!I311))</f>
        <v>-147.5</v>
      </c>
      <c r="BO284" s="32">
        <f>IF($BF284&gt;$Y$7,"",IF(AND($BF284=$Y$7,$BG284=23),"",Entrées!J312-Entrées!J311))</f>
        <v>-87</v>
      </c>
      <c r="BP284" s="32">
        <f>IF($BF284&gt;$Y$7,"",IF(AND($BF284=$Y$7,$BG284=23),"",Entrées!K312-Entrées!K311))</f>
        <v>283</v>
      </c>
      <c r="BQ284" s="32">
        <f>IF($BF284&gt;$Y$7,"",IF(AND($BF284=$Y$7,$BG284=23),"",Entrées!L312-Entrées!L311))</f>
        <v>-382.5</v>
      </c>
      <c r="BR284" s="32">
        <f>IF($BF284&gt;$Y$7,"",IF(AND($BF284=$Y$7,$BG284=23),"",Entrées!M312-Entrées!M311))</f>
        <v>0</v>
      </c>
      <c r="BS284" s="32">
        <f>IF($BF284&gt;$Y$7,"",IF(AND($BF284=$Y$7,$BG284=23),"",Entrées!N312-Entrées!N311))</f>
        <v>-8</v>
      </c>
      <c r="BT284" s="32">
        <f>IF($BF284&gt;$Y$7,"",IF(AND($BF284=$Y$7,$BG284=23),"",Entrées!O312-Entrées!O311))</f>
        <v>402</v>
      </c>
      <c r="BU284" s="32">
        <f>IF($BF284&gt;$Y$7,"",IF(AND($BF284=$Y$7,$BG284=23),"",Entrées!P312-Entrées!P311))</f>
        <v>0.5</v>
      </c>
      <c r="BV284" s="32">
        <f>IF($BF284&gt;$Y$7,"",IF(AND($BF284=$Y$7,$BG284=23),"",Entrées!Q312-Entrées!Q311))</f>
        <v>0</v>
      </c>
      <c r="BW284" s="32">
        <f>IF($BF284&gt;$Y$7,"",IF(AND($BF284=$Y$7,$BG284=23),"",Entrées!R312-Entrées!R311))</f>
        <v>69</v>
      </c>
      <c r="BX284" s="32">
        <f>IF($BF284&gt;$Y$7,"",IF(AND($BF284=$Y$7,$BG284=23),"",Entrées!S312-Entrées!S311))</f>
        <v>235</v>
      </c>
      <c r="BY284" s="32">
        <f>IF($BF284&gt;$Y$7,"",IF(AND($BF284=$Y$7,$BG284=23),"",Entrées!T312-Entrées!T311))</f>
        <v>0</v>
      </c>
      <c r="BZ284" s="32">
        <f>IF($BF284&gt;$Y$7,"",IF(AND($BF284=$Y$7,$BG284=23),"",Entrées!U312-Entrées!U311))</f>
        <v>-50</v>
      </c>
      <c r="CA284" s="32">
        <f>IF($BF284&gt;$Y$7,"",IF(AND($BF284=$Y$7,$BG284=23),"",Entrées!V312-Entrées!V311))</f>
        <v>54</v>
      </c>
      <c r="CB284" s="11"/>
      <c r="CD284" s="33">
        <f>IF($BF284&lt;=$Y$7,Entrées!J311/CD$2,"")</f>
        <v>0.13643790849673201</v>
      </c>
      <c r="CE284" s="33">
        <f>IF($BF284&lt;=$Y$7,Entrées!K311/CE$2,"")</f>
        <v>0.19384225092250923</v>
      </c>
      <c r="CF284" s="11">
        <f t="shared" si="324"/>
        <v>7956</v>
      </c>
      <c r="CG284" s="11">
        <f t="shared" si="325"/>
        <v>4336</v>
      </c>
      <c r="CH284" s="52">
        <f t="shared" si="326"/>
        <v>0.31311257052678643</v>
      </c>
      <c r="CI284" s="52">
        <f t="shared" si="327"/>
        <v>5.5627786746617593E-2</v>
      </c>
      <c r="CK284" s="11"/>
      <c r="CL284" s="11"/>
      <c r="CM284" s="11"/>
      <c r="CN284" s="11"/>
      <c r="CO284" s="11"/>
    </row>
    <row r="285" spans="1:93">
      <c r="B285" s="11">
        <f t="shared" si="331"/>
        <v>7956</v>
      </c>
      <c r="C285" s="11">
        <f t="shared" si="335"/>
        <v>8</v>
      </c>
      <c r="D285" s="27">
        <f t="shared" si="332"/>
        <v>15</v>
      </c>
      <c r="E285" s="28">
        <f ca="1">IF($D285&gt;$D$8,"",INDIRECT(ADDRESS(ROW(Entrées!$C$37)+($D285-1)*24+E$11,COLUMN(Entrées!$C$37)+($C285-1),4,TRUE,"Entrées")))</f>
        <v>3540.5</v>
      </c>
      <c r="F285" s="28">
        <f ca="1">IF($D285&gt;$D$8,"",INDIRECT(ADDRESS(ROW(Entrées!$C$37)+($D285-1)*24+F$11,COLUMN(Entrées!$C$37)+($C285-1),4,TRUE,"Entrées")))</f>
        <v>3543</v>
      </c>
      <c r="G285" s="28">
        <f ca="1">IF($D285&gt;$D$8,"",INDIRECT(ADDRESS(ROW(Entrées!$C$37)+($D285-1)*24+G$11,COLUMN(Entrées!$C$37)+($C285-1),4,TRUE,"Entrées")))</f>
        <v>3533.5</v>
      </c>
      <c r="H285" s="28">
        <f ca="1">IF($D285&gt;$D$8,"",INDIRECT(ADDRESS(ROW(Entrées!$C$37)+($D285-1)*24+H$11,COLUMN(Entrées!$C$37)+($C285-1),4,TRUE,"Entrées")))</f>
        <v>3580.5</v>
      </c>
      <c r="I285" s="28">
        <f ca="1">IF($D285&gt;$D$8,"",INDIRECT(ADDRESS(ROW(Entrées!$C$37)+($D285-1)*24+I$11,COLUMN(Entrées!$C$37)+($C285-1),4,TRUE,"Entrées")))</f>
        <v>3667.5</v>
      </c>
      <c r="J285" s="28">
        <f ca="1">IF($D285&gt;$D$8,"",INDIRECT(ADDRESS(ROW(Entrées!$C$37)+($D285-1)*24+J$11,COLUMN(Entrées!$C$37)+($C285-1),4,TRUE,"Entrées")))</f>
        <v>3692</v>
      </c>
      <c r="K285" s="28">
        <f ca="1">IF($D285&gt;$D$8,"",INDIRECT(ADDRESS(ROW(Entrées!$C$37)+($D285-1)*24+K$11,COLUMN(Entrées!$C$37)+($C285-1),4,TRUE,"Entrées")))</f>
        <v>3674.5</v>
      </c>
      <c r="L285" s="28">
        <f ca="1">IF($D285&gt;$D$8,"",INDIRECT(ADDRESS(ROW(Entrées!$C$37)+($D285-1)*24+L$11,COLUMN(Entrées!$C$37)+($C285-1),4,TRUE,"Entrées")))</f>
        <v>3701</v>
      </c>
      <c r="M285" s="28">
        <f ca="1">IF($D285&gt;$D$8,"",INDIRECT(ADDRESS(ROW(Entrées!$C$37)+($D285-1)*24+M$11,COLUMN(Entrées!$C$37)+($C285-1),4,TRUE,"Entrées")))</f>
        <v>3691</v>
      </c>
      <c r="N285" s="28">
        <f ca="1">IF($D285&gt;$D$8,"",INDIRECT(ADDRESS(ROW(Entrées!$C$37)+($D285-1)*24+N$11,COLUMN(Entrées!$C$37)+($C285-1),4,TRUE,"Entrées")))</f>
        <v>3720.5</v>
      </c>
      <c r="O285" s="28">
        <f ca="1">IF($D285&gt;$D$8,"",INDIRECT(ADDRESS(ROW(Entrées!$C$37)+($D285-1)*24+O$11,COLUMN(Entrées!$C$37)+($C285-1),4,TRUE,"Entrées")))</f>
        <v>3741</v>
      </c>
      <c r="P285" s="28">
        <f ca="1">IF($D285&gt;$D$8,"",INDIRECT(ADDRESS(ROW(Entrées!$C$37)+($D285-1)*24+P$11,COLUMN(Entrées!$C$37)+($C285-1),4,TRUE,"Entrées")))</f>
        <v>4072.5</v>
      </c>
      <c r="Q285" s="28">
        <f ca="1">IF($D285&gt;$D$8,"",INDIRECT(ADDRESS(ROW(Entrées!$C$37)+($D285-1)*24+Q$11,COLUMN(Entrées!$C$37)+($C285-1),4,TRUE,"Entrées")))</f>
        <v>4648.5</v>
      </c>
      <c r="R285" s="28">
        <f ca="1">IF($D285&gt;$D$8,"",INDIRECT(ADDRESS(ROW(Entrées!$C$37)+($D285-1)*24+R$11,COLUMN(Entrées!$C$37)+($C285-1),4,TRUE,"Entrées")))</f>
        <v>5001</v>
      </c>
      <c r="S285" s="28">
        <f ca="1">IF($D285&gt;$D$8,"",INDIRECT(ADDRESS(ROW(Entrées!$C$37)+($D285-1)*24+S$11,COLUMN(Entrées!$C$37)+($C285-1),4,TRUE,"Entrées")))</f>
        <v>5065</v>
      </c>
      <c r="T285" s="28">
        <f ca="1">IF($D285&gt;$D$8,"",INDIRECT(ADDRESS(ROW(Entrées!$C$37)+($D285-1)*24+T$11,COLUMN(Entrées!$C$37)+($C285-1),4,TRUE,"Entrées")))</f>
        <v>4906</v>
      </c>
      <c r="U285" s="28">
        <f ca="1">IF($D285&gt;$D$8,"",INDIRECT(ADDRESS(ROW(Entrées!$C$37)+($D285-1)*24+U$11,COLUMN(Entrées!$C$37)+($C285-1),4,TRUE,"Entrées")))</f>
        <v>4386.5</v>
      </c>
      <c r="V285" s="28">
        <f ca="1">IF($D285&gt;$D$8,"",INDIRECT(ADDRESS(ROW(Entrées!$C$37)+($D285-1)*24+V$11,COLUMN(Entrées!$C$37)+($C285-1),4,TRUE,"Entrées")))</f>
        <v>3959.5</v>
      </c>
      <c r="W285" s="28">
        <f ca="1">IF($D285&gt;$D$8,"",INDIRECT(ADDRESS(ROW(Entrées!$C$37)+($D285-1)*24+W$11,COLUMN(Entrées!$C$37)+($C285-1),4,TRUE,"Entrées")))</f>
        <v>3867.5</v>
      </c>
      <c r="X285" s="28">
        <f ca="1">IF($D285&gt;$D$8,"",INDIRECT(ADDRESS(ROW(Entrées!$C$37)+($D285-1)*24+X$11,COLUMN(Entrées!$C$37)+($C285-1),4,TRUE,"Entrées")))</f>
        <v>3665.5</v>
      </c>
      <c r="Y285" s="28">
        <f ca="1">IF($D285&gt;$D$8,"",INDIRECT(ADDRESS(ROW(Entrées!$C$37)+($D285-1)*24+Y$11,COLUMN(Entrées!$C$37)+($C285-1),4,TRUE,"Entrées")))</f>
        <v>3393.5</v>
      </c>
      <c r="Z285" s="28">
        <f ca="1">IF($D285&gt;$D$8,"",INDIRECT(ADDRESS(ROW(Entrées!$C$37)+($D285-1)*24+Z$11,COLUMN(Entrées!$C$37)+($C285-1),4,TRUE,"Entrées")))</f>
        <v>3141</v>
      </c>
      <c r="AA285" s="28">
        <f ca="1">IF($D285&gt;$D$8,"",INDIRECT(ADDRESS(ROW(Entrées!$C$37)+($D285-1)*24+AA$11,COLUMN(Entrées!$C$37)+($C285-1),4,TRUE,"Entrées")))</f>
        <v>2849.5</v>
      </c>
      <c r="AB285" s="28">
        <f ca="1">IF($D285&gt;$D$8,"",INDIRECT(ADDRESS(ROW(Entrées!$C$37)+($D285-1)*24+AB$11,COLUMN(Entrées!$C$37)+($C285-1),4,TRUE,"Entrées")))</f>
        <v>2606.5</v>
      </c>
      <c r="AC285" s="11"/>
      <c r="AD285" s="40">
        <f t="shared" ca="1" si="330"/>
        <v>3818.6458333333335</v>
      </c>
      <c r="AE285" s="40">
        <f t="shared" ca="1" si="333"/>
        <v>5065</v>
      </c>
      <c r="AF285" s="40">
        <f t="shared" ca="1" si="334"/>
        <v>2606.5</v>
      </c>
      <c r="AG285" s="4"/>
      <c r="AH285" s="11">
        <f>Entrées!A312</f>
        <v>12</v>
      </c>
      <c r="AI285" s="13">
        <f>Entrées!B312</f>
        <v>11</v>
      </c>
      <c r="AJ285" s="31">
        <f t="shared" ca="1" si="328"/>
        <v>62498.540972222218</v>
      </c>
      <c r="AK285" s="31">
        <f t="shared" ca="1" si="304"/>
        <v>61957.204861111102</v>
      </c>
      <c r="AL285" s="31">
        <f t="shared" ca="1" si="305"/>
        <v>61859.190972222219</v>
      </c>
      <c r="AM285" s="31">
        <f t="shared" ca="1" si="306"/>
        <v>551.4354166666667</v>
      </c>
      <c r="AN285" s="31">
        <f t="shared" ca="1" si="307"/>
        <v>2875.9201388888891</v>
      </c>
      <c r="AO285" s="31">
        <f t="shared" ca="1" si="308"/>
        <v>3230.5993055555559</v>
      </c>
      <c r="AP285" s="31">
        <f t="shared" ca="1" si="309"/>
        <v>48060.695138888877</v>
      </c>
      <c r="AQ285" s="31">
        <f t="shared" ca="1" si="310"/>
        <v>2491.123611111112</v>
      </c>
      <c r="AR285" s="31">
        <f t="shared" ca="1" si="311"/>
        <v>241.20208333333338</v>
      </c>
      <c r="AS285" s="31">
        <f t="shared" ca="1" si="312"/>
        <v>8750.2437499999996</v>
      </c>
      <c r="AT285" s="31">
        <f t="shared" ca="1" si="313"/>
        <v>-884.82708333333335</v>
      </c>
      <c r="AU285" s="31">
        <f t="shared" ca="1" si="314"/>
        <v>784.60277777777776</v>
      </c>
      <c r="AV285" s="31">
        <f t="shared" ca="1" si="315"/>
        <v>-3602.5666666666657</v>
      </c>
      <c r="AW285" s="31">
        <f t="shared" ca="1" si="316"/>
        <v>74.359722222222203</v>
      </c>
      <c r="AX285" s="31">
        <f t="shared" ca="1" si="317"/>
        <v>1870.0555555555554</v>
      </c>
      <c r="AY285" s="31">
        <f t="shared" ca="1" si="318"/>
        <v>-1305.9749999999997</v>
      </c>
      <c r="AZ285" s="31">
        <f t="shared" ca="1" si="319"/>
        <v>-651.81527777777774</v>
      </c>
      <c r="BA285" s="31">
        <f t="shared" ca="1" si="320"/>
        <v>383.96805555555551</v>
      </c>
      <c r="BB285" s="31">
        <f t="shared" ca="1" si="321"/>
        <v>-2029.913888888889</v>
      </c>
      <c r="BC285" s="31">
        <f t="shared" ca="1" si="322"/>
        <v>-1634.1694444444443</v>
      </c>
      <c r="BD285" s="11"/>
      <c r="BE285" s="11"/>
      <c r="BF285" s="11">
        <f t="shared" si="323"/>
        <v>12</v>
      </c>
      <c r="BG285" s="11">
        <f t="shared" si="336"/>
        <v>11</v>
      </c>
      <c r="BH285" s="32">
        <f>IF($BF285&gt;$Y$7,"",IF(AND($BF285=$Y$7,$BG285=23),"",Entrées!C313-Entrées!C312))</f>
        <v>121.5</v>
      </c>
      <c r="BI285" s="32">
        <f>IF($BF285&gt;$Y$7,"",IF(AND($BF285=$Y$7,$BG285=23),"",Entrées!D313-Entrées!D312))</f>
        <v>-175</v>
      </c>
      <c r="BJ285" s="32">
        <f>IF($BF285&gt;$Y$7,"",IF(AND($BF285=$Y$7,$BG285=23),"",Entrées!E313-Entrées!E312))</f>
        <v>37.5</v>
      </c>
      <c r="BK285" s="32">
        <f>IF($BF285&gt;$Y$7,"",IF(AND($BF285=$Y$7,$BG285=23),"",Entrées!F313-Entrées!F312))</f>
        <v>-3.5</v>
      </c>
      <c r="BL285" s="32">
        <f>IF($BF285&gt;$Y$7,"",IF(AND($BF285=$Y$7,$BG285=23),"",Entrées!G313-Entrées!G312))</f>
        <v>189</v>
      </c>
      <c r="BM285" s="32">
        <f>IF($BF285&gt;$Y$7,"",IF(AND($BF285=$Y$7,$BG285=23),"",Entrées!H313-Entrées!H312))</f>
        <v>-73.5</v>
      </c>
      <c r="BN285" s="32">
        <f>IF($BF285&gt;$Y$7,"",IF(AND($BF285=$Y$7,$BG285=23),"",Entrées!I313-Entrées!I312))</f>
        <v>-91</v>
      </c>
      <c r="BO285" s="32">
        <f>IF($BF285&gt;$Y$7,"",IF(AND($BF285=$Y$7,$BG285=23),"",Entrées!J313-Entrées!J312))</f>
        <v>-1</v>
      </c>
      <c r="BP285" s="32">
        <f>IF($BF285&gt;$Y$7,"",IF(AND($BF285=$Y$7,$BG285=23),"",Entrées!K313-Entrées!K312))</f>
        <v>152.5</v>
      </c>
      <c r="BQ285" s="32">
        <f>IF($BF285&gt;$Y$7,"",IF(AND($BF285=$Y$7,$BG285=23),"",Entrées!L313-Entrées!L312))</f>
        <v>-527.5</v>
      </c>
      <c r="BR285" s="32">
        <f>IF($BF285&gt;$Y$7,"",IF(AND($BF285=$Y$7,$BG285=23),"",Entrées!M313-Entrées!M312))</f>
        <v>0</v>
      </c>
      <c r="BS285" s="32">
        <f>IF($BF285&gt;$Y$7,"",IF(AND($BF285=$Y$7,$BG285=23),"",Entrées!N313-Entrées!N312))</f>
        <v>2.5</v>
      </c>
      <c r="BT285" s="32">
        <f>IF($BF285&gt;$Y$7,"",IF(AND($BF285=$Y$7,$BG285=23),"",Entrées!O313-Entrées!O312))</f>
        <v>474.5</v>
      </c>
      <c r="BU285" s="32">
        <f>IF($BF285&gt;$Y$7,"",IF(AND($BF285=$Y$7,$BG285=23),"",Entrées!P313-Entrées!P312))</f>
        <v>2.5</v>
      </c>
      <c r="BV285" s="32">
        <f>IF($BF285&gt;$Y$7,"",IF(AND($BF285=$Y$7,$BG285=23),"",Entrées!Q313-Entrées!Q312))</f>
        <v>-74</v>
      </c>
      <c r="BW285" s="32">
        <f>IF($BF285&gt;$Y$7,"",IF(AND($BF285=$Y$7,$BG285=23),"",Entrées!R313-Entrées!R312))</f>
        <v>104</v>
      </c>
      <c r="BX285" s="32">
        <f>IF($BF285&gt;$Y$7,"",IF(AND($BF285=$Y$7,$BG285=23),"",Entrées!S313-Entrées!S312))</f>
        <v>134</v>
      </c>
      <c r="BY285" s="32">
        <f>IF($BF285&gt;$Y$7,"",IF(AND($BF285=$Y$7,$BG285=23),"",Entrées!T313-Entrées!T312))</f>
        <v>0</v>
      </c>
      <c r="BZ285" s="32">
        <f>IF($BF285&gt;$Y$7,"",IF(AND($BF285=$Y$7,$BG285=23),"",Entrées!U313-Entrées!U312))</f>
        <v>116</v>
      </c>
      <c r="CA285" s="32">
        <f>IF($BF285&gt;$Y$7,"",IF(AND($BF285=$Y$7,$BG285=23),"",Entrées!V313-Entrées!V312))</f>
        <v>299</v>
      </c>
      <c r="CB285" s="11"/>
      <c r="CD285" s="33">
        <f>IF($BF285&lt;=$Y$7,Entrées!J312/CD$2,"")</f>
        <v>0.12550276520864756</v>
      </c>
      <c r="CE285" s="33">
        <f>IF($BF285&lt;=$Y$7,Entrées!K312/CE$2,"")</f>
        <v>0.259109778597786</v>
      </c>
      <c r="CF285" s="11">
        <f t="shared" si="324"/>
        <v>7956</v>
      </c>
      <c r="CG285" s="11">
        <f t="shared" si="325"/>
        <v>4336</v>
      </c>
      <c r="CH285" s="52">
        <f t="shared" si="326"/>
        <v>0.31311257052678643</v>
      </c>
      <c r="CI285" s="52">
        <f t="shared" si="327"/>
        <v>5.5627786746617593E-2</v>
      </c>
      <c r="CK285" s="11"/>
      <c r="CL285" s="11"/>
      <c r="CM285" s="11"/>
      <c r="CN285" s="11"/>
      <c r="CO285" s="11"/>
    </row>
    <row r="286" spans="1:93">
      <c r="B286" s="11">
        <f t="shared" si="331"/>
        <v>7956</v>
      </c>
      <c r="C286" s="11">
        <f t="shared" si="335"/>
        <v>8</v>
      </c>
      <c r="D286" s="27">
        <f t="shared" si="332"/>
        <v>16</v>
      </c>
      <c r="E286" s="28">
        <f ca="1">IF($D286&gt;$D$8,"",INDIRECT(ADDRESS(ROW(Entrées!$C$37)+($D286-1)*24+E$11,COLUMN(Entrées!$C$37)+($C286-1),4,TRUE,"Entrées")))</f>
        <v>2275.5</v>
      </c>
      <c r="F286" s="28">
        <f ca="1">IF($D286&gt;$D$8,"",INDIRECT(ADDRESS(ROW(Entrées!$C$37)+($D286-1)*24+F$11,COLUMN(Entrées!$C$37)+($C286-1),4,TRUE,"Entrées")))</f>
        <v>2016</v>
      </c>
      <c r="G286" s="28">
        <f ca="1">IF($D286&gt;$D$8,"",INDIRECT(ADDRESS(ROW(Entrées!$C$37)+($D286-1)*24+G$11,COLUMN(Entrées!$C$37)+($C286-1),4,TRUE,"Entrées")))</f>
        <v>1816</v>
      </c>
      <c r="H286" s="28">
        <f ca="1">IF($D286&gt;$D$8,"",INDIRECT(ADDRESS(ROW(Entrées!$C$37)+($D286-1)*24+H$11,COLUMN(Entrées!$C$37)+($C286-1),4,TRUE,"Entrées")))</f>
        <v>1593</v>
      </c>
      <c r="I286" s="28">
        <f ca="1">IF($D286&gt;$D$8,"",INDIRECT(ADDRESS(ROW(Entrées!$C$37)+($D286-1)*24+I$11,COLUMN(Entrées!$C$37)+($C286-1),4,TRUE,"Entrées")))</f>
        <v>1439.5</v>
      </c>
      <c r="J286" s="28">
        <f ca="1">IF($D286&gt;$D$8,"",INDIRECT(ADDRESS(ROW(Entrées!$C$37)+($D286-1)*24+J$11,COLUMN(Entrées!$C$37)+($C286-1),4,TRUE,"Entrées")))</f>
        <v>1305</v>
      </c>
      <c r="K286" s="28">
        <f ca="1">IF($D286&gt;$D$8,"",INDIRECT(ADDRESS(ROW(Entrées!$C$37)+($D286-1)*24+K$11,COLUMN(Entrées!$C$37)+($C286-1),4,TRUE,"Entrées")))</f>
        <v>1286.5</v>
      </c>
      <c r="L286" s="28">
        <f ca="1">IF($D286&gt;$D$8,"",INDIRECT(ADDRESS(ROW(Entrées!$C$37)+($D286-1)*24+L$11,COLUMN(Entrées!$C$37)+($C286-1),4,TRUE,"Entrées")))</f>
        <v>1273.5</v>
      </c>
      <c r="M286" s="28">
        <f ca="1">IF($D286&gt;$D$8,"",INDIRECT(ADDRESS(ROW(Entrées!$C$37)+($D286-1)*24+M$11,COLUMN(Entrées!$C$37)+($C286-1),4,TRUE,"Entrées")))</f>
        <v>1205</v>
      </c>
      <c r="N286" s="28">
        <f ca="1">IF($D286&gt;$D$8,"",INDIRECT(ADDRESS(ROW(Entrées!$C$37)+($D286-1)*24+N$11,COLUMN(Entrées!$C$37)+($C286-1),4,TRUE,"Entrées")))</f>
        <v>1146</v>
      </c>
      <c r="O286" s="28">
        <f ca="1">IF($D286&gt;$D$8,"",INDIRECT(ADDRESS(ROW(Entrées!$C$37)+($D286-1)*24+O$11,COLUMN(Entrées!$C$37)+($C286-1),4,TRUE,"Entrées")))</f>
        <v>986.5</v>
      </c>
      <c r="P286" s="28">
        <f ca="1">IF($D286&gt;$D$8,"",INDIRECT(ADDRESS(ROW(Entrées!$C$37)+($D286-1)*24+P$11,COLUMN(Entrées!$C$37)+($C286-1),4,TRUE,"Entrées")))</f>
        <v>921</v>
      </c>
      <c r="Q286" s="28">
        <f ca="1">IF($D286&gt;$D$8,"",INDIRECT(ADDRESS(ROW(Entrées!$C$37)+($D286-1)*24+Q$11,COLUMN(Entrées!$C$37)+($C286-1),4,TRUE,"Entrées")))</f>
        <v>1016</v>
      </c>
      <c r="R286" s="28">
        <f ca="1">IF($D286&gt;$D$8,"",INDIRECT(ADDRESS(ROW(Entrées!$C$37)+($D286-1)*24+R$11,COLUMN(Entrées!$C$37)+($C286-1),4,TRUE,"Entrées")))</f>
        <v>1200</v>
      </c>
      <c r="S286" s="28">
        <f ca="1">IF($D286&gt;$D$8,"",INDIRECT(ADDRESS(ROW(Entrées!$C$37)+($D286-1)*24+S$11,COLUMN(Entrées!$C$37)+($C286-1),4,TRUE,"Entrées")))</f>
        <v>1416.5</v>
      </c>
      <c r="T286" s="28">
        <f ca="1">IF($D286&gt;$D$8,"",INDIRECT(ADDRESS(ROW(Entrées!$C$37)+($D286-1)*24+T$11,COLUMN(Entrées!$C$37)+($C286-1),4,TRUE,"Entrées")))</f>
        <v>1438</v>
      </c>
      <c r="U286" s="28">
        <f ca="1">IF($D286&gt;$D$8,"",INDIRECT(ADDRESS(ROW(Entrées!$C$37)+($D286-1)*24+U$11,COLUMN(Entrées!$C$37)+($C286-1),4,TRUE,"Entrées")))</f>
        <v>1455</v>
      </c>
      <c r="V286" s="28">
        <f ca="1">IF($D286&gt;$D$8,"",INDIRECT(ADDRESS(ROW(Entrées!$C$37)+($D286-1)*24+V$11,COLUMN(Entrées!$C$37)+($C286-1),4,TRUE,"Entrées")))</f>
        <v>1435.5</v>
      </c>
      <c r="W286" s="28">
        <f ca="1">IF($D286&gt;$D$8,"",INDIRECT(ADDRESS(ROW(Entrées!$C$37)+($D286-1)*24+W$11,COLUMN(Entrées!$C$37)+($C286-1),4,TRUE,"Entrées")))</f>
        <v>1500.5</v>
      </c>
      <c r="X286" s="28">
        <f ca="1">IF($D286&gt;$D$8,"",INDIRECT(ADDRESS(ROW(Entrées!$C$37)+($D286-1)*24+X$11,COLUMN(Entrées!$C$37)+($C286-1),4,TRUE,"Entrées")))</f>
        <v>1485.5</v>
      </c>
      <c r="Y286" s="28">
        <f ca="1">IF($D286&gt;$D$8,"",INDIRECT(ADDRESS(ROW(Entrées!$C$37)+($D286-1)*24+Y$11,COLUMN(Entrées!$C$37)+($C286-1),4,TRUE,"Entrées")))</f>
        <v>1297.5</v>
      </c>
      <c r="Z286" s="28">
        <f ca="1">IF($D286&gt;$D$8,"",INDIRECT(ADDRESS(ROW(Entrées!$C$37)+($D286-1)*24+Z$11,COLUMN(Entrées!$C$37)+($C286-1),4,TRUE,"Entrées")))</f>
        <v>1204</v>
      </c>
      <c r="AA286" s="28">
        <f ca="1">IF($D286&gt;$D$8,"",INDIRECT(ADDRESS(ROW(Entrées!$C$37)+($D286-1)*24+AA$11,COLUMN(Entrées!$C$37)+($C286-1),4,TRUE,"Entrées")))</f>
        <v>1122</v>
      </c>
      <c r="AB286" s="28">
        <f ca="1">IF($D286&gt;$D$8,"",INDIRECT(ADDRESS(ROW(Entrées!$C$37)+($D286-1)*24+AB$11,COLUMN(Entrées!$C$37)+($C286-1),4,TRUE,"Entrées")))</f>
        <v>1064</v>
      </c>
      <c r="AC286" s="11"/>
      <c r="AD286" s="40">
        <f t="shared" ca="1" si="330"/>
        <v>1370.75</v>
      </c>
      <c r="AE286" s="40">
        <f t="shared" ca="1" si="333"/>
        <v>2275.5</v>
      </c>
      <c r="AF286" s="40">
        <f t="shared" ca="1" si="334"/>
        <v>921</v>
      </c>
      <c r="AG286" s="4"/>
      <c r="AH286" s="11">
        <f>Entrées!A313</f>
        <v>12</v>
      </c>
      <c r="AI286" s="13">
        <f>Entrées!B313</f>
        <v>12</v>
      </c>
      <c r="AJ286" s="31">
        <f t="shared" ca="1" si="328"/>
        <v>62498.540972222218</v>
      </c>
      <c r="AK286" s="31">
        <f t="shared" ca="1" si="304"/>
        <v>61957.204861111102</v>
      </c>
      <c r="AL286" s="31">
        <f t="shared" ca="1" si="305"/>
        <v>61859.190972222219</v>
      </c>
      <c r="AM286" s="31">
        <f t="shared" ca="1" si="306"/>
        <v>551.4354166666667</v>
      </c>
      <c r="AN286" s="31">
        <f t="shared" ca="1" si="307"/>
        <v>2875.9201388888891</v>
      </c>
      <c r="AO286" s="31">
        <f t="shared" ca="1" si="308"/>
        <v>3230.5993055555559</v>
      </c>
      <c r="AP286" s="31">
        <f t="shared" ca="1" si="309"/>
        <v>48060.695138888877</v>
      </c>
      <c r="AQ286" s="31">
        <f t="shared" ca="1" si="310"/>
        <v>2491.123611111112</v>
      </c>
      <c r="AR286" s="31">
        <f t="shared" ca="1" si="311"/>
        <v>241.20208333333338</v>
      </c>
      <c r="AS286" s="31">
        <f t="shared" ca="1" si="312"/>
        <v>8750.2437499999996</v>
      </c>
      <c r="AT286" s="31">
        <f t="shared" ca="1" si="313"/>
        <v>-884.82708333333335</v>
      </c>
      <c r="AU286" s="31">
        <f t="shared" ca="1" si="314"/>
        <v>784.60277777777776</v>
      </c>
      <c r="AV286" s="31">
        <f t="shared" ca="1" si="315"/>
        <v>-3602.5666666666657</v>
      </c>
      <c r="AW286" s="31">
        <f t="shared" ca="1" si="316"/>
        <v>74.359722222222203</v>
      </c>
      <c r="AX286" s="31">
        <f t="shared" ca="1" si="317"/>
        <v>1870.0555555555554</v>
      </c>
      <c r="AY286" s="31">
        <f t="shared" ca="1" si="318"/>
        <v>-1305.9749999999997</v>
      </c>
      <c r="AZ286" s="31">
        <f t="shared" ca="1" si="319"/>
        <v>-651.81527777777774</v>
      </c>
      <c r="BA286" s="31">
        <f t="shared" ca="1" si="320"/>
        <v>383.96805555555551</v>
      </c>
      <c r="BB286" s="31">
        <f t="shared" ca="1" si="321"/>
        <v>-2029.913888888889</v>
      </c>
      <c r="BC286" s="31">
        <f t="shared" ca="1" si="322"/>
        <v>-1634.1694444444443</v>
      </c>
      <c r="BD286" s="11"/>
      <c r="BE286" s="4"/>
      <c r="BF286" s="11">
        <f t="shared" si="323"/>
        <v>12</v>
      </c>
      <c r="BG286" s="11">
        <f t="shared" si="336"/>
        <v>12</v>
      </c>
      <c r="BH286" s="32">
        <f>IF($BF286&gt;$Y$7,"",IF(AND($BF286=$Y$7,$BG286=23),"",Entrées!C314-Entrées!C313))</f>
        <v>-650.5</v>
      </c>
      <c r="BI286" s="32">
        <f>IF($BF286&gt;$Y$7,"",IF(AND($BF286=$Y$7,$BG286=23),"",Entrées!D314-Entrées!D313))</f>
        <v>-500</v>
      </c>
      <c r="BJ286" s="32">
        <f>IF($BF286&gt;$Y$7,"",IF(AND($BF286=$Y$7,$BG286=23),"",Entrées!E314-Entrées!E313))</f>
        <v>-800</v>
      </c>
      <c r="BK286" s="32">
        <f>IF($BF286&gt;$Y$7,"",IF(AND($BF286=$Y$7,$BG286=23),"",Entrées!F314-Entrées!F313))</f>
        <v>1</v>
      </c>
      <c r="BL286" s="32">
        <f>IF($BF286&gt;$Y$7,"",IF(AND($BF286=$Y$7,$BG286=23),"",Entrées!G314-Entrées!G313))</f>
        <v>-1</v>
      </c>
      <c r="BM286" s="32">
        <f>IF($BF286&gt;$Y$7,"",IF(AND($BF286=$Y$7,$BG286=23),"",Entrées!H314-Entrées!H313))</f>
        <v>-45.5</v>
      </c>
      <c r="BN286" s="32">
        <f>IF($BF286&gt;$Y$7,"",IF(AND($BF286=$Y$7,$BG286=23),"",Entrées!I314-Entrées!I313))</f>
        <v>-6</v>
      </c>
      <c r="BO286" s="32">
        <f>IF($BF286&gt;$Y$7,"",IF(AND($BF286=$Y$7,$BG286=23),"",Entrées!J314-Entrées!J313))</f>
        <v>10</v>
      </c>
      <c r="BP286" s="32">
        <f>IF($BF286&gt;$Y$7,"",IF(AND($BF286=$Y$7,$BG286=23),"",Entrées!K314-Entrées!K313))</f>
        <v>16</v>
      </c>
      <c r="BQ286" s="32">
        <f>IF($BF286&gt;$Y$7,"",IF(AND($BF286=$Y$7,$BG286=23),"",Entrées!L314-Entrées!L313))</f>
        <v>-97</v>
      </c>
      <c r="BR286" s="32">
        <f>IF($BF286&gt;$Y$7,"",IF(AND($BF286=$Y$7,$BG286=23),"",Entrées!M314-Entrées!M313))</f>
        <v>0</v>
      </c>
      <c r="BS286" s="32">
        <f>IF($BF286&gt;$Y$7,"",IF(AND($BF286=$Y$7,$BG286=23),"",Entrées!N314-Entrées!N313))</f>
        <v>8</v>
      </c>
      <c r="BT286" s="32">
        <f>IF($BF286&gt;$Y$7,"",IF(AND($BF286=$Y$7,$BG286=23),"",Entrées!O314-Entrées!O313))</f>
        <v>-536</v>
      </c>
      <c r="BU286" s="32">
        <f>IF($BF286&gt;$Y$7,"",IF(AND($BF286=$Y$7,$BG286=23),"",Entrées!P314-Entrées!P313))</f>
        <v>0</v>
      </c>
      <c r="BV286" s="32">
        <f>IF($BF286&gt;$Y$7,"",IF(AND($BF286=$Y$7,$BG286=23),"",Entrées!Q314-Entrées!Q313))</f>
        <v>-321</v>
      </c>
      <c r="BW286" s="32">
        <f>IF($BF286&gt;$Y$7,"",IF(AND($BF286=$Y$7,$BG286=23),"",Entrées!R314-Entrées!R313))</f>
        <v>-1</v>
      </c>
      <c r="BX286" s="32">
        <f>IF($BF286&gt;$Y$7,"",IF(AND($BF286=$Y$7,$BG286=23),"",Entrées!S314-Entrées!S313))</f>
        <v>-493</v>
      </c>
      <c r="BY286" s="32">
        <f>IF($BF286&gt;$Y$7,"",IF(AND($BF286=$Y$7,$BG286=23),"",Entrées!T314-Entrées!T313))</f>
        <v>0</v>
      </c>
      <c r="BZ286" s="32">
        <f>IF($BF286&gt;$Y$7,"",IF(AND($BF286=$Y$7,$BG286=23),"",Entrées!U314-Entrées!U313))</f>
        <v>-41</v>
      </c>
      <c r="CA286" s="32">
        <f>IF($BF286&gt;$Y$7,"",IF(AND($BF286=$Y$7,$BG286=23),"",Entrées!V314-Entrées!V313))</f>
        <v>-383</v>
      </c>
      <c r="CB286" s="4"/>
      <c r="CC286" s="4"/>
      <c r="CD286" s="33">
        <f>IF($BF286&lt;=$Y$7,Entrées!J313/CD$2,"")</f>
        <v>0.12537707390648567</v>
      </c>
      <c r="CE286" s="33">
        <f>IF($BF286&lt;=$Y$7,Entrées!K313/CE$2,"")</f>
        <v>0.29428044280442806</v>
      </c>
      <c r="CF286" s="11">
        <f t="shared" si="324"/>
        <v>7956</v>
      </c>
      <c r="CG286" s="11">
        <f t="shared" si="325"/>
        <v>4336</v>
      </c>
      <c r="CH286" s="52">
        <f t="shared" si="326"/>
        <v>0.31311257052678643</v>
      </c>
      <c r="CI286" s="52">
        <f t="shared" si="327"/>
        <v>5.5627786746617593E-2</v>
      </c>
      <c r="CK286" s="11"/>
      <c r="CL286" s="4"/>
      <c r="CM286" s="11"/>
      <c r="CN286" s="11"/>
      <c r="CO286" s="4"/>
    </row>
    <row r="287" spans="1:93">
      <c r="A287" s="11">
        <f>ROW(E271)</f>
        <v>271</v>
      </c>
      <c r="B287" s="11">
        <f t="shared" si="331"/>
        <v>7956</v>
      </c>
      <c r="C287" s="11">
        <f t="shared" si="335"/>
        <v>8</v>
      </c>
      <c r="D287" s="27">
        <f t="shared" si="332"/>
        <v>17</v>
      </c>
      <c r="E287" s="28">
        <f ca="1">IF($D287&gt;$D$8,"",INDIRECT(ADDRESS(ROW(Entrées!$C$37)+($D287-1)*24+E$11,COLUMN(Entrées!$C$37)+($C287-1),4,TRUE,"Entrées")))</f>
        <v>988</v>
      </c>
      <c r="F287" s="28">
        <f ca="1">IF($D287&gt;$D$8,"",INDIRECT(ADDRESS(ROW(Entrées!$C$37)+($D287-1)*24+F$11,COLUMN(Entrées!$C$37)+($C287-1),4,TRUE,"Entrées")))</f>
        <v>966.5</v>
      </c>
      <c r="G287" s="28">
        <f ca="1">IF($D287&gt;$D$8,"",INDIRECT(ADDRESS(ROW(Entrées!$C$37)+($D287-1)*24+G$11,COLUMN(Entrées!$C$37)+($C287-1),4,TRUE,"Entrées")))</f>
        <v>895</v>
      </c>
      <c r="H287" s="28">
        <f ca="1">IF($D287&gt;$D$8,"",INDIRECT(ADDRESS(ROW(Entrées!$C$37)+($D287-1)*24+H$11,COLUMN(Entrées!$C$37)+($C287-1),4,TRUE,"Entrées")))</f>
        <v>871</v>
      </c>
      <c r="I287" s="28">
        <f ca="1">IF($D287&gt;$D$8,"",INDIRECT(ADDRESS(ROW(Entrées!$C$37)+($D287-1)*24+I$11,COLUMN(Entrées!$C$37)+($C287-1),4,TRUE,"Entrées")))</f>
        <v>900</v>
      </c>
      <c r="J287" s="28">
        <f ca="1">IF($D287&gt;$D$8,"",INDIRECT(ADDRESS(ROW(Entrées!$C$37)+($D287-1)*24+J$11,COLUMN(Entrées!$C$37)+($C287-1),4,TRUE,"Entrées")))</f>
        <v>940</v>
      </c>
      <c r="K287" s="28">
        <f ca="1">IF($D287&gt;$D$8,"",INDIRECT(ADDRESS(ROW(Entrées!$C$37)+($D287-1)*24+K$11,COLUMN(Entrées!$C$37)+($C287-1),4,TRUE,"Entrées")))</f>
        <v>975.5</v>
      </c>
      <c r="L287" s="28">
        <f ca="1">IF($D287&gt;$D$8,"",INDIRECT(ADDRESS(ROW(Entrées!$C$37)+($D287-1)*24+L$11,COLUMN(Entrées!$C$37)+($C287-1),4,TRUE,"Entrées")))</f>
        <v>1033</v>
      </c>
      <c r="M287" s="28">
        <f ca="1">IF($D287&gt;$D$8,"",INDIRECT(ADDRESS(ROW(Entrées!$C$37)+($D287-1)*24+M$11,COLUMN(Entrées!$C$37)+($C287-1),4,TRUE,"Entrées")))</f>
        <v>1058.5</v>
      </c>
      <c r="N287" s="28">
        <f ca="1">IF($D287&gt;$D$8,"",INDIRECT(ADDRESS(ROW(Entrées!$C$37)+($D287-1)*24+N$11,COLUMN(Entrées!$C$37)+($C287-1),4,TRUE,"Entrées")))</f>
        <v>1044.5</v>
      </c>
      <c r="O287" s="28">
        <f ca="1">IF($D287&gt;$D$8,"",INDIRECT(ADDRESS(ROW(Entrées!$C$37)+($D287-1)*24+O$11,COLUMN(Entrées!$C$37)+($C287-1),4,TRUE,"Entrées")))</f>
        <v>933.5</v>
      </c>
      <c r="P287" s="28">
        <f ca="1">IF($D287&gt;$D$8,"",INDIRECT(ADDRESS(ROW(Entrées!$C$37)+($D287-1)*24+P$11,COLUMN(Entrées!$C$37)+($C287-1),4,TRUE,"Entrées")))</f>
        <v>770</v>
      </c>
      <c r="Q287" s="28">
        <f ca="1">IF($D287&gt;$D$8,"",INDIRECT(ADDRESS(ROW(Entrées!$C$37)+($D287-1)*24+Q$11,COLUMN(Entrées!$C$37)+($C287-1),4,TRUE,"Entrées")))</f>
        <v>685</v>
      </c>
      <c r="R287" s="28">
        <f ca="1">IF($D287&gt;$D$8,"",INDIRECT(ADDRESS(ROW(Entrées!$C$37)+($D287-1)*24+R$11,COLUMN(Entrées!$C$37)+($C287-1),4,TRUE,"Entrées")))</f>
        <v>582.5</v>
      </c>
      <c r="S287" s="28">
        <f ca="1">IF($D287&gt;$D$8,"",INDIRECT(ADDRESS(ROW(Entrées!$C$37)+($D287-1)*24+S$11,COLUMN(Entrées!$C$37)+($C287-1),4,TRUE,"Entrées")))</f>
        <v>488.5</v>
      </c>
      <c r="T287" s="28">
        <f ca="1">IF($D287&gt;$D$8,"",INDIRECT(ADDRESS(ROW(Entrées!$C$37)+($D287-1)*24+T$11,COLUMN(Entrées!$C$37)+($C287-1),4,TRUE,"Entrées")))</f>
        <v>423</v>
      </c>
      <c r="U287" s="28">
        <f ca="1">IF($D287&gt;$D$8,"",INDIRECT(ADDRESS(ROW(Entrées!$C$37)+($D287-1)*24+U$11,COLUMN(Entrées!$C$37)+($C287-1),4,TRUE,"Entrées")))</f>
        <v>400.5</v>
      </c>
      <c r="V287" s="28">
        <f ca="1">IF($D287&gt;$D$8,"",INDIRECT(ADDRESS(ROW(Entrées!$C$37)+($D287-1)*24+V$11,COLUMN(Entrées!$C$37)+($C287-1),4,TRUE,"Entrées")))</f>
        <v>404</v>
      </c>
      <c r="W287" s="28">
        <f ca="1">IF($D287&gt;$D$8,"",INDIRECT(ADDRESS(ROW(Entrées!$C$37)+($D287-1)*24+W$11,COLUMN(Entrées!$C$37)+($C287-1),4,TRUE,"Entrées")))</f>
        <v>453.5</v>
      </c>
      <c r="X287" s="28">
        <f ca="1">IF($D287&gt;$D$8,"",INDIRECT(ADDRESS(ROW(Entrées!$C$37)+($D287-1)*24+X$11,COLUMN(Entrées!$C$37)+($C287-1),4,TRUE,"Entrées")))</f>
        <v>477</v>
      </c>
      <c r="Y287" s="28">
        <f ca="1">IF($D287&gt;$D$8,"",INDIRECT(ADDRESS(ROW(Entrées!$C$37)+($D287-1)*24+Y$11,COLUMN(Entrées!$C$37)+($C287-1),4,TRUE,"Entrées")))</f>
        <v>464</v>
      </c>
      <c r="Z287" s="28">
        <f ca="1">IF($D287&gt;$D$8,"",INDIRECT(ADDRESS(ROW(Entrées!$C$37)+($D287-1)*24+Z$11,COLUMN(Entrées!$C$37)+($C287-1),4,TRUE,"Entrées")))</f>
        <v>432</v>
      </c>
      <c r="AA287" s="28">
        <f ca="1">IF($D287&gt;$D$8,"",INDIRECT(ADDRESS(ROW(Entrées!$C$37)+($D287-1)*24+AA$11,COLUMN(Entrées!$C$37)+($C287-1),4,TRUE,"Entrées")))</f>
        <v>432</v>
      </c>
      <c r="AB287" s="28">
        <f ca="1">IF($D287&gt;$D$8,"",INDIRECT(ADDRESS(ROW(Entrées!$C$37)+($D287-1)*24+AB$11,COLUMN(Entrées!$C$37)+($C287-1),4,TRUE,"Entrées")))</f>
        <v>434.5</v>
      </c>
      <c r="AC287" s="11"/>
      <c r="AD287" s="40">
        <f t="shared" ca="1" si="330"/>
        <v>710.5</v>
      </c>
      <c r="AE287" s="40">
        <f t="shared" ca="1" si="333"/>
        <v>1058.5</v>
      </c>
      <c r="AF287" s="40">
        <f t="shared" ca="1" si="334"/>
        <v>400.5</v>
      </c>
      <c r="AG287" s="4"/>
      <c r="AH287" s="11">
        <f>Entrées!A314</f>
        <v>12</v>
      </c>
      <c r="AI287" s="13">
        <f>Entrées!B314</f>
        <v>13</v>
      </c>
      <c r="AJ287" s="31">
        <f t="shared" ca="1" si="328"/>
        <v>62498.540972222218</v>
      </c>
      <c r="AK287" s="31">
        <f t="shared" ca="1" si="304"/>
        <v>61957.204861111102</v>
      </c>
      <c r="AL287" s="31">
        <f t="shared" ca="1" si="305"/>
        <v>61859.190972222219</v>
      </c>
      <c r="AM287" s="31">
        <f t="shared" ca="1" si="306"/>
        <v>551.4354166666667</v>
      </c>
      <c r="AN287" s="31">
        <f t="shared" ca="1" si="307"/>
        <v>2875.9201388888891</v>
      </c>
      <c r="AO287" s="31">
        <f t="shared" ca="1" si="308"/>
        <v>3230.5993055555559</v>
      </c>
      <c r="AP287" s="31">
        <f t="shared" ca="1" si="309"/>
        <v>48060.695138888877</v>
      </c>
      <c r="AQ287" s="31">
        <f t="shared" ca="1" si="310"/>
        <v>2491.123611111112</v>
      </c>
      <c r="AR287" s="31">
        <f t="shared" ca="1" si="311"/>
        <v>241.20208333333338</v>
      </c>
      <c r="AS287" s="31">
        <f t="shared" ca="1" si="312"/>
        <v>8750.2437499999996</v>
      </c>
      <c r="AT287" s="31">
        <f t="shared" ca="1" si="313"/>
        <v>-884.82708333333335</v>
      </c>
      <c r="AU287" s="31">
        <f t="shared" ca="1" si="314"/>
        <v>784.60277777777776</v>
      </c>
      <c r="AV287" s="31">
        <f t="shared" ca="1" si="315"/>
        <v>-3602.5666666666657</v>
      </c>
      <c r="AW287" s="31">
        <f t="shared" ca="1" si="316"/>
        <v>74.359722222222203</v>
      </c>
      <c r="AX287" s="31">
        <f t="shared" ca="1" si="317"/>
        <v>1870.0555555555554</v>
      </c>
      <c r="AY287" s="31">
        <f t="shared" ca="1" si="318"/>
        <v>-1305.9749999999997</v>
      </c>
      <c r="AZ287" s="31">
        <f t="shared" ca="1" si="319"/>
        <v>-651.81527777777774</v>
      </c>
      <c r="BA287" s="31">
        <f t="shared" ca="1" si="320"/>
        <v>383.96805555555551</v>
      </c>
      <c r="BB287" s="31">
        <f t="shared" ca="1" si="321"/>
        <v>-2029.913888888889</v>
      </c>
      <c r="BC287" s="31">
        <f t="shared" ca="1" si="322"/>
        <v>-1634.1694444444443</v>
      </c>
      <c r="BD287" s="11"/>
      <c r="BE287" s="4"/>
      <c r="BF287" s="11">
        <f t="shared" si="323"/>
        <v>12</v>
      </c>
      <c r="BG287" s="11">
        <f t="shared" si="336"/>
        <v>13</v>
      </c>
      <c r="BH287" s="32">
        <f>IF($BF287&gt;$Y$7,"",IF(AND($BF287=$Y$7,$BG287=23),"",Entrées!C315-Entrées!C314))</f>
        <v>-1089.5</v>
      </c>
      <c r="BI287" s="32">
        <f>IF($BF287&gt;$Y$7,"",IF(AND($BF287=$Y$7,$BG287=23),"",Entrées!D315-Entrées!D314))</f>
        <v>-1100</v>
      </c>
      <c r="BJ287" s="32">
        <f>IF($BF287&gt;$Y$7,"",IF(AND($BF287=$Y$7,$BG287=23),"",Entrées!E315-Entrées!E314))</f>
        <v>-1337.5</v>
      </c>
      <c r="BK287" s="32">
        <f>IF($BF287&gt;$Y$7,"",IF(AND($BF287=$Y$7,$BG287=23),"",Entrées!F315-Entrées!F314))</f>
        <v>0</v>
      </c>
      <c r="BL287" s="32">
        <f>IF($BF287&gt;$Y$7,"",IF(AND($BF287=$Y$7,$BG287=23),"",Entrées!G315-Entrées!G314))</f>
        <v>22</v>
      </c>
      <c r="BM287" s="32">
        <f>IF($BF287&gt;$Y$7,"",IF(AND($BF287=$Y$7,$BG287=23),"",Entrées!H315-Entrées!H314))</f>
        <v>13</v>
      </c>
      <c r="BN287" s="32">
        <f>IF($BF287&gt;$Y$7,"",IF(AND($BF287=$Y$7,$BG287=23),"",Entrées!I315-Entrées!I314))</f>
        <v>10</v>
      </c>
      <c r="BO287" s="32">
        <f>IF($BF287&gt;$Y$7,"",IF(AND($BF287=$Y$7,$BG287=23),"",Entrées!J315-Entrées!J314))</f>
        <v>198.5</v>
      </c>
      <c r="BP287" s="32">
        <f>IF($BF287&gt;$Y$7,"",IF(AND($BF287=$Y$7,$BG287=23),"",Entrées!K315-Entrées!K314))</f>
        <v>-194.5</v>
      </c>
      <c r="BQ287" s="32">
        <f>IF($BF287&gt;$Y$7,"",IF(AND($BF287=$Y$7,$BG287=23),"",Entrées!L315-Entrées!L314))</f>
        <v>253</v>
      </c>
      <c r="BR287" s="32">
        <f>IF($BF287&gt;$Y$7,"",IF(AND($BF287=$Y$7,$BG287=23),"",Entrées!M315-Entrées!M314))</f>
        <v>0</v>
      </c>
      <c r="BS287" s="32">
        <f>IF($BF287&gt;$Y$7,"",IF(AND($BF287=$Y$7,$BG287=23),"",Entrées!N315-Entrées!N314))</f>
        <v>1.5</v>
      </c>
      <c r="BT287" s="32">
        <f>IF($BF287&gt;$Y$7,"",IF(AND($BF287=$Y$7,$BG287=23),"",Entrées!O315-Entrées!O314))</f>
        <v>-1393</v>
      </c>
      <c r="BU287" s="32">
        <f>IF($BF287&gt;$Y$7,"",IF(AND($BF287=$Y$7,$BG287=23),"",Entrées!P315-Entrées!P314))</f>
        <v>0.5</v>
      </c>
      <c r="BV287" s="32">
        <f>IF($BF287&gt;$Y$7,"",IF(AND($BF287=$Y$7,$BG287=23),"",Entrées!Q315-Entrées!Q314))</f>
        <v>-602</v>
      </c>
      <c r="BW287" s="32">
        <f>IF($BF287&gt;$Y$7,"",IF(AND($BF287=$Y$7,$BG287=23),"",Entrées!R315-Entrées!R314))</f>
        <v>212</v>
      </c>
      <c r="BX287" s="32">
        <f>IF($BF287&gt;$Y$7,"",IF(AND($BF287=$Y$7,$BG287=23),"",Entrées!S315-Entrées!S314))</f>
        <v>-420</v>
      </c>
      <c r="BY287" s="32">
        <f>IF($BF287&gt;$Y$7,"",IF(AND($BF287=$Y$7,$BG287=23),"",Entrées!T315-Entrées!T314))</f>
        <v>0</v>
      </c>
      <c r="BZ287" s="32">
        <f>IF($BF287&gt;$Y$7,"",IF(AND($BF287=$Y$7,$BG287=23),"",Entrées!U315-Entrées!U314))</f>
        <v>-75</v>
      </c>
      <c r="CA287" s="32">
        <f>IF($BF287&gt;$Y$7,"",IF(AND($BF287=$Y$7,$BG287=23),"",Entrées!V315-Entrées!V314))</f>
        <v>-509</v>
      </c>
      <c r="CB287" s="4"/>
      <c r="CC287" s="4"/>
      <c r="CD287" s="33">
        <f>IF($BF287&lt;=$Y$7,Entrées!J314/CD$2,"")</f>
        <v>0.12663398692810457</v>
      </c>
      <c r="CE287" s="33">
        <f>IF($BF287&lt;=$Y$7,Entrées!K314/CE$2,"")</f>
        <v>0.29797047970479706</v>
      </c>
      <c r="CF287" s="11">
        <f t="shared" si="324"/>
        <v>7956</v>
      </c>
      <c r="CG287" s="11">
        <f t="shared" si="325"/>
        <v>4336</v>
      </c>
      <c r="CH287" s="52">
        <f t="shared" si="326"/>
        <v>0.31311257052678643</v>
      </c>
      <c r="CI287" s="52">
        <f t="shared" si="327"/>
        <v>5.5627786746617593E-2</v>
      </c>
      <c r="CK287" s="11"/>
      <c r="CL287" s="4"/>
      <c r="CM287" s="11"/>
      <c r="CN287" s="11"/>
      <c r="CO287" s="4"/>
    </row>
    <row r="288" spans="1:93">
      <c r="A288" s="11">
        <f>A287+$Y$7-1</f>
        <v>300</v>
      </c>
      <c r="B288" s="11">
        <f t="shared" si="331"/>
        <v>7956</v>
      </c>
      <c r="C288" s="11">
        <f t="shared" si="335"/>
        <v>8</v>
      </c>
      <c r="D288" s="27">
        <f t="shared" si="332"/>
        <v>18</v>
      </c>
      <c r="E288" s="28">
        <f ca="1">IF($D288&gt;$D$8,"",INDIRECT(ADDRESS(ROW(Entrées!$C$37)+($D288-1)*24+E$11,COLUMN(Entrées!$C$37)+($C288-1),4,TRUE,"Entrées")))</f>
        <v>401.5</v>
      </c>
      <c r="F288" s="28">
        <f ca="1">IF($D288&gt;$D$8,"",INDIRECT(ADDRESS(ROW(Entrées!$C$37)+($D288-1)*24+F$11,COLUMN(Entrées!$C$37)+($C288-1),4,TRUE,"Entrées")))</f>
        <v>382</v>
      </c>
      <c r="G288" s="28">
        <f ca="1">IF($D288&gt;$D$8,"",INDIRECT(ADDRESS(ROW(Entrées!$C$37)+($D288-1)*24+G$11,COLUMN(Entrées!$C$37)+($C288-1),4,TRUE,"Entrées")))</f>
        <v>398</v>
      </c>
      <c r="H288" s="28">
        <f ca="1">IF($D288&gt;$D$8,"",INDIRECT(ADDRESS(ROW(Entrées!$C$37)+($D288-1)*24+H$11,COLUMN(Entrées!$C$37)+($C288-1),4,TRUE,"Entrées")))</f>
        <v>414</v>
      </c>
      <c r="I288" s="28">
        <f ca="1">IF($D288&gt;$D$8,"",INDIRECT(ADDRESS(ROW(Entrées!$C$37)+($D288-1)*24+I$11,COLUMN(Entrées!$C$37)+($C288-1),4,TRUE,"Entrées")))</f>
        <v>390.5</v>
      </c>
      <c r="J288" s="28">
        <f ca="1">IF($D288&gt;$D$8,"",INDIRECT(ADDRESS(ROW(Entrées!$C$37)+($D288-1)*24+J$11,COLUMN(Entrées!$C$37)+($C288-1),4,TRUE,"Entrées")))</f>
        <v>379.5</v>
      </c>
      <c r="K288" s="28">
        <f ca="1">IF($D288&gt;$D$8,"",INDIRECT(ADDRESS(ROW(Entrées!$C$37)+($D288-1)*24+K$11,COLUMN(Entrées!$C$37)+($C288-1),4,TRUE,"Entrées")))</f>
        <v>386.5</v>
      </c>
      <c r="L288" s="28">
        <f ca="1">IF($D288&gt;$D$8,"",INDIRECT(ADDRESS(ROW(Entrées!$C$37)+($D288-1)*24+L$11,COLUMN(Entrées!$C$37)+($C288-1),4,TRUE,"Entrées")))</f>
        <v>379.5</v>
      </c>
      <c r="M288" s="28">
        <f ca="1">IF($D288&gt;$D$8,"",INDIRECT(ADDRESS(ROW(Entrées!$C$37)+($D288-1)*24+M$11,COLUMN(Entrées!$C$37)+($C288-1),4,TRUE,"Entrées")))</f>
        <v>353</v>
      </c>
      <c r="N288" s="28">
        <f ca="1">IF($D288&gt;$D$8,"",INDIRECT(ADDRESS(ROW(Entrées!$C$37)+($D288-1)*24+N$11,COLUMN(Entrées!$C$37)+($C288-1),4,TRUE,"Entrées")))</f>
        <v>345</v>
      </c>
      <c r="O288" s="28">
        <f ca="1">IF($D288&gt;$D$8,"",INDIRECT(ADDRESS(ROW(Entrées!$C$37)+($D288-1)*24+O$11,COLUMN(Entrées!$C$37)+($C288-1),4,TRUE,"Entrées")))</f>
        <v>357</v>
      </c>
      <c r="P288" s="28">
        <f ca="1">IF($D288&gt;$D$8,"",INDIRECT(ADDRESS(ROW(Entrées!$C$37)+($D288-1)*24+P$11,COLUMN(Entrées!$C$37)+($C288-1),4,TRUE,"Entrées")))</f>
        <v>340</v>
      </c>
      <c r="Q288" s="28">
        <f ca="1">IF($D288&gt;$D$8,"",INDIRECT(ADDRESS(ROW(Entrées!$C$37)+($D288-1)*24+Q$11,COLUMN(Entrées!$C$37)+($C288-1),4,TRUE,"Entrées")))</f>
        <v>345.5</v>
      </c>
      <c r="R288" s="28">
        <f ca="1">IF($D288&gt;$D$8,"",INDIRECT(ADDRESS(ROW(Entrées!$C$37)+($D288-1)*24+R$11,COLUMN(Entrées!$C$37)+($C288-1),4,TRUE,"Entrées")))</f>
        <v>298.5</v>
      </c>
      <c r="S288" s="28">
        <f ca="1">IF($D288&gt;$D$8,"",INDIRECT(ADDRESS(ROW(Entrées!$C$37)+($D288-1)*24+S$11,COLUMN(Entrées!$C$37)+($C288-1),4,TRUE,"Entrées")))</f>
        <v>290</v>
      </c>
      <c r="T288" s="28">
        <f ca="1">IF($D288&gt;$D$8,"",INDIRECT(ADDRESS(ROW(Entrées!$C$37)+($D288-1)*24+T$11,COLUMN(Entrées!$C$37)+($C288-1),4,TRUE,"Entrées")))</f>
        <v>291</v>
      </c>
      <c r="U288" s="28">
        <f ca="1">IF($D288&gt;$D$8,"",INDIRECT(ADDRESS(ROW(Entrées!$C$37)+($D288-1)*24+U$11,COLUMN(Entrées!$C$37)+($C288-1),4,TRUE,"Entrées")))</f>
        <v>261</v>
      </c>
      <c r="V288" s="28">
        <f ca="1">IF($D288&gt;$D$8,"",INDIRECT(ADDRESS(ROW(Entrées!$C$37)+($D288-1)*24+V$11,COLUMN(Entrées!$C$37)+($C288-1),4,TRUE,"Entrées")))</f>
        <v>296</v>
      </c>
      <c r="W288" s="28">
        <f ca="1">IF($D288&gt;$D$8,"",INDIRECT(ADDRESS(ROW(Entrées!$C$37)+($D288-1)*24+W$11,COLUMN(Entrées!$C$37)+($C288-1),4,TRUE,"Entrées")))</f>
        <v>418.5</v>
      </c>
      <c r="X288" s="28">
        <f ca="1">IF($D288&gt;$D$8,"",INDIRECT(ADDRESS(ROW(Entrées!$C$37)+($D288-1)*24+X$11,COLUMN(Entrées!$C$37)+($C288-1),4,TRUE,"Entrées")))</f>
        <v>492.5</v>
      </c>
      <c r="Y288" s="28">
        <f ca="1">IF($D288&gt;$D$8,"",INDIRECT(ADDRESS(ROW(Entrées!$C$37)+($D288-1)*24+Y$11,COLUMN(Entrées!$C$37)+($C288-1),4,TRUE,"Entrées")))</f>
        <v>578</v>
      </c>
      <c r="Z288" s="28">
        <f ca="1">IF($D288&gt;$D$8,"",INDIRECT(ADDRESS(ROW(Entrées!$C$37)+($D288-1)*24+Z$11,COLUMN(Entrées!$C$37)+($C288-1),4,TRUE,"Entrées")))</f>
        <v>709</v>
      </c>
      <c r="AA288" s="28">
        <f ca="1">IF($D288&gt;$D$8,"",INDIRECT(ADDRESS(ROW(Entrées!$C$37)+($D288-1)*24+AA$11,COLUMN(Entrées!$C$37)+($C288-1),4,TRUE,"Entrées")))</f>
        <v>732</v>
      </c>
      <c r="AB288" s="28">
        <f ca="1">IF($D288&gt;$D$8,"",INDIRECT(ADDRESS(ROW(Entrées!$C$37)+($D288-1)*24+AB$11,COLUMN(Entrées!$C$37)+($C288-1),4,TRUE,"Entrées")))</f>
        <v>825.5</v>
      </c>
      <c r="AC288" s="11"/>
      <c r="AD288" s="40">
        <f t="shared" ca="1" si="330"/>
        <v>419.33333333333331</v>
      </c>
      <c r="AE288" s="40">
        <f t="shared" ca="1" si="333"/>
        <v>825.5</v>
      </c>
      <c r="AF288" s="40">
        <f t="shared" ca="1" si="334"/>
        <v>261</v>
      </c>
      <c r="AG288" s="4"/>
      <c r="AH288" s="11">
        <f>Entrées!A315</f>
        <v>12</v>
      </c>
      <c r="AI288" s="13">
        <f>Entrées!B315</f>
        <v>14</v>
      </c>
      <c r="AJ288" s="31">
        <f t="shared" ca="1" si="328"/>
        <v>62498.540972222218</v>
      </c>
      <c r="AK288" s="31">
        <f t="shared" ca="1" si="304"/>
        <v>61957.204861111102</v>
      </c>
      <c r="AL288" s="31">
        <f t="shared" ca="1" si="305"/>
        <v>61859.190972222219</v>
      </c>
      <c r="AM288" s="31">
        <f t="shared" ca="1" si="306"/>
        <v>551.4354166666667</v>
      </c>
      <c r="AN288" s="31">
        <f t="shared" ca="1" si="307"/>
        <v>2875.9201388888891</v>
      </c>
      <c r="AO288" s="31">
        <f t="shared" ca="1" si="308"/>
        <v>3230.5993055555559</v>
      </c>
      <c r="AP288" s="31">
        <f t="shared" ca="1" si="309"/>
        <v>48060.695138888877</v>
      </c>
      <c r="AQ288" s="31">
        <f t="shared" ca="1" si="310"/>
        <v>2491.123611111112</v>
      </c>
      <c r="AR288" s="31">
        <f t="shared" ca="1" si="311"/>
        <v>241.20208333333338</v>
      </c>
      <c r="AS288" s="31">
        <f t="shared" ca="1" si="312"/>
        <v>8750.2437499999996</v>
      </c>
      <c r="AT288" s="31">
        <f t="shared" ca="1" si="313"/>
        <v>-884.82708333333335</v>
      </c>
      <c r="AU288" s="31">
        <f t="shared" ca="1" si="314"/>
        <v>784.60277777777776</v>
      </c>
      <c r="AV288" s="31">
        <f t="shared" ca="1" si="315"/>
        <v>-3602.5666666666657</v>
      </c>
      <c r="AW288" s="31">
        <f t="shared" ca="1" si="316"/>
        <v>74.359722222222203</v>
      </c>
      <c r="AX288" s="31">
        <f t="shared" ca="1" si="317"/>
        <v>1870.0555555555554</v>
      </c>
      <c r="AY288" s="31">
        <f t="shared" ca="1" si="318"/>
        <v>-1305.9749999999997</v>
      </c>
      <c r="AZ288" s="31">
        <f t="shared" ca="1" si="319"/>
        <v>-651.81527777777774</v>
      </c>
      <c r="BA288" s="31">
        <f t="shared" ca="1" si="320"/>
        <v>383.96805555555551</v>
      </c>
      <c r="BB288" s="31">
        <f t="shared" ca="1" si="321"/>
        <v>-2029.913888888889</v>
      </c>
      <c r="BC288" s="31">
        <f t="shared" ca="1" si="322"/>
        <v>-1634.1694444444443</v>
      </c>
      <c r="BD288" s="11"/>
      <c r="BE288" s="4"/>
      <c r="BF288" s="11">
        <f t="shared" si="323"/>
        <v>12</v>
      </c>
      <c r="BG288" s="11">
        <f t="shared" si="336"/>
        <v>14</v>
      </c>
      <c r="BH288" s="32">
        <f>IF($BF288&gt;$Y$7,"",IF(AND($BF288=$Y$7,$BG288=23),"",Entrées!C316-Entrées!C315))</f>
        <v>-1663.5</v>
      </c>
      <c r="BI288" s="32">
        <f>IF($BF288&gt;$Y$7,"",IF(AND($BF288=$Y$7,$BG288=23),"",Entrées!D316-Entrées!D315))</f>
        <v>-1675</v>
      </c>
      <c r="BJ288" s="32">
        <f>IF($BF288&gt;$Y$7,"",IF(AND($BF288=$Y$7,$BG288=23),"",Entrées!E316-Entrées!E315))</f>
        <v>-1525</v>
      </c>
      <c r="BK288" s="32">
        <f>IF($BF288&gt;$Y$7,"",IF(AND($BF288=$Y$7,$BG288=23),"",Entrées!F316-Entrées!F315))</f>
        <v>1</v>
      </c>
      <c r="BL288" s="32">
        <f>IF($BF288&gt;$Y$7,"",IF(AND($BF288=$Y$7,$BG288=23),"",Entrées!G316-Entrées!G315))</f>
        <v>-24.5</v>
      </c>
      <c r="BM288" s="32">
        <f>IF($BF288&gt;$Y$7,"",IF(AND($BF288=$Y$7,$BG288=23),"",Entrées!H316-Entrées!H315))</f>
        <v>51</v>
      </c>
      <c r="BN288" s="32">
        <f>IF($BF288&gt;$Y$7,"",IF(AND($BF288=$Y$7,$BG288=23),"",Entrées!I316-Entrées!I315))</f>
        <v>154.5</v>
      </c>
      <c r="BO288" s="32">
        <f>IF($BF288&gt;$Y$7,"",IF(AND($BF288=$Y$7,$BG288=23),"",Entrées!J316-Entrées!J315))</f>
        <v>25.5</v>
      </c>
      <c r="BP288" s="32">
        <f>IF($BF288&gt;$Y$7,"",IF(AND($BF288=$Y$7,$BG288=23),"",Entrées!K316-Entrées!K315))</f>
        <v>-335.5</v>
      </c>
      <c r="BQ288" s="32">
        <f>IF($BF288&gt;$Y$7,"",IF(AND($BF288=$Y$7,$BG288=23),"",Entrées!L316-Entrées!L315))</f>
        <v>64.5</v>
      </c>
      <c r="BR288" s="32">
        <f>IF($BF288&gt;$Y$7,"",IF(AND($BF288=$Y$7,$BG288=23),"",Entrées!M316-Entrées!M315))</f>
        <v>-25.5</v>
      </c>
      <c r="BS288" s="32">
        <f>IF($BF288&gt;$Y$7,"",IF(AND($BF288=$Y$7,$BG288=23),"",Entrées!N316-Entrées!N315))</f>
        <v>0</v>
      </c>
      <c r="BT288" s="32">
        <f>IF($BF288&gt;$Y$7,"",IF(AND($BF288=$Y$7,$BG288=23),"",Entrées!O316-Entrées!O315))</f>
        <v>-1574.5</v>
      </c>
      <c r="BU288" s="32">
        <f>IF($BF288&gt;$Y$7,"",IF(AND($BF288=$Y$7,$BG288=23),"",Entrées!P316-Entrées!P315))</f>
        <v>0</v>
      </c>
      <c r="BV288" s="32">
        <f>IF($BF288&gt;$Y$7,"",IF(AND($BF288=$Y$7,$BG288=23),"",Entrées!Q316-Entrées!Q315))</f>
        <v>-1173</v>
      </c>
      <c r="BW288" s="32">
        <f>IF($BF288&gt;$Y$7,"",IF(AND($BF288=$Y$7,$BG288=23),"",Entrées!R316-Entrées!R315))</f>
        <v>322</v>
      </c>
      <c r="BX288" s="32">
        <f>IF($BF288&gt;$Y$7,"",IF(AND($BF288=$Y$7,$BG288=23),"",Entrées!S316-Entrées!S315))</f>
        <v>-377</v>
      </c>
      <c r="BY288" s="32">
        <f>IF($BF288&gt;$Y$7,"",IF(AND($BF288=$Y$7,$BG288=23),"",Entrées!T316-Entrées!T315))</f>
        <v>0</v>
      </c>
      <c r="BZ288" s="32">
        <f>IF($BF288&gt;$Y$7,"",IF(AND($BF288=$Y$7,$BG288=23),"",Entrées!U316-Entrées!U315))</f>
        <v>0</v>
      </c>
      <c r="CA288" s="32">
        <f>IF($BF288&gt;$Y$7,"",IF(AND($BF288=$Y$7,$BG288=23),"",Entrées!V316-Entrées!V315))</f>
        <v>-286</v>
      </c>
      <c r="CB288" s="4"/>
      <c r="CC288" s="4"/>
      <c r="CD288" s="33">
        <f>IF($BF288&lt;=$Y$7,Entrées!J315/CD$2,"")</f>
        <v>0.15158371040723981</v>
      </c>
      <c r="CE288" s="33">
        <f>IF($BF288&lt;=$Y$7,Entrées!K315/CE$2,"")</f>
        <v>0.25311346863468637</v>
      </c>
      <c r="CF288" s="11">
        <f t="shared" si="324"/>
        <v>7956</v>
      </c>
      <c r="CG288" s="11">
        <f t="shared" si="325"/>
        <v>4336</v>
      </c>
      <c r="CH288" s="52">
        <f t="shared" si="326"/>
        <v>0.31311257052678643</v>
      </c>
      <c r="CI288" s="52">
        <f t="shared" si="327"/>
        <v>5.5627786746617593E-2</v>
      </c>
      <c r="CK288" s="11"/>
      <c r="CL288" s="4"/>
      <c r="CM288" s="11"/>
      <c r="CN288" s="11"/>
      <c r="CO288" s="4"/>
    </row>
    <row r="289" spans="1:93">
      <c r="A289" s="11" t="str">
        <f>"AD"&amp;A287</f>
        <v>AD271</v>
      </c>
      <c r="B289" s="11">
        <f t="shared" si="331"/>
        <v>7956</v>
      </c>
      <c r="C289" s="11">
        <f t="shared" si="335"/>
        <v>8</v>
      </c>
      <c r="D289" s="27">
        <f t="shared" si="332"/>
        <v>19</v>
      </c>
      <c r="E289" s="28">
        <f ca="1">IF($D289&gt;$D$8,"",INDIRECT(ADDRESS(ROW(Entrées!$C$37)+($D289-1)*24+E$11,COLUMN(Entrées!$C$37)+($C289-1),4,TRUE,"Entrées")))</f>
        <v>906</v>
      </c>
      <c r="F289" s="28">
        <f ca="1">IF($D289&gt;$D$8,"",INDIRECT(ADDRESS(ROW(Entrées!$C$37)+($D289-1)*24+F$11,COLUMN(Entrées!$C$37)+($C289-1),4,TRUE,"Entrées")))</f>
        <v>970.5</v>
      </c>
      <c r="G289" s="28">
        <f ca="1">IF($D289&gt;$D$8,"",INDIRECT(ADDRESS(ROW(Entrées!$C$37)+($D289-1)*24+G$11,COLUMN(Entrées!$C$37)+($C289-1),4,TRUE,"Entrées")))</f>
        <v>1019.5</v>
      </c>
      <c r="H289" s="28">
        <f ca="1">IF($D289&gt;$D$8,"",INDIRECT(ADDRESS(ROW(Entrées!$C$37)+($D289-1)*24+H$11,COLUMN(Entrées!$C$37)+($C289-1),4,TRUE,"Entrées")))</f>
        <v>1119.5</v>
      </c>
      <c r="I289" s="28">
        <f ca="1">IF($D289&gt;$D$8,"",INDIRECT(ADDRESS(ROW(Entrées!$C$37)+($D289-1)*24+I$11,COLUMN(Entrées!$C$37)+($C289-1),4,TRUE,"Entrées")))</f>
        <v>1173</v>
      </c>
      <c r="J289" s="28">
        <f ca="1">IF($D289&gt;$D$8,"",INDIRECT(ADDRESS(ROW(Entrées!$C$37)+($D289-1)*24+J$11,COLUMN(Entrées!$C$37)+($C289-1),4,TRUE,"Entrées")))</f>
        <v>1255.5</v>
      </c>
      <c r="K289" s="28">
        <f ca="1">IF($D289&gt;$D$8,"",INDIRECT(ADDRESS(ROW(Entrées!$C$37)+($D289-1)*24+K$11,COLUMN(Entrées!$C$37)+($C289-1),4,TRUE,"Entrées")))</f>
        <v>1391</v>
      </c>
      <c r="L289" s="28">
        <f ca="1">IF($D289&gt;$D$8,"",INDIRECT(ADDRESS(ROW(Entrées!$C$37)+($D289-1)*24+L$11,COLUMN(Entrées!$C$37)+($C289-1),4,TRUE,"Entrées")))</f>
        <v>1555</v>
      </c>
      <c r="M289" s="28">
        <f ca="1">IF($D289&gt;$D$8,"",INDIRECT(ADDRESS(ROW(Entrées!$C$37)+($D289-1)*24+M$11,COLUMN(Entrées!$C$37)+($C289-1),4,TRUE,"Entrées")))</f>
        <v>1595</v>
      </c>
      <c r="N289" s="28">
        <f ca="1">IF($D289&gt;$D$8,"",INDIRECT(ADDRESS(ROW(Entrées!$C$37)+($D289-1)*24+N$11,COLUMN(Entrées!$C$37)+($C289-1),4,TRUE,"Entrées")))</f>
        <v>1601.5</v>
      </c>
      <c r="O289" s="28">
        <f ca="1">IF($D289&gt;$D$8,"",INDIRECT(ADDRESS(ROW(Entrées!$C$37)+($D289-1)*24+O$11,COLUMN(Entrées!$C$37)+($C289-1),4,TRUE,"Entrées")))</f>
        <v>1613</v>
      </c>
      <c r="P289" s="28">
        <f ca="1">IF($D289&gt;$D$8,"",INDIRECT(ADDRESS(ROW(Entrées!$C$37)+($D289-1)*24+P$11,COLUMN(Entrées!$C$37)+($C289-1),4,TRUE,"Entrées")))</f>
        <v>1974.5</v>
      </c>
      <c r="Q289" s="28">
        <f ca="1">IF($D289&gt;$D$8,"",INDIRECT(ADDRESS(ROW(Entrées!$C$37)+($D289-1)*24+Q$11,COLUMN(Entrées!$C$37)+($C289-1),4,TRUE,"Entrées")))</f>
        <v>2282.5</v>
      </c>
      <c r="R289" s="28">
        <f ca="1">IF($D289&gt;$D$8,"",INDIRECT(ADDRESS(ROW(Entrées!$C$37)+($D289-1)*24+R$11,COLUMN(Entrées!$C$37)+($C289-1),4,TRUE,"Entrées")))</f>
        <v>2417.5</v>
      </c>
      <c r="S289" s="28">
        <f ca="1">IF($D289&gt;$D$8,"",INDIRECT(ADDRESS(ROW(Entrées!$C$37)+($D289-1)*24+S$11,COLUMN(Entrées!$C$37)+($C289-1),4,TRUE,"Entrées")))</f>
        <v>2620.5</v>
      </c>
      <c r="T289" s="28">
        <f ca="1">IF($D289&gt;$D$8,"",INDIRECT(ADDRESS(ROW(Entrées!$C$37)+($D289-1)*24+T$11,COLUMN(Entrées!$C$37)+($C289-1),4,TRUE,"Entrées")))</f>
        <v>2803.5</v>
      </c>
      <c r="U289" s="28">
        <f ca="1">IF($D289&gt;$D$8,"",INDIRECT(ADDRESS(ROW(Entrées!$C$37)+($D289-1)*24+U$11,COLUMN(Entrées!$C$37)+($C289-1),4,TRUE,"Entrées")))</f>
        <v>2886</v>
      </c>
      <c r="V289" s="28">
        <f ca="1">IF($D289&gt;$D$8,"",INDIRECT(ADDRESS(ROW(Entrées!$C$37)+($D289-1)*24+V$11,COLUMN(Entrées!$C$37)+($C289-1),4,TRUE,"Entrées")))</f>
        <v>2673.5</v>
      </c>
      <c r="W289" s="28">
        <f ca="1">IF($D289&gt;$D$8,"",INDIRECT(ADDRESS(ROW(Entrées!$C$37)+($D289-1)*24+W$11,COLUMN(Entrées!$C$37)+($C289-1),4,TRUE,"Entrées")))</f>
        <v>2843</v>
      </c>
      <c r="X289" s="28">
        <f ca="1">IF($D289&gt;$D$8,"",INDIRECT(ADDRESS(ROW(Entrées!$C$37)+($D289-1)*24+X$11,COLUMN(Entrées!$C$37)+($C289-1),4,TRUE,"Entrées")))</f>
        <v>2929.5</v>
      </c>
      <c r="Y289" s="28">
        <f ca="1">IF($D289&gt;$D$8,"",INDIRECT(ADDRESS(ROW(Entrées!$C$37)+($D289-1)*24+Y$11,COLUMN(Entrées!$C$37)+($C289-1),4,TRUE,"Entrées")))</f>
        <v>3160.5</v>
      </c>
      <c r="Z289" s="28">
        <f ca="1">IF($D289&gt;$D$8,"",INDIRECT(ADDRESS(ROW(Entrées!$C$37)+($D289-1)*24+Z$11,COLUMN(Entrées!$C$37)+($C289-1),4,TRUE,"Entrées")))</f>
        <v>3226</v>
      </c>
      <c r="AA289" s="28">
        <f ca="1">IF($D289&gt;$D$8,"",INDIRECT(ADDRESS(ROW(Entrées!$C$37)+($D289-1)*24+AA$11,COLUMN(Entrées!$C$37)+($C289-1),4,TRUE,"Entrées")))</f>
        <v>3218.5</v>
      </c>
      <c r="AB289" s="28">
        <f ca="1">IF($D289&gt;$D$8,"",INDIRECT(ADDRESS(ROW(Entrées!$C$37)+($D289-1)*24+AB$11,COLUMN(Entrées!$C$37)+($C289-1),4,TRUE,"Entrées")))</f>
        <v>3192</v>
      </c>
      <c r="AC289" s="11"/>
      <c r="AD289" s="40">
        <f t="shared" ca="1" si="330"/>
        <v>2101.125</v>
      </c>
      <c r="AE289" s="40">
        <f t="shared" ca="1" si="333"/>
        <v>3226</v>
      </c>
      <c r="AF289" s="40">
        <f t="shared" ca="1" si="334"/>
        <v>906</v>
      </c>
      <c r="AG289" s="4"/>
      <c r="AH289" s="11">
        <f>Entrées!A316</f>
        <v>12</v>
      </c>
      <c r="AI289" s="13">
        <f>Entrées!B316</f>
        <v>15</v>
      </c>
      <c r="AJ289" s="31">
        <f t="shared" ca="1" si="328"/>
        <v>62498.540972222218</v>
      </c>
      <c r="AK289" s="31">
        <f t="shared" ca="1" si="304"/>
        <v>61957.204861111102</v>
      </c>
      <c r="AL289" s="31">
        <f t="shared" ca="1" si="305"/>
        <v>61859.190972222219</v>
      </c>
      <c r="AM289" s="31">
        <f t="shared" ca="1" si="306"/>
        <v>551.4354166666667</v>
      </c>
      <c r="AN289" s="31">
        <f t="shared" ca="1" si="307"/>
        <v>2875.9201388888891</v>
      </c>
      <c r="AO289" s="31">
        <f t="shared" ca="1" si="308"/>
        <v>3230.5993055555559</v>
      </c>
      <c r="AP289" s="31">
        <f t="shared" ca="1" si="309"/>
        <v>48060.695138888877</v>
      </c>
      <c r="AQ289" s="31">
        <f t="shared" ca="1" si="310"/>
        <v>2491.123611111112</v>
      </c>
      <c r="AR289" s="31">
        <f t="shared" ca="1" si="311"/>
        <v>241.20208333333338</v>
      </c>
      <c r="AS289" s="31">
        <f t="shared" ca="1" si="312"/>
        <v>8750.2437499999996</v>
      </c>
      <c r="AT289" s="31">
        <f t="shared" ca="1" si="313"/>
        <v>-884.82708333333335</v>
      </c>
      <c r="AU289" s="31">
        <f t="shared" ca="1" si="314"/>
        <v>784.60277777777776</v>
      </c>
      <c r="AV289" s="31">
        <f t="shared" ca="1" si="315"/>
        <v>-3602.5666666666657</v>
      </c>
      <c r="AW289" s="31">
        <f t="shared" ca="1" si="316"/>
        <v>74.359722222222203</v>
      </c>
      <c r="AX289" s="31">
        <f t="shared" ca="1" si="317"/>
        <v>1870.0555555555554</v>
      </c>
      <c r="AY289" s="31">
        <f t="shared" ca="1" si="318"/>
        <v>-1305.9749999999997</v>
      </c>
      <c r="AZ289" s="31">
        <f t="shared" ca="1" si="319"/>
        <v>-651.81527777777774</v>
      </c>
      <c r="BA289" s="31">
        <f t="shared" ca="1" si="320"/>
        <v>383.96805555555551</v>
      </c>
      <c r="BB289" s="31">
        <f t="shared" ca="1" si="321"/>
        <v>-2029.913888888889</v>
      </c>
      <c r="BC289" s="31">
        <f t="shared" ca="1" si="322"/>
        <v>-1634.1694444444443</v>
      </c>
      <c r="BD289" s="11"/>
      <c r="BE289" s="4"/>
      <c r="BF289" s="11">
        <f t="shared" si="323"/>
        <v>12</v>
      </c>
      <c r="BG289" s="11">
        <f t="shared" si="336"/>
        <v>15</v>
      </c>
      <c r="BH289" s="32">
        <f>IF($BF289&gt;$Y$7,"",IF(AND($BF289=$Y$7,$BG289=23),"",Entrées!C317-Entrées!C316))</f>
        <v>-827.5</v>
      </c>
      <c r="BI289" s="32">
        <f>IF($BF289&gt;$Y$7,"",IF(AND($BF289=$Y$7,$BG289=23),"",Entrées!D317-Entrées!D316))</f>
        <v>-675</v>
      </c>
      <c r="BJ289" s="32">
        <f>IF($BF289&gt;$Y$7,"",IF(AND($BF289=$Y$7,$BG289=23),"",Entrées!E317-Entrées!E316))</f>
        <v>-575</v>
      </c>
      <c r="BK289" s="32">
        <f>IF($BF289&gt;$Y$7,"",IF(AND($BF289=$Y$7,$BG289=23),"",Entrées!F317-Entrées!F316))</f>
        <v>36.5</v>
      </c>
      <c r="BL289" s="32">
        <f>IF($BF289&gt;$Y$7,"",IF(AND($BF289=$Y$7,$BG289=23),"",Entrées!G317-Entrées!G316))</f>
        <v>83</v>
      </c>
      <c r="BM289" s="32">
        <f>IF($BF289&gt;$Y$7,"",IF(AND($BF289=$Y$7,$BG289=23),"",Entrées!H317-Entrées!H316))</f>
        <v>118.5</v>
      </c>
      <c r="BN289" s="32">
        <f>IF($BF289&gt;$Y$7,"",IF(AND($BF289=$Y$7,$BG289=23),"",Entrées!I317-Entrées!I316))</f>
        <v>110.5</v>
      </c>
      <c r="BO289" s="32">
        <f>IF($BF289&gt;$Y$7,"",IF(AND($BF289=$Y$7,$BG289=23),"",Entrées!J317-Entrées!J316))</f>
        <v>4</v>
      </c>
      <c r="BP289" s="32">
        <f>IF($BF289&gt;$Y$7,"",IF(AND($BF289=$Y$7,$BG289=23),"",Entrées!K317-Entrées!K316))</f>
        <v>-438</v>
      </c>
      <c r="BQ289" s="32">
        <f>IF($BF289&gt;$Y$7,"",IF(AND($BF289=$Y$7,$BG289=23),"",Entrées!L317-Entrées!L316))</f>
        <v>-6.5</v>
      </c>
      <c r="BR289" s="32">
        <f>IF($BF289&gt;$Y$7,"",IF(AND($BF289=$Y$7,$BG289=23),"",Entrées!M317-Entrées!M316))</f>
        <v>-12.5</v>
      </c>
      <c r="BS289" s="32">
        <f>IF($BF289&gt;$Y$7,"",IF(AND($BF289=$Y$7,$BG289=23),"",Entrées!N317-Entrées!N316))</f>
        <v>8</v>
      </c>
      <c r="BT289" s="32">
        <f>IF($BF289&gt;$Y$7,"",IF(AND($BF289=$Y$7,$BG289=23),"",Entrées!O317-Entrées!O316))</f>
        <v>-732</v>
      </c>
      <c r="BU289" s="32">
        <f>IF($BF289&gt;$Y$7,"",IF(AND($BF289=$Y$7,$BG289=23),"",Entrées!P317-Entrées!P316))</f>
        <v>2.5</v>
      </c>
      <c r="BV289" s="32">
        <f>IF($BF289&gt;$Y$7,"",IF(AND($BF289=$Y$7,$BG289=23),"",Entrées!Q317-Entrées!Q316))</f>
        <v>-5</v>
      </c>
      <c r="BW289" s="32">
        <f>IF($BF289&gt;$Y$7,"",IF(AND($BF289=$Y$7,$BG289=23),"",Entrées!R317-Entrées!R316))</f>
        <v>-443</v>
      </c>
      <c r="BX289" s="32">
        <f>IF($BF289&gt;$Y$7,"",IF(AND($BF289=$Y$7,$BG289=23),"",Entrées!S317-Entrées!S316))</f>
        <v>-106</v>
      </c>
      <c r="BY289" s="32">
        <f>IF($BF289&gt;$Y$7,"",IF(AND($BF289=$Y$7,$BG289=23),"",Entrées!T317-Entrées!T316))</f>
        <v>0</v>
      </c>
      <c r="BZ289" s="32">
        <f>IF($BF289&gt;$Y$7,"",IF(AND($BF289=$Y$7,$BG289=23),"",Entrées!U317-Entrées!U316))</f>
        <v>65</v>
      </c>
      <c r="CA289" s="32">
        <f>IF($BF289&gt;$Y$7,"",IF(AND($BF289=$Y$7,$BG289=23),"",Entrées!V317-Entrées!V316))</f>
        <v>243</v>
      </c>
      <c r="CB289" s="4"/>
      <c r="CC289" s="4"/>
      <c r="CD289" s="33">
        <f>IF($BF289&lt;=$Y$7,Entrées!J316/CD$2,"")</f>
        <v>0.15478883861236803</v>
      </c>
      <c r="CE289" s="33">
        <f>IF($BF289&lt;=$Y$7,Entrées!K316/CE$2,"")</f>
        <v>0.17573800738007381</v>
      </c>
      <c r="CF289" s="11">
        <f t="shared" si="324"/>
        <v>7956</v>
      </c>
      <c r="CG289" s="11">
        <f t="shared" si="325"/>
        <v>4336</v>
      </c>
      <c r="CH289" s="52">
        <f t="shared" si="326"/>
        <v>0.31311257052678643</v>
      </c>
      <c r="CI289" s="52">
        <f t="shared" si="327"/>
        <v>5.5627786746617593E-2</v>
      </c>
      <c r="CK289" s="11"/>
      <c r="CL289" s="4"/>
      <c r="CM289" s="11"/>
      <c r="CN289" s="11"/>
      <c r="CO289" s="4"/>
    </row>
    <row r="290" spans="1:93">
      <c r="A290" s="11" t="str">
        <f>"AD"&amp;A288</f>
        <v>AD300</v>
      </c>
      <c r="B290" s="11">
        <f t="shared" si="331"/>
        <v>7956</v>
      </c>
      <c r="C290" s="11">
        <f t="shared" si="335"/>
        <v>8</v>
      </c>
      <c r="D290" s="27">
        <f t="shared" si="332"/>
        <v>20</v>
      </c>
      <c r="E290" s="28">
        <f ca="1">IF($D290&gt;$D$8,"",INDIRECT(ADDRESS(ROW(Entrées!$C$37)+($D290-1)*24+E$11,COLUMN(Entrées!$C$37)+($C290-1),4,TRUE,"Entrées")))</f>
        <v>3105</v>
      </c>
      <c r="F290" s="28">
        <f ca="1">IF($D290&gt;$D$8,"",INDIRECT(ADDRESS(ROW(Entrées!$C$37)+($D290-1)*24+F$11,COLUMN(Entrées!$C$37)+($C290-1),4,TRUE,"Entrées")))</f>
        <v>2983.5</v>
      </c>
      <c r="G290" s="28">
        <f ca="1">IF($D290&gt;$D$8,"",INDIRECT(ADDRESS(ROW(Entrées!$C$37)+($D290-1)*24+G$11,COLUMN(Entrées!$C$37)+($C290-1),4,TRUE,"Entrées")))</f>
        <v>2878.5</v>
      </c>
      <c r="H290" s="28">
        <f ca="1">IF($D290&gt;$D$8,"",INDIRECT(ADDRESS(ROW(Entrées!$C$37)+($D290-1)*24+H$11,COLUMN(Entrées!$C$37)+($C290-1),4,TRUE,"Entrées")))</f>
        <v>2801.5</v>
      </c>
      <c r="I290" s="28">
        <f ca="1">IF($D290&gt;$D$8,"",INDIRECT(ADDRESS(ROW(Entrées!$C$37)+($D290-1)*24+I$11,COLUMN(Entrées!$C$37)+($C290-1),4,TRUE,"Entrées")))</f>
        <v>2853.5</v>
      </c>
      <c r="J290" s="28">
        <f ca="1">IF($D290&gt;$D$8,"",INDIRECT(ADDRESS(ROW(Entrées!$C$37)+($D290-1)*24+J$11,COLUMN(Entrées!$C$37)+($C290-1),4,TRUE,"Entrées")))</f>
        <v>2727</v>
      </c>
      <c r="K290" s="28">
        <f ca="1">IF($D290&gt;$D$8,"",INDIRECT(ADDRESS(ROW(Entrées!$C$37)+($D290-1)*24+K$11,COLUMN(Entrées!$C$37)+($C290-1),4,TRUE,"Entrées")))</f>
        <v>2591.5</v>
      </c>
      <c r="L290" s="28">
        <f ca="1">IF($D290&gt;$D$8,"",INDIRECT(ADDRESS(ROW(Entrées!$C$37)+($D290-1)*24+L$11,COLUMN(Entrées!$C$37)+($C290-1),4,TRUE,"Entrées")))</f>
        <v>2496</v>
      </c>
      <c r="M290" s="28">
        <f ca="1">IF($D290&gt;$D$8,"",INDIRECT(ADDRESS(ROW(Entrées!$C$37)+($D290-1)*24+M$11,COLUMN(Entrées!$C$37)+($C290-1),4,TRUE,"Entrées")))</f>
        <v>2416</v>
      </c>
      <c r="N290" s="28">
        <f ca="1">IF($D290&gt;$D$8,"",INDIRECT(ADDRESS(ROW(Entrées!$C$37)+($D290-1)*24+N$11,COLUMN(Entrées!$C$37)+($C290-1),4,TRUE,"Entrées")))</f>
        <v>2207</v>
      </c>
      <c r="O290" s="28">
        <f ca="1">IF($D290&gt;$D$8,"",INDIRECT(ADDRESS(ROW(Entrées!$C$37)+($D290-1)*24+O$11,COLUMN(Entrées!$C$37)+($C290-1),4,TRUE,"Entrées")))</f>
        <v>2053.5</v>
      </c>
      <c r="P290" s="28">
        <f ca="1">IF($D290&gt;$D$8,"",INDIRECT(ADDRESS(ROW(Entrées!$C$37)+($D290-1)*24+P$11,COLUMN(Entrées!$C$37)+($C290-1),4,TRUE,"Entrées")))</f>
        <v>2182</v>
      </c>
      <c r="Q290" s="28">
        <f ca="1">IF($D290&gt;$D$8,"",INDIRECT(ADDRESS(ROW(Entrées!$C$37)+($D290-1)*24+Q$11,COLUMN(Entrées!$C$37)+($C290-1),4,TRUE,"Entrées")))</f>
        <v>2618</v>
      </c>
      <c r="R290" s="28">
        <f ca="1">IF($D290&gt;$D$8,"",INDIRECT(ADDRESS(ROW(Entrées!$C$37)+($D290-1)*24+R$11,COLUMN(Entrées!$C$37)+($C290-1),4,TRUE,"Entrées")))</f>
        <v>3217</v>
      </c>
      <c r="S290" s="28">
        <f ca="1">IF($D290&gt;$D$8,"",INDIRECT(ADDRESS(ROW(Entrées!$C$37)+($D290-1)*24+S$11,COLUMN(Entrées!$C$37)+($C290-1),4,TRUE,"Entrées")))</f>
        <v>3872.5</v>
      </c>
      <c r="T290" s="28">
        <f ca="1">IF($D290&gt;$D$8,"",INDIRECT(ADDRESS(ROW(Entrées!$C$37)+($D290-1)*24+T$11,COLUMN(Entrées!$C$37)+($C290-1),4,TRUE,"Entrées")))</f>
        <v>4426.5</v>
      </c>
      <c r="U290" s="28">
        <f ca="1">IF($D290&gt;$D$8,"",INDIRECT(ADDRESS(ROW(Entrées!$C$37)+($D290-1)*24+U$11,COLUMN(Entrées!$C$37)+($C290-1),4,TRUE,"Entrées")))</f>
        <v>4757.5</v>
      </c>
      <c r="V290" s="28">
        <f ca="1">IF($D290&gt;$D$8,"",INDIRECT(ADDRESS(ROW(Entrées!$C$37)+($D290-1)*24+V$11,COLUMN(Entrées!$C$37)+($C290-1),4,TRUE,"Entrées")))</f>
        <v>4768.5</v>
      </c>
      <c r="W290" s="28">
        <f ca="1">IF($D290&gt;$D$8,"",INDIRECT(ADDRESS(ROW(Entrées!$C$37)+($D290-1)*24+W$11,COLUMN(Entrées!$C$37)+($C290-1),4,TRUE,"Entrées")))</f>
        <v>4689.5</v>
      </c>
      <c r="X290" s="28">
        <f ca="1">IF($D290&gt;$D$8,"",INDIRECT(ADDRESS(ROW(Entrées!$C$37)+($D290-1)*24+X$11,COLUMN(Entrées!$C$37)+($C290-1),4,TRUE,"Entrées")))</f>
        <v>4506.5</v>
      </c>
      <c r="Y290" s="28">
        <f ca="1">IF($D290&gt;$D$8,"",INDIRECT(ADDRESS(ROW(Entrées!$C$37)+($D290-1)*24+Y$11,COLUMN(Entrées!$C$37)+($C290-1),4,TRUE,"Entrées")))</f>
        <v>4257.5</v>
      </c>
      <c r="Z290" s="28">
        <f ca="1">IF($D290&gt;$D$8,"",INDIRECT(ADDRESS(ROW(Entrées!$C$37)+($D290-1)*24+Z$11,COLUMN(Entrées!$C$37)+($C290-1),4,TRUE,"Entrées")))</f>
        <v>3847.5</v>
      </c>
      <c r="AA290" s="28">
        <f ca="1">IF($D290&gt;$D$8,"",INDIRECT(ADDRESS(ROW(Entrées!$C$37)+($D290-1)*24+AA$11,COLUMN(Entrées!$C$37)+($C290-1),4,TRUE,"Entrées")))</f>
        <v>3336.5</v>
      </c>
      <c r="AB290" s="28">
        <f ca="1">IF($D290&gt;$D$8,"",INDIRECT(ADDRESS(ROW(Entrées!$C$37)+($D290-1)*24+AB$11,COLUMN(Entrées!$C$37)+($C290-1),4,TRUE,"Entrées")))</f>
        <v>3035</v>
      </c>
      <c r="AC290" s="11"/>
      <c r="AD290" s="40">
        <f t="shared" ca="1" si="330"/>
        <v>3276.1458333333335</v>
      </c>
      <c r="AE290" s="40">
        <f t="shared" ca="1" si="333"/>
        <v>4768.5</v>
      </c>
      <c r="AF290" s="40">
        <f t="shared" ca="1" si="334"/>
        <v>2053.5</v>
      </c>
      <c r="AG290" s="4"/>
      <c r="AH290" s="11">
        <f>Entrées!A317</f>
        <v>12</v>
      </c>
      <c r="AI290" s="13">
        <f>Entrées!B317</f>
        <v>16</v>
      </c>
      <c r="AJ290" s="31">
        <f t="shared" ca="1" si="328"/>
        <v>62498.540972222218</v>
      </c>
      <c r="AK290" s="31">
        <f t="shared" ca="1" si="304"/>
        <v>61957.204861111102</v>
      </c>
      <c r="AL290" s="31">
        <f t="shared" ca="1" si="305"/>
        <v>61859.190972222219</v>
      </c>
      <c r="AM290" s="31">
        <f t="shared" ca="1" si="306"/>
        <v>551.4354166666667</v>
      </c>
      <c r="AN290" s="31">
        <f t="shared" ca="1" si="307"/>
        <v>2875.9201388888891</v>
      </c>
      <c r="AO290" s="31">
        <f t="shared" ca="1" si="308"/>
        <v>3230.5993055555559</v>
      </c>
      <c r="AP290" s="31">
        <f t="shared" ca="1" si="309"/>
        <v>48060.695138888877</v>
      </c>
      <c r="AQ290" s="31">
        <f t="shared" ca="1" si="310"/>
        <v>2491.123611111112</v>
      </c>
      <c r="AR290" s="31">
        <f t="shared" ca="1" si="311"/>
        <v>241.20208333333338</v>
      </c>
      <c r="AS290" s="31">
        <f t="shared" ca="1" si="312"/>
        <v>8750.2437499999996</v>
      </c>
      <c r="AT290" s="31">
        <f t="shared" ca="1" si="313"/>
        <v>-884.82708333333335</v>
      </c>
      <c r="AU290" s="31">
        <f t="shared" ca="1" si="314"/>
        <v>784.60277777777776</v>
      </c>
      <c r="AV290" s="31">
        <f t="shared" ca="1" si="315"/>
        <v>-3602.5666666666657</v>
      </c>
      <c r="AW290" s="31">
        <f t="shared" ca="1" si="316"/>
        <v>74.359722222222203</v>
      </c>
      <c r="AX290" s="31">
        <f t="shared" ca="1" si="317"/>
        <v>1870.0555555555554</v>
      </c>
      <c r="AY290" s="31">
        <f t="shared" ca="1" si="318"/>
        <v>-1305.9749999999997</v>
      </c>
      <c r="AZ290" s="31">
        <f t="shared" ca="1" si="319"/>
        <v>-651.81527777777774</v>
      </c>
      <c r="BA290" s="31">
        <f t="shared" ca="1" si="320"/>
        <v>383.96805555555551</v>
      </c>
      <c r="BB290" s="31">
        <f t="shared" ca="1" si="321"/>
        <v>-2029.913888888889</v>
      </c>
      <c r="BC290" s="31">
        <f t="shared" ca="1" si="322"/>
        <v>-1634.1694444444443</v>
      </c>
      <c r="BD290" s="11"/>
      <c r="BE290" s="4"/>
      <c r="BF290" s="11">
        <f t="shared" si="323"/>
        <v>12</v>
      </c>
      <c r="BG290" s="11">
        <f t="shared" si="336"/>
        <v>16</v>
      </c>
      <c r="BH290" s="32">
        <f>IF($BF290&gt;$Y$7,"",IF(AND($BF290=$Y$7,$BG290=23),"",Entrées!C318-Entrées!C317))</f>
        <v>1562.5</v>
      </c>
      <c r="BI290" s="32">
        <f>IF($BF290&gt;$Y$7,"",IF(AND($BF290=$Y$7,$BG290=23),"",Entrées!D318-Entrées!D317))</f>
        <v>2325</v>
      </c>
      <c r="BJ290" s="32">
        <f>IF($BF290&gt;$Y$7,"",IF(AND($BF290=$Y$7,$BG290=23),"",Entrées!E318-Entrées!E317))</f>
        <v>2375</v>
      </c>
      <c r="BK290" s="32">
        <f>IF($BF290&gt;$Y$7,"",IF(AND($BF290=$Y$7,$BG290=23),"",Entrées!F318-Entrées!F317))</f>
        <v>129.5</v>
      </c>
      <c r="BL290" s="32">
        <f>IF($BF290&gt;$Y$7,"",IF(AND($BF290=$Y$7,$BG290=23),"",Entrées!G318-Entrées!G317))</f>
        <v>-4.5</v>
      </c>
      <c r="BM290" s="32">
        <f>IF($BF290&gt;$Y$7,"",IF(AND($BF290=$Y$7,$BG290=23),"",Entrées!H318-Entrées!H317))</f>
        <v>91.5</v>
      </c>
      <c r="BN290" s="32">
        <f>IF($BF290&gt;$Y$7,"",IF(AND($BF290=$Y$7,$BG290=23),"",Entrées!I318-Entrées!I317))</f>
        <v>78.5</v>
      </c>
      <c r="BO290" s="32">
        <f>IF($BF290&gt;$Y$7,"",IF(AND($BF290=$Y$7,$BG290=23),"",Entrées!J318-Entrées!J317))</f>
        <v>61.5</v>
      </c>
      <c r="BP290" s="32">
        <f>IF($BF290&gt;$Y$7,"",IF(AND($BF290=$Y$7,$BG290=23),"",Entrées!K318-Entrées!K317))</f>
        <v>-299</v>
      </c>
      <c r="BQ290" s="32">
        <f>IF($BF290&gt;$Y$7,"",IF(AND($BF290=$Y$7,$BG290=23),"",Entrées!L318-Entrées!L317))</f>
        <v>251.5</v>
      </c>
      <c r="BR290" s="32">
        <f>IF($BF290&gt;$Y$7,"",IF(AND($BF290=$Y$7,$BG290=23),"",Entrées!M318-Entrées!M317))</f>
        <v>18</v>
      </c>
      <c r="BS290" s="32">
        <f>IF($BF290&gt;$Y$7,"",IF(AND($BF290=$Y$7,$BG290=23),"",Entrées!N318-Entrées!N317))</f>
        <v>0.5</v>
      </c>
      <c r="BT290" s="32">
        <f>IF($BF290&gt;$Y$7,"",IF(AND($BF290=$Y$7,$BG290=23),"",Entrées!O318-Entrées!O317))</f>
        <v>1236</v>
      </c>
      <c r="BU290" s="32">
        <f>IF($BF290&gt;$Y$7,"",IF(AND($BF290=$Y$7,$BG290=23),"",Entrées!P318-Entrées!P317))</f>
        <v>1</v>
      </c>
      <c r="BV290" s="32">
        <f>IF($BF290&gt;$Y$7,"",IF(AND($BF290=$Y$7,$BG290=23),"",Entrées!Q318-Entrées!Q317))</f>
        <v>-8</v>
      </c>
      <c r="BW290" s="32">
        <f>IF($BF290&gt;$Y$7,"",IF(AND($BF290=$Y$7,$BG290=23),"",Entrées!R318-Entrées!R317))</f>
        <v>-99</v>
      </c>
      <c r="BX290" s="32">
        <f>IF($BF290&gt;$Y$7,"",IF(AND($BF290=$Y$7,$BG290=23),"",Entrées!S318-Entrées!S317))</f>
        <v>652</v>
      </c>
      <c r="BY290" s="32">
        <f>IF($BF290&gt;$Y$7,"",IF(AND($BF290=$Y$7,$BG290=23),"",Entrées!T318-Entrées!T317))</f>
        <v>0</v>
      </c>
      <c r="BZ290" s="32">
        <f>IF($BF290&gt;$Y$7,"",IF(AND($BF290=$Y$7,$BG290=23),"",Entrées!U318-Entrées!U317))</f>
        <v>-65</v>
      </c>
      <c r="CA290" s="32">
        <f>IF($BF290&gt;$Y$7,"",IF(AND($BF290=$Y$7,$BG290=23),"",Entrées!V318-Entrées!V317))</f>
        <v>1506</v>
      </c>
      <c r="CB290" s="4"/>
      <c r="CC290" s="4"/>
      <c r="CD290" s="33">
        <f>IF($BF290&lt;=$Y$7,Entrées!J317/CD$2,"")</f>
        <v>0.15529160382101559</v>
      </c>
      <c r="CE290" s="33">
        <f>IF($BF290&lt;=$Y$7,Entrées!K317/CE$2,"")</f>
        <v>7.4723247232472326E-2</v>
      </c>
      <c r="CF290" s="11">
        <f t="shared" si="324"/>
        <v>7956</v>
      </c>
      <c r="CG290" s="11">
        <f t="shared" si="325"/>
        <v>4336</v>
      </c>
      <c r="CH290" s="52">
        <f t="shared" si="326"/>
        <v>0.31311257052678643</v>
      </c>
      <c r="CI290" s="52">
        <f t="shared" si="327"/>
        <v>5.5627786746617593E-2</v>
      </c>
      <c r="CK290" s="11"/>
      <c r="CL290" s="4"/>
      <c r="CM290" s="11"/>
      <c r="CN290" s="11"/>
      <c r="CO290" s="4"/>
    </row>
    <row r="291" spans="1:93">
      <c r="A291" t="str">
        <f>"AE"&amp;A287</f>
        <v>AE271</v>
      </c>
      <c r="B291" s="11">
        <f t="shared" si="331"/>
        <v>7956</v>
      </c>
      <c r="C291" s="11">
        <f t="shared" si="335"/>
        <v>8</v>
      </c>
      <c r="D291" s="27">
        <f t="shared" si="332"/>
        <v>21</v>
      </c>
      <c r="E291" s="28">
        <f ca="1">IF($D291&gt;$D$8,"",INDIRECT(ADDRESS(ROW(Entrées!$C$37)+($D291-1)*24+E$11,COLUMN(Entrées!$C$37)+($C291-1),4,TRUE,"Entrées")))</f>
        <v>2637.5</v>
      </c>
      <c r="F291" s="28">
        <f ca="1">IF($D291&gt;$D$8,"",INDIRECT(ADDRESS(ROW(Entrées!$C$37)+($D291-1)*24+F$11,COLUMN(Entrées!$C$37)+($C291-1),4,TRUE,"Entrées")))</f>
        <v>2560</v>
      </c>
      <c r="G291" s="28">
        <f ca="1">IF($D291&gt;$D$8,"",INDIRECT(ADDRESS(ROW(Entrées!$C$37)+($D291-1)*24+G$11,COLUMN(Entrées!$C$37)+($C291-1),4,TRUE,"Entrées")))</f>
        <v>2386.5</v>
      </c>
      <c r="H291" s="28">
        <f ca="1">IF($D291&gt;$D$8,"",INDIRECT(ADDRESS(ROW(Entrées!$C$37)+($D291-1)*24+H$11,COLUMN(Entrées!$C$37)+($C291-1),4,TRUE,"Entrées")))</f>
        <v>2087.5</v>
      </c>
      <c r="I291" s="28">
        <f ca="1">IF($D291&gt;$D$8,"",INDIRECT(ADDRESS(ROW(Entrées!$C$37)+($D291-1)*24+I$11,COLUMN(Entrées!$C$37)+($C291-1),4,TRUE,"Entrées")))</f>
        <v>1946</v>
      </c>
      <c r="J291" s="28">
        <f ca="1">IF($D291&gt;$D$8,"",INDIRECT(ADDRESS(ROW(Entrées!$C$37)+($D291-1)*24+J$11,COLUMN(Entrées!$C$37)+($C291-1),4,TRUE,"Entrées")))</f>
        <v>1853</v>
      </c>
      <c r="K291" s="28">
        <f ca="1">IF($D291&gt;$D$8,"",INDIRECT(ADDRESS(ROW(Entrées!$C$37)+($D291-1)*24+K$11,COLUMN(Entrées!$C$37)+($C291-1),4,TRUE,"Entrées")))</f>
        <v>1805.5</v>
      </c>
      <c r="L291" s="28">
        <f ca="1">IF($D291&gt;$D$8,"",INDIRECT(ADDRESS(ROW(Entrées!$C$37)+($D291-1)*24+L$11,COLUMN(Entrées!$C$37)+($C291-1),4,TRUE,"Entrées")))</f>
        <v>1607</v>
      </c>
      <c r="M291" s="28">
        <f ca="1">IF($D291&gt;$D$8,"",INDIRECT(ADDRESS(ROW(Entrées!$C$37)+($D291-1)*24+M$11,COLUMN(Entrées!$C$37)+($C291-1),4,TRUE,"Entrées")))</f>
        <v>1447.5</v>
      </c>
      <c r="N291" s="28">
        <f ca="1">IF($D291&gt;$D$8,"",INDIRECT(ADDRESS(ROW(Entrées!$C$37)+($D291-1)*24+N$11,COLUMN(Entrées!$C$37)+($C291-1),4,TRUE,"Entrées")))</f>
        <v>1353.5</v>
      </c>
      <c r="O291" s="28">
        <f ca="1">IF($D291&gt;$D$8,"",INDIRECT(ADDRESS(ROW(Entrées!$C$37)+($D291-1)*24+O$11,COLUMN(Entrées!$C$37)+($C291-1),4,TRUE,"Entrées")))</f>
        <v>1346.5</v>
      </c>
      <c r="P291" s="28">
        <f ca="1">IF($D291&gt;$D$8,"",INDIRECT(ADDRESS(ROW(Entrées!$C$37)+($D291-1)*24+P$11,COLUMN(Entrées!$C$37)+($C291-1),4,TRUE,"Entrées")))</f>
        <v>1320</v>
      </c>
      <c r="Q291" s="28">
        <f ca="1">IF($D291&gt;$D$8,"",INDIRECT(ADDRESS(ROW(Entrées!$C$37)+($D291-1)*24+Q$11,COLUMN(Entrées!$C$37)+($C291-1),4,TRUE,"Entrées")))</f>
        <v>1388.5</v>
      </c>
      <c r="R291" s="28">
        <f ca="1">IF($D291&gt;$D$8,"",INDIRECT(ADDRESS(ROW(Entrées!$C$37)+($D291-1)*24+R$11,COLUMN(Entrées!$C$37)+($C291-1),4,TRUE,"Entrées")))</f>
        <v>1572</v>
      </c>
      <c r="S291" s="28">
        <f ca="1">IF($D291&gt;$D$8,"",INDIRECT(ADDRESS(ROW(Entrées!$C$37)+($D291-1)*24+S$11,COLUMN(Entrées!$C$37)+($C291-1),4,TRUE,"Entrées")))</f>
        <v>1744</v>
      </c>
      <c r="T291" s="28">
        <f ca="1">IF($D291&gt;$D$8,"",INDIRECT(ADDRESS(ROW(Entrées!$C$37)+($D291-1)*24+T$11,COLUMN(Entrées!$C$37)+($C291-1),4,TRUE,"Entrées")))</f>
        <v>1953.5</v>
      </c>
      <c r="U291" s="28">
        <f ca="1">IF($D291&gt;$D$8,"",INDIRECT(ADDRESS(ROW(Entrées!$C$37)+($D291-1)*24+U$11,COLUMN(Entrées!$C$37)+($C291-1),4,TRUE,"Entrées")))</f>
        <v>2071.5</v>
      </c>
      <c r="V291" s="28">
        <f ca="1">IF($D291&gt;$D$8,"",INDIRECT(ADDRESS(ROW(Entrées!$C$37)+($D291-1)*24+V$11,COLUMN(Entrées!$C$37)+($C291-1),4,TRUE,"Entrées")))</f>
        <v>2005.5</v>
      </c>
      <c r="W291" s="28">
        <f ca="1">IF($D291&gt;$D$8,"",INDIRECT(ADDRESS(ROW(Entrées!$C$37)+($D291-1)*24+W$11,COLUMN(Entrées!$C$37)+($C291-1),4,TRUE,"Entrées")))</f>
        <v>1904.5</v>
      </c>
      <c r="X291" s="28">
        <f ca="1">IF($D291&gt;$D$8,"",INDIRECT(ADDRESS(ROW(Entrées!$C$37)+($D291-1)*24+X$11,COLUMN(Entrées!$C$37)+($C291-1),4,TRUE,"Entrées")))</f>
        <v>2008.5</v>
      </c>
      <c r="Y291" s="28">
        <f ca="1">IF($D291&gt;$D$8,"",INDIRECT(ADDRESS(ROW(Entrées!$C$37)+($D291-1)*24+Y$11,COLUMN(Entrées!$C$37)+($C291-1),4,TRUE,"Entrées")))</f>
        <v>1956.5</v>
      </c>
      <c r="Z291" s="28">
        <f ca="1">IF($D291&gt;$D$8,"",INDIRECT(ADDRESS(ROW(Entrées!$C$37)+($D291-1)*24+Z$11,COLUMN(Entrées!$C$37)+($C291-1),4,TRUE,"Entrées")))</f>
        <v>1859</v>
      </c>
      <c r="AA291" s="28">
        <f ca="1">IF($D291&gt;$D$8,"",INDIRECT(ADDRESS(ROW(Entrées!$C$37)+($D291-1)*24+AA$11,COLUMN(Entrées!$C$37)+($C291-1),4,TRUE,"Entrées")))</f>
        <v>1874.5</v>
      </c>
      <c r="AB291" s="28">
        <f ca="1">IF($D291&gt;$D$8,"",INDIRECT(ADDRESS(ROW(Entrées!$C$37)+($D291-1)*24+AB$11,COLUMN(Entrées!$C$37)+($C291-1),4,TRUE,"Entrées")))</f>
        <v>1851.5</v>
      </c>
      <c r="AC291" s="11"/>
      <c r="AD291" s="40">
        <f t="shared" ca="1" si="330"/>
        <v>1855.8333333333333</v>
      </c>
      <c r="AE291" s="40">
        <f t="shared" ca="1" si="333"/>
        <v>2637.5</v>
      </c>
      <c r="AF291" s="40">
        <f t="shared" ca="1" si="334"/>
        <v>1320</v>
      </c>
      <c r="AG291" s="4"/>
      <c r="AH291" s="11">
        <f>Entrées!A318</f>
        <v>12</v>
      </c>
      <c r="AI291" s="13">
        <f>Entrées!B318</f>
        <v>17</v>
      </c>
      <c r="AJ291" s="31">
        <f t="shared" ca="1" si="328"/>
        <v>62498.540972222218</v>
      </c>
      <c r="AK291" s="31">
        <f t="shared" ca="1" si="304"/>
        <v>61957.204861111102</v>
      </c>
      <c r="AL291" s="31">
        <f t="shared" ca="1" si="305"/>
        <v>61859.190972222219</v>
      </c>
      <c r="AM291" s="31">
        <f t="shared" ca="1" si="306"/>
        <v>551.4354166666667</v>
      </c>
      <c r="AN291" s="31">
        <f t="shared" ca="1" si="307"/>
        <v>2875.9201388888891</v>
      </c>
      <c r="AO291" s="31">
        <f t="shared" ca="1" si="308"/>
        <v>3230.5993055555559</v>
      </c>
      <c r="AP291" s="31">
        <f t="shared" ca="1" si="309"/>
        <v>48060.695138888877</v>
      </c>
      <c r="AQ291" s="31">
        <f t="shared" ca="1" si="310"/>
        <v>2491.123611111112</v>
      </c>
      <c r="AR291" s="31">
        <f t="shared" ca="1" si="311"/>
        <v>241.20208333333338</v>
      </c>
      <c r="AS291" s="31">
        <f t="shared" ca="1" si="312"/>
        <v>8750.2437499999996</v>
      </c>
      <c r="AT291" s="31">
        <f t="shared" ca="1" si="313"/>
        <v>-884.82708333333335</v>
      </c>
      <c r="AU291" s="31">
        <f t="shared" ca="1" si="314"/>
        <v>784.60277777777776</v>
      </c>
      <c r="AV291" s="31">
        <f t="shared" ca="1" si="315"/>
        <v>-3602.5666666666657</v>
      </c>
      <c r="AW291" s="31">
        <f t="shared" ca="1" si="316"/>
        <v>74.359722222222203</v>
      </c>
      <c r="AX291" s="31">
        <f t="shared" ca="1" si="317"/>
        <v>1870.0555555555554</v>
      </c>
      <c r="AY291" s="31">
        <f t="shared" ca="1" si="318"/>
        <v>-1305.9749999999997</v>
      </c>
      <c r="AZ291" s="31">
        <f t="shared" ca="1" si="319"/>
        <v>-651.81527777777774</v>
      </c>
      <c r="BA291" s="31">
        <f t="shared" ca="1" si="320"/>
        <v>383.96805555555551</v>
      </c>
      <c r="BB291" s="31">
        <f t="shared" ca="1" si="321"/>
        <v>-2029.913888888889</v>
      </c>
      <c r="BC291" s="31">
        <f t="shared" ca="1" si="322"/>
        <v>-1634.1694444444443</v>
      </c>
      <c r="BD291" s="11"/>
      <c r="BE291" s="4"/>
      <c r="BF291" s="11">
        <f t="shared" si="323"/>
        <v>12</v>
      </c>
      <c r="BG291" s="11">
        <f t="shared" si="336"/>
        <v>17</v>
      </c>
      <c r="BH291" s="32">
        <f>IF($BF291&gt;$Y$7,"",IF(AND($BF291=$Y$7,$BG291=23),"",Entrées!C319-Entrées!C318))</f>
        <v>4544</v>
      </c>
      <c r="BI291" s="32">
        <f>IF($BF291&gt;$Y$7,"",IF(AND($BF291=$Y$7,$BG291=23),"",Entrées!D319-Entrées!D318))</f>
        <v>4400</v>
      </c>
      <c r="BJ291" s="32">
        <f>IF($BF291&gt;$Y$7,"",IF(AND($BF291=$Y$7,$BG291=23),"",Entrées!E319-Entrées!E318))</f>
        <v>4487.5</v>
      </c>
      <c r="BK291" s="32">
        <f>IF($BF291&gt;$Y$7,"",IF(AND($BF291=$Y$7,$BG291=23),"",Entrées!F319-Entrées!F318))</f>
        <v>-1.5</v>
      </c>
      <c r="BL291" s="32">
        <f>IF($BF291&gt;$Y$7,"",IF(AND($BF291=$Y$7,$BG291=23),"",Entrées!G319-Entrées!G318))</f>
        <v>-200</v>
      </c>
      <c r="BM291" s="32">
        <f>IF($BF291&gt;$Y$7,"",IF(AND($BF291=$Y$7,$BG291=23),"",Entrées!H319-Entrées!H318))</f>
        <v>93.5</v>
      </c>
      <c r="BN291" s="32">
        <f>IF($BF291&gt;$Y$7,"",IF(AND($BF291=$Y$7,$BG291=23),"",Entrées!I319-Entrées!I318))</f>
        <v>93.5</v>
      </c>
      <c r="BO291" s="32">
        <f>IF($BF291&gt;$Y$7,"",IF(AND($BF291=$Y$7,$BG291=23),"",Entrées!J319-Entrées!J318))</f>
        <v>124.5</v>
      </c>
      <c r="BP291" s="32">
        <f>IF($BF291&gt;$Y$7,"",IF(AND($BF291=$Y$7,$BG291=23),"",Entrées!K319-Entrées!K318))</f>
        <v>-25</v>
      </c>
      <c r="BQ291" s="32">
        <f>IF($BF291&gt;$Y$7,"",IF(AND($BF291=$Y$7,$BG291=23),"",Entrées!L319-Entrées!L318))</f>
        <v>1516.5</v>
      </c>
      <c r="BR291" s="32">
        <f>IF($BF291&gt;$Y$7,"",IF(AND($BF291=$Y$7,$BG291=23),"",Entrées!M319-Entrées!M318))</f>
        <v>18</v>
      </c>
      <c r="BS291" s="32">
        <f>IF($BF291&gt;$Y$7,"",IF(AND($BF291=$Y$7,$BG291=23),"",Entrées!N319-Entrées!N318))</f>
        <v>12</v>
      </c>
      <c r="BT291" s="32">
        <f>IF($BF291&gt;$Y$7,"",IF(AND($BF291=$Y$7,$BG291=23),"",Entrées!O319-Entrées!O318))</f>
        <v>2911.5</v>
      </c>
      <c r="BU291" s="32">
        <f>IF($BF291&gt;$Y$7,"",IF(AND($BF291=$Y$7,$BG291=23),"",Entrées!P319-Entrées!P318))</f>
        <v>-4.5</v>
      </c>
      <c r="BV291" s="32">
        <f>IF($BF291&gt;$Y$7,"",IF(AND($BF291=$Y$7,$BG291=23),"",Entrées!Q319-Entrées!Q318))</f>
        <v>1527</v>
      </c>
      <c r="BW291" s="32">
        <f>IF($BF291&gt;$Y$7,"",IF(AND($BF291=$Y$7,$BG291=23),"",Entrées!R319-Entrées!R318))</f>
        <v>-825</v>
      </c>
      <c r="BX291" s="32">
        <f>IF($BF291&gt;$Y$7,"",IF(AND($BF291=$Y$7,$BG291=23),"",Entrées!S319-Entrées!S318))</f>
        <v>414</v>
      </c>
      <c r="BY291" s="32">
        <f>IF($BF291&gt;$Y$7,"",IF(AND($BF291=$Y$7,$BG291=23),"",Entrées!T319-Entrées!T318))</f>
        <v>0</v>
      </c>
      <c r="BZ291" s="32">
        <f>IF($BF291&gt;$Y$7,"",IF(AND($BF291=$Y$7,$BG291=23),"",Entrées!U319-Entrées!U318))</f>
        <v>772</v>
      </c>
      <c r="CA291" s="32">
        <f>IF($BF291&gt;$Y$7,"",IF(AND($BF291=$Y$7,$BG291=23),"",Entrées!V319-Entrées!V318))</f>
        <v>1591</v>
      </c>
      <c r="CB291" s="4"/>
      <c r="CC291" s="4"/>
      <c r="CD291" s="33">
        <f>IF($BF291&lt;=$Y$7,Entrées!J318/CD$2,"")</f>
        <v>0.16302161890397185</v>
      </c>
      <c r="CE291" s="33">
        <f>IF($BF291&lt;=$Y$7,Entrées!K318/CE$2,"")</f>
        <v>5.7656826568265682E-3</v>
      </c>
      <c r="CF291" s="11">
        <f t="shared" si="324"/>
        <v>7956</v>
      </c>
      <c r="CG291" s="11">
        <f t="shared" si="325"/>
        <v>4336</v>
      </c>
      <c r="CH291" s="52">
        <f t="shared" si="326"/>
        <v>0.31311257052678643</v>
      </c>
      <c r="CI291" s="52">
        <f t="shared" si="327"/>
        <v>5.5627786746617593E-2</v>
      </c>
      <c r="CK291" s="11"/>
      <c r="CL291" s="4"/>
      <c r="CM291" s="11"/>
      <c r="CN291" s="11"/>
      <c r="CO291" s="4"/>
    </row>
    <row r="292" spans="1:93">
      <c r="A292" t="str">
        <f>"AE"&amp;A288</f>
        <v>AE300</v>
      </c>
      <c r="B292" s="11">
        <f t="shared" si="331"/>
        <v>7956</v>
      </c>
      <c r="C292" s="11">
        <f t="shared" si="335"/>
        <v>8</v>
      </c>
      <c r="D292" s="27">
        <f t="shared" si="332"/>
        <v>22</v>
      </c>
      <c r="E292" s="28">
        <f ca="1">IF($D292&gt;$D$8,"",INDIRECT(ADDRESS(ROW(Entrées!$C$37)+($D292-1)*24+E$11,COLUMN(Entrées!$C$37)+($C292-1),4,TRUE,"Entrées")))</f>
        <v>1891.5</v>
      </c>
      <c r="F292" s="28">
        <f ca="1">IF($D292&gt;$D$8,"",INDIRECT(ADDRESS(ROW(Entrées!$C$37)+($D292-1)*24+F$11,COLUMN(Entrées!$C$37)+($C292-1),4,TRUE,"Entrées")))</f>
        <v>2142.5</v>
      </c>
      <c r="G292" s="28">
        <f ca="1">IF($D292&gt;$D$8,"",INDIRECT(ADDRESS(ROW(Entrées!$C$37)+($D292-1)*24+G$11,COLUMN(Entrées!$C$37)+($C292-1),4,TRUE,"Entrées")))</f>
        <v>2345</v>
      </c>
      <c r="H292" s="28">
        <f ca="1">IF($D292&gt;$D$8,"",INDIRECT(ADDRESS(ROW(Entrées!$C$37)+($D292-1)*24+H$11,COLUMN(Entrées!$C$37)+($C292-1),4,TRUE,"Entrées")))</f>
        <v>2347</v>
      </c>
      <c r="I292" s="28">
        <f ca="1">IF($D292&gt;$D$8,"",INDIRECT(ADDRESS(ROW(Entrées!$C$37)+($D292-1)*24+I$11,COLUMN(Entrées!$C$37)+($C292-1),4,TRUE,"Entrées")))</f>
        <v>2367.5</v>
      </c>
      <c r="J292" s="28">
        <f ca="1">IF($D292&gt;$D$8,"",INDIRECT(ADDRESS(ROW(Entrées!$C$37)+($D292-1)*24+J$11,COLUMN(Entrées!$C$37)+($C292-1),4,TRUE,"Entrées")))</f>
        <v>2561</v>
      </c>
      <c r="K292" s="28">
        <f ca="1">IF($D292&gt;$D$8,"",INDIRECT(ADDRESS(ROW(Entrées!$C$37)+($D292-1)*24+K$11,COLUMN(Entrées!$C$37)+($C292-1),4,TRUE,"Entrées")))</f>
        <v>2645</v>
      </c>
      <c r="L292" s="28">
        <f ca="1">IF($D292&gt;$D$8,"",INDIRECT(ADDRESS(ROW(Entrées!$C$37)+($D292-1)*24+L$11,COLUMN(Entrées!$C$37)+($C292-1),4,TRUE,"Entrées")))</f>
        <v>2802</v>
      </c>
      <c r="M292" s="28">
        <f ca="1">IF($D292&gt;$D$8,"",INDIRECT(ADDRESS(ROW(Entrées!$C$37)+($D292-1)*24+M$11,COLUMN(Entrées!$C$37)+($C292-1),4,TRUE,"Entrées")))</f>
        <v>2894</v>
      </c>
      <c r="N292" s="28">
        <f ca="1">IF($D292&gt;$D$8,"",INDIRECT(ADDRESS(ROW(Entrées!$C$37)+($D292-1)*24+N$11,COLUMN(Entrées!$C$37)+($C292-1),4,TRUE,"Entrées")))</f>
        <v>2911.5</v>
      </c>
      <c r="O292" s="28">
        <f ca="1">IF($D292&gt;$D$8,"",INDIRECT(ADDRESS(ROW(Entrées!$C$37)+($D292-1)*24+O$11,COLUMN(Entrées!$C$37)+($C292-1),4,TRUE,"Entrées")))</f>
        <v>2940.5</v>
      </c>
      <c r="P292" s="28">
        <f ca="1">IF($D292&gt;$D$8,"",INDIRECT(ADDRESS(ROW(Entrées!$C$37)+($D292-1)*24+P$11,COLUMN(Entrées!$C$37)+($C292-1),4,TRUE,"Entrées")))</f>
        <v>2934</v>
      </c>
      <c r="Q292" s="28">
        <f ca="1">IF($D292&gt;$D$8,"",INDIRECT(ADDRESS(ROW(Entrées!$C$37)+($D292-1)*24+Q$11,COLUMN(Entrées!$C$37)+($C292-1),4,TRUE,"Entrées")))</f>
        <v>3005</v>
      </c>
      <c r="R292" s="28">
        <f ca="1">IF($D292&gt;$D$8,"",INDIRECT(ADDRESS(ROW(Entrées!$C$37)+($D292-1)*24+R$11,COLUMN(Entrées!$C$37)+($C292-1),4,TRUE,"Entrées")))</f>
        <v>3073</v>
      </c>
      <c r="S292" s="28">
        <f ca="1">IF($D292&gt;$D$8,"",INDIRECT(ADDRESS(ROW(Entrées!$C$37)+($D292-1)*24+S$11,COLUMN(Entrées!$C$37)+($C292-1),4,TRUE,"Entrées")))</f>
        <v>3088</v>
      </c>
      <c r="T292" s="28">
        <f ca="1">IF($D292&gt;$D$8,"",INDIRECT(ADDRESS(ROW(Entrées!$C$37)+($D292-1)*24+T$11,COLUMN(Entrées!$C$37)+($C292-1),4,TRUE,"Entrées")))</f>
        <v>3113</v>
      </c>
      <c r="U292" s="28">
        <f ca="1">IF($D292&gt;$D$8,"",INDIRECT(ADDRESS(ROW(Entrées!$C$37)+($D292-1)*24+U$11,COLUMN(Entrées!$C$37)+($C292-1),4,TRUE,"Entrées")))</f>
        <v>3051</v>
      </c>
      <c r="V292" s="28">
        <f ca="1">IF($D292&gt;$D$8,"",INDIRECT(ADDRESS(ROW(Entrées!$C$37)+($D292-1)*24+V$11,COLUMN(Entrées!$C$37)+($C292-1),4,TRUE,"Entrées")))</f>
        <v>2959</v>
      </c>
      <c r="W292" s="28">
        <f ca="1">IF($D292&gt;$D$8,"",INDIRECT(ADDRESS(ROW(Entrées!$C$37)+($D292-1)*24+W$11,COLUMN(Entrées!$C$37)+($C292-1),4,TRUE,"Entrées")))</f>
        <v>3015.5</v>
      </c>
      <c r="X292" s="28">
        <f ca="1">IF($D292&gt;$D$8,"",INDIRECT(ADDRESS(ROW(Entrées!$C$37)+($D292-1)*24+X$11,COLUMN(Entrées!$C$37)+($C292-1),4,TRUE,"Entrées")))</f>
        <v>3053</v>
      </c>
      <c r="Y292" s="28">
        <f ca="1">IF($D292&gt;$D$8,"",INDIRECT(ADDRESS(ROW(Entrées!$C$37)+($D292-1)*24+Y$11,COLUMN(Entrées!$C$37)+($C292-1),4,TRUE,"Entrées")))</f>
        <v>3035.5</v>
      </c>
      <c r="Z292" s="28">
        <f ca="1">IF($D292&gt;$D$8,"",INDIRECT(ADDRESS(ROW(Entrées!$C$37)+($D292-1)*24+Z$11,COLUMN(Entrées!$C$37)+($C292-1),4,TRUE,"Entrées")))</f>
        <v>3006.5</v>
      </c>
      <c r="AA292" s="28">
        <f ca="1">IF($D292&gt;$D$8,"",INDIRECT(ADDRESS(ROW(Entrées!$C$37)+($D292-1)*24+AA$11,COLUMN(Entrées!$C$37)+($C292-1),4,TRUE,"Entrées")))</f>
        <v>2874</v>
      </c>
      <c r="AB292" s="28">
        <f ca="1">IF($D292&gt;$D$8,"",INDIRECT(ADDRESS(ROW(Entrées!$C$37)+($D292-1)*24+AB$11,COLUMN(Entrées!$C$37)+($C292-1),4,TRUE,"Entrées")))</f>
        <v>2616.5</v>
      </c>
      <c r="AC292" s="11"/>
      <c r="AD292" s="40">
        <f t="shared" ca="1" si="330"/>
        <v>2777.9791666666665</v>
      </c>
      <c r="AE292" s="40">
        <f t="shared" ca="1" si="333"/>
        <v>3113</v>
      </c>
      <c r="AF292" s="40">
        <f t="shared" ca="1" si="334"/>
        <v>1891.5</v>
      </c>
      <c r="AG292" s="4"/>
      <c r="AH292" s="11">
        <f>Entrées!A319</f>
        <v>12</v>
      </c>
      <c r="AI292" s="13">
        <f>Entrées!B319</f>
        <v>18</v>
      </c>
      <c r="AJ292" s="31">
        <f t="shared" ca="1" si="328"/>
        <v>62498.540972222218</v>
      </c>
      <c r="AK292" s="31">
        <f t="shared" ca="1" si="304"/>
        <v>61957.204861111102</v>
      </c>
      <c r="AL292" s="31">
        <f t="shared" ca="1" si="305"/>
        <v>61859.190972222219</v>
      </c>
      <c r="AM292" s="31">
        <f t="shared" ca="1" si="306"/>
        <v>551.4354166666667</v>
      </c>
      <c r="AN292" s="31">
        <f t="shared" ca="1" si="307"/>
        <v>2875.9201388888891</v>
      </c>
      <c r="AO292" s="31">
        <f t="shared" ca="1" si="308"/>
        <v>3230.5993055555559</v>
      </c>
      <c r="AP292" s="31">
        <f t="shared" ca="1" si="309"/>
        <v>48060.695138888877</v>
      </c>
      <c r="AQ292" s="31">
        <f t="shared" ca="1" si="310"/>
        <v>2491.123611111112</v>
      </c>
      <c r="AR292" s="31">
        <f t="shared" ca="1" si="311"/>
        <v>241.20208333333338</v>
      </c>
      <c r="AS292" s="31">
        <f t="shared" ca="1" si="312"/>
        <v>8750.2437499999996</v>
      </c>
      <c r="AT292" s="31">
        <f t="shared" ca="1" si="313"/>
        <v>-884.82708333333335</v>
      </c>
      <c r="AU292" s="31">
        <f t="shared" ca="1" si="314"/>
        <v>784.60277777777776</v>
      </c>
      <c r="AV292" s="31">
        <f t="shared" ca="1" si="315"/>
        <v>-3602.5666666666657</v>
      </c>
      <c r="AW292" s="31">
        <f t="shared" ca="1" si="316"/>
        <v>74.359722222222203</v>
      </c>
      <c r="AX292" s="31">
        <f t="shared" ca="1" si="317"/>
        <v>1870.0555555555554</v>
      </c>
      <c r="AY292" s="31">
        <f t="shared" ca="1" si="318"/>
        <v>-1305.9749999999997</v>
      </c>
      <c r="AZ292" s="31">
        <f t="shared" ca="1" si="319"/>
        <v>-651.81527777777774</v>
      </c>
      <c r="BA292" s="31">
        <f t="shared" ca="1" si="320"/>
        <v>383.96805555555551</v>
      </c>
      <c r="BB292" s="31">
        <f t="shared" ca="1" si="321"/>
        <v>-2029.913888888889</v>
      </c>
      <c r="BC292" s="31">
        <f t="shared" ca="1" si="322"/>
        <v>-1634.1694444444443</v>
      </c>
      <c r="BD292" s="11"/>
      <c r="BE292" s="4"/>
      <c r="BF292" s="11">
        <f t="shared" si="323"/>
        <v>12</v>
      </c>
      <c r="BG292" s="11">
        <f t="shared" si="336"/>
        <v>18</v>
      </c>
      <c r="BH292" s="32">
        <f>IF($BF292&gt;$Y$7,"",IF(AND($BF292=$Y$7,$BG292=23),"",Entrées!C320-Entrées!C319))</f>
        <v>1499.5</v>
      </c>
      <c r="BI292" s="32">
        <f>IF($BF292&gt;$Y$7,"",IF(AND($BF292=$Y$7,$BG292=23),"",Entrées!D320-Entrées!D319))</f>
        <v>350</v>
      </c>
      <c r="BJ292" s="32">
        <f>IF($BF292&gt;$Y$7,"",IF(AND($BF292=$Y$7,$BG292=23),"",Entrées!E320-Entrées!E319))</f>
        <v>412.5</v>
      </c>
      <c r="BK292" s="32">
        <f>IF($BF292&gt;$Y$7,"",IF(AND($BF292=$Y$7,$BG292=23),"",Entrées!F320-Entrées!F319))</f>
        <v>-2</v>
      </c>
      <c r="BL292" s="32">
        <f>IF($BF292&gt;$Y$7,"",IF(AND($BF292=$Y$7,$BG292=23),"",Entrées!G320-Entrées!G319))</f>
        <v>-99</v>
      </c>
      <c r="BM292" s="32">
        <f>IF($BF292&gt;$Y$7,"",IF(AND($BF292=$Y$7,$BG292=23),"",Entrées!H320-Entrées!H319))</f>
        <v>-63.5</v>
      </c>
      <c r="BN292" s="32">
        <f>IF($BF292&gt;$Y$7,"",IF(AND($BF292=$Y$7,$BG292=23),"",Entrées!I320-Entrées!I319))</f>
        <v>232</v>
      </c>
      <c r="BO292" s="32">
        <f>IF($BF292&gt;$Y$7,"",IF(AND($BF292=$Y$7,$BG292=23),"",Entrées!J320-Entrées!J319))</f>
        <v>151</v>
      </c>
      <c r="BP292" s="32">
        <f>IF($BF292&gt;$Y$7,"",IF(AND($BF292=$Y$7,$BG292=23),"",Entrées!K320-Entrées!K319))</f>
        <v>-0.5</v>
      </c>
      <c r="BQ292" s="32">
        <f>IF($BF292&gt;$Y$7,"",IF(AND($BF292=$Y$7,$BG292=23),"",Entrées!L320-Entrées!L319))</f>
        <v>674</v>
      </c>
      <c r="BR292" s="32">
        <f>IF($BF292&gt;$Y$7,"",IF(AND($BF292=$Y$7,$BG292=23),"",Entrées!M320-Entrées!M319))</f>
        <v>-8</v>
      </c>
      <c r="BS292" s="32">
        <f>IF($BF292&gt;$Y$7,"",IF(AND($BF292=$Y$7,$BG292=23),"",Entrées!N320-Entrées!N319))</f>
        <v>-3</v>
      </c>
      <c r="BT292" s="32">
        <f>IF($BF292&gt;$Y$7,"",IF(AND($BF292=$Y$7,$BG292=23),"",Entrées!O320-Entrées!O319))</f>
        <v>619.5</v>
      </c>
      <c r="BU292" s="32">
        <f>IF($BF292&gt;$Y$7,"",IF(AND($BF292=$Y$7,$BG292=23),"",Entrées!P320-Entrées!P319))</f>
        <v>-3</v>
      </c>
      <c r="BV292" s="32">
        <f>IF($BF292&gt;$Y$7,"",IF(AND($BF292=$Y$7,$BG292=23),"",Entrées!Q320-Entrées!Q319))</f>
        <v>-1193</v>
      </c>
      <c r="BW292" s="32">
        <f>IF($BF292&gt;$Y$7,"",IF(AND($BF292=$Y$7,$BG292=23),"",Entrées!R320-Entrées!R319))</f>
        <v>231</v>
      </c>
      <c r="BX292" s="32">
        <f>IF($BF292&gt;$Y$7,"",IF(AND($BF292=$Y$7,$BG292=23),"",Entrées!S320-Entrées!S319))</f>
        <v>-54</v>
      </c>
      <c r="BY292" s="32">
        <f>IF($BF292&gt;$Y$7,"",IF(AND($BF292=$Y$7,$BG292=23),"",Entrées!T320-Entrées!T319))</f>
        <v>0</v>
      </c>
      <c r="BZ292" s="32">
        <f>IF($BF292&gt;$Y$7,"",IF(AND($BF292=$Y$7,$BG292=23),"",Entrées!U320-Entrées!U319))</f>
        <v>-286</v>
      </c>
      <c r="CA292" s="32">
        <f>IF($BF292&gt;$Y$7,"",IF(AND($BF292=$Y$7,$BG292=23),"",Entrées!V320-Entrées!V319))</f>
        <v>-183</v>
      </c>
      <c r="CB292" s="4"/>
      <c r="CC292" s="4"/>
      <c r="CD292" s="33">
        <f>IF($BF292&lt;=$Y$7,Entrées!J319/CD$2,"")</f>
        <v>0.1786701860231272</v>
      </c>
      <c r="CE292" s="33">
        <f>IF($BF292&lt;=$Y$7,Entrées!K319/CE$2,"")</f>
        <v>0</v>
      </c>
      <c r="CF292" s="11">
        <f t="shared" si="324"/>
        <v>7956</v>
      </c>
      <c r="CG292" s="11">
        <f t="shared" si="325"/>
        <v>4336</v>
      </c>
      <c r="CH292" s="52">
        <f t="shared" si="326"/>
        <v>0.31311257052678643</v>
      </c>
      <c r="CI292" s="52">
        <f t="shared" si="327"/>
        <v>5.5627786746617593E-2</v>
      </c>
      <c r="CK292" s="11"/>
      <c r="CL292" s="4"/>
      <c r="CM292" s="11"/>
      <c r="CN292" s="11"/>
      <c r="CO292" s="4"/>
    </row>
    <row r="293" spans="1:93">
      <c r="A293" t="str">
        <f>"AF"&amp;A287</f>
        <v>AF271</v>
      </c>
      <c r="B293" s="11">
        <f t="shared" si="331"/>
        <v>7956</v>
      </c>
      <c r="C293" s="11">
        <f t="shared" si="335"/>
        <v>8</v>
      </c>
      <c r="D293" s="27">
        <f t="shared" si="332"/>
        <v>23</v>
      </c>
      <c r="E293" s="28">
        <f ca="1">IF($D293&gt;$D$8,"",INDIRECT(ADDRESS(ROW(Entrées!$C$37)+($D293-1)*24+E$11,COLUMN(Entrées!$C$37)+($C293-1),4,TRUE,"Entrées")))</f>
        <v>2462.5</v>
      </c>
      <c r="F293" s="28">
        <f ca="1">IF($D293&gt;$D$8,"",INDIRECT(ADDRESS(ROW(Entrées!$C$37)+($D293-1)*24+F$11,COLUMN(Entrées!$C$37)+($C293-1),4,TRUE,"Entrées")))</f>
        <v>2442</v>
      </c>
      <c r="G293" s="28">
        <f ca="1">IF($D293&gt;$D$8,"",INDIRECT(ADDRESS(ROW(Entrées!$C$37)+($D293-1)*24+G$11,COLUMN(Entrées!$C$37)+($C293-1),4,TRUE,"Entrées")))</f>
        <v>2427.5</v>
      </c>
      <c r="H293" s="28">
        <f ca="1">IF($D293&gt;$D$8,"",INDIRECT(ADDRESS(ROW(Entrées!$C$37)+($D293-1)*24+H$11,COLUMN(Entrées!$C$37)+($C293-1),4,TRUE,"Entrées")))</f>
        <v>2388</v>
      </c>
      <c r="I293" s="28">
        <f ca="1">IF($D293&gt;$D$8,"",INDIRECT(ADDRESS(ROW(Entrées!$C$37)+($D293-1)*24+I$11,COLUMN(Entrées!$C$37)+($C293-1),4,TRUE,"Entrées")))</f>
        <v>2346</v>
      </c>
      <c r="J293" s="28">
        <f ca="1">IF($D293&gt;$D$8,"",INDIRECT(ADDRESS(ROW(Entrées!$C$37)+($D293-1)*24+J$11,COLUMN(Entrées!$C$37)+($C293-1),4,TRUE,"Entrées")))</f>
        <v>2376.5</v>
      </c>
      <c r="K293" s="28">
        <f ca="1">IF($D293&gt;$D$8,"",INDIRECT(ADDRESS(ROW(Entrées!$C$37)+($D293-1)*24+K$11,COLUMN(Entrées!$C$37)+($C293-1),4,TRUE,"Entrées")))</f>
        <v>2375</v>
      </c>
      <c r="L293" s="28">
        <f ca="1">IF($D293&gt;$D$8,"",INDIRECT(ADDRESS(ROW(Entrées!$C$37)+($D293-1)*24+L$11,COLUMN(Entrées!$C$37)+($C293-1),4,TRUE,"Entrées")))</f>
        <v>2418.5</v>
      </c>
      <c r="M293" s="28">
        <f ca="1">IF($D293&gt;$D$8,"",INDIRECT(ADDRESS(ROW(Entrées!$C$37)+($D293-1)*24+M$11,COLUMN(Entrées!$C$37)+($C293-1),4,TRUE,"Entrées")))</f>
        <v>2471</v>
      </c>
      <c r="N293" s="28">
        <f ca="1">IF($D293&gt;$D$8,"",INDIRECT(ADDRESS(ROW(Entrées!$C$37)+($D293-1)*24+N$11,COLUMN(Entrées!$C$37)+($C293-1),4,TRUE,"Entrées")))</f>
        <v>2481</v>
      </c>
      <c r="O293" s="28">
        <f ca="1">IF($D293&gt;$D$8,"",INDIRECT(ADDRESS(ROW(Entrées!$C$37)+($D293-1)*24+O$11,COLUMN(Entrées!$C$37)+($C293-1),4,TRUE,"Entrées")))</f>
        <v>2540.5</v>
      </c>
      <c r="P293" s="28">
        <f ca="1">IF($D293&gt;$D$8,"",INDIRECT(ADDRESS(ROW(Entrées!$C$37)+($D293-1)*24+P$11,COLUMN(Entrées!$C$37)+($C293-1),4,TRUE,"Entrées")))</f>
        <v>2719</v>
      </c>
      <c r="Q293" s="28">
        <f ca="1">IF($D293&gt;$D$8,"",INDIRECT(ADDRESS(ROW(Entrées!$C$37)+($D293-1)*24+Q$11,COLUMN(Entrées!$C$37)+($C293-1),4,TRUE,"Entrées")))</f>
        <v>2853.5</v>
      </c>
      <c r="R293" s="28">
        <f ca="1">IF($D293&gt;$D$8,"",INDIRECT(ADDRESS(ROW(Entrées!$C$37)+($D293-1)*24+R$11,COLUMN(Entrées!$C$37)+($C293-1),4,TRUE,"Entrées")))</f>
        <v>3008</v>
      </c>
      <c r="S293" s="28">
        <f ca="1">IF($D293&gt;$D$8,"",INDIRECT(ADDRESS(ROW(Entrées!$C$37)+($D293-1)*24+S$11,COLUMN(Entrées!$C$37)+($C293-1),4,TRUE,"Entrées")))</f>
        <v>3133.5</v>
      </c>
      <c r="T293" s="28">
        <f ca="1">IF($D293&gt;$D$8,"",INDIRECT(ADDRESS(ROW(Entrées!$C$37)+($D293-1)*24+T$11,COLUMN(Entrées!$C$37)+($C293-1),4,TRUE,"Entrées")))</f>
        <v>3214.5</v>
      </c>
      <c r="U293" s="28">
        <f ca="1">IF($D293&gt;$D$8,"",INDIRECT(ADDRESS(ROW(Entrées!$C$37)+($D293-1)*24+U$11,COLUMN(Entrées!$C$37)+($C293-1),4,TRUE,"Entrées")))</f>
        <v>3123.5</v>
      </c>
      <c r="V293" s="28">
        <f ca="1">IF($D293&gt;$D$8,"",INDIRECT(ADDRESS(ROW(Entrées!$C$37)+($D293-1)*24+V$11,COLUMN(Entrées!$C$37)+($C293-1),4,TRUE,"Entrées")))</f>
        <v>3153.5</v>
      </c>
      <c r="W293" s="28">
        <f ca="1">IF($D293&gt;$D$8,"",INDIRECT(ADDRESS(ROW(Entrées!$C$37)+($D293-1)*24+W$11,COLUMN(Entrées!$C$37)+($C293-1),4,TRUE,"Entrées")))</f>
        <v>3173</v>
      </c>
      <c r="X293" s="28">
        <f ca="1">IF($D293&gt;$D$8,"",INDIRECT(ADDRESS(ROW(Entrées!$C$37)+($D293-1)*24+X$11,COLUMN(Entrées!$C$37)+($C293-1),4,TRUE,"Entrées")))</f>
        <v>3026</v>
      </c>
      <c r="Y293" s="28">
        <f ca="1">IF($D293&gt;$D$8,"",INDIRECT(ADDRESS(ROW(Entrées!$C$37)+($D293-1)*24+Y$11,COLUMN(Entrées!$C$37)+($C293-1),4,TRUE,"Entrées")))</f>
        <v>3015.5</v>
      </c>
      <c r="Z293" s="28">
        <f ca="1">IF($D293&gt;$D$8,"",INDIRECT(ADDRESS(ROW(Entrées!$C$37)+($D293-1)*24+Z$11,COLUMN(Entrées!$C$37)+($C293-1),4,TRUE,"Entrées")))</f>
        <v>3027.5</v>
      </c>
      <c r="AA293" s="28">
        <f ca="1">IF($D293&gt;$D$8,"",INDIRECT(ADDRESS(ROW(Entrées!$C$37)+($D293-1)*24+AA$11,COLUMN(Entrées!$C$37)+($C293-1),4,TRUE,"Entrées")))</f>
        <v>2981.5</v>
      </c>
      <c r="AB293" s="28">
        <f ca="1">IF($D293&gt;$D$8,"",INDIRECT(ADDRESS(ROW(Entrées!$C$37)+($D293-1)*24+AB$11,COLUMN(Entrées!$C$37)+($C293-1),4,TRUE,"Entrées")))</f>
        <v>2958</v>
      </c>
      <c r="AC293" s="11"/>
      <c r="AD293" s="40">
        <f t="shared" ca="1" si="330"/>
        <v>2754.8125</v>
      </c>
      <c r="AE293" s="40">
        <f t="shared" ca="1" si="333"/>
        <v>3214.5</v>
      </c>
      <c r="AF293" s="40">
        <f t="shared" ca="1" si="334"/>
        <v>2346</v>
      </c>
      <c r="AG293" s="4"/>
      <c r="AH293" s="11">
        <f>Entrées!A320</f>
        <v>12</v>
      </c>
      <c r="AI293" s="13">
        <f>Entrées!B320</f>
        <v>19</v>
      </c>
      <c r="AJ293" s="31">
        <f t="shared" ca="1" si="328"/>
        <v>62498.540972222218</v>
      </c>
      <c r="AK293" s="31">
        <f t="shared" ca="1" si="304"/>
        <v>61957.204861111102</v>
      </c>
      <c r="AL293" s="31">
        <f t="shared" ca="1" si="305"/>
        <v>61859.190972222219</v>
      </c>
      <c r="AM293" s="31">
        <f t="shared" ca="1" si="306"/>
        <v>551.4354166666667</v>
      </c>
      <c r="AN293" s="31">
        <f t="shared" ca="1" si="307"/>
        <v>2875.9201388888891</v>
      </c>
      <c r="AO293" s="31">
        <f t="shared" ca="1" si="308"/>
        <v>3230.5993055555559</v>
      </c>
      <c r="AP293" s="31">
        <f t="shared" ca="1" si="309"/>
        <v>48060.695138888877</v>
      </c>
      <c r="AQ293" s="31">
        <f t="shared" ca="1" si="310"/>
        <v>2491.123611111112</v>
      </c>
      <c r="AR293" s="31">
        <f t="shared" ca="1" si="311"/>
        <v>241.20208333333338</v>
      </c>
      <c r="AS293" s="31">
        <f t="shared" ca="1" si="312"/>
        <v>8750.2437499999996</v>
      </c>
      <c r="AT293" s="31">
        <f t="shared" ca="1" si="313"/>
        <v>-884.82708333333335</v>
      </c>
      <c r="AU293" s="31">
        <f t="shared" ca="1" si="314"/>
        <v>784.60277777777776</v>
      </c>
      <c r="AV293" s="31">
        <f t="shared" ca="1" si="315"/>
        <v>-3602.5666666666657</v>
      </c>
      <c r="AW293" s="31">
        <f t="shared" ca="1" si="316"/>
        <v>74.359722222222203</v>
      </c>
      <c r="AX293" s="31">
        <f t="shared" ca="1" si="317"/>
        <v>1870.0555555555554</v>
      </c>
      <c r="AY293" s="31">
        <f t="shared" ca="1" si="318"/>
        <v>-1305.9749999999997</v>
      </c>
      <c r="AZ293" s="31">
        <f t="shared" ca="1" si="319"/>
        <v>-651.81527777777774</v>
      </c>
      <c r="BA293" s="31">
        <f t="shared" ca="1" si="320"/>
        <v>383.96805555555551</v>
      </c>
      <c r="BB293" s="31">
        <f t="shared" ca="1" si="321"/>
        <v>-2029.913888888889</v>
      </c>
      <c r="BC293" s="31">
        <f t="shared" ca="1" si="322"/>
        <v>-1634.1694444444443</v>
      </c>
      <c r="BD293" s="11"/>
      <c r="BE293" s="4"/>
      <c r="BF293" s="11">
        <f t="shared" si="323"/>
        <v>12</v>
      </c>
      <c r="BG293" s="11">
        <f t="shared" si="336"/>
        <v>19</v>
      </c>
      <c r="BH293" s="32">
        <f>IF($BF293&gt;$Y$7,"",IF(AND($BF293=$Y$7,$BG293=23),"",Entrées!C321-Entrées!C320))</f>
        <v>-4048</v>
      </c>
      <c r="BI293" s="32">
        <f>IF($BF293&gt;$Y$7,"",IF(AND($BF293=$Y$7,$BG293=23),"",Entrées!D321-Entrées!D320))</f>
        <v>-4425</v>
      </c>
      <c r="BJ293" s="32">
        <f>IF($BF293&gt;$Y$7,"",IF(AND($BF293=$Y$7,$BG293=23),"",Entrées!E321-Entrées!E320))</f>
        <v>-4312.5</v>
      </c>
      <c r="BK293" s="32">
        <f>IF($BF293&gt;$Y$7,"",IF(AND($BF293=$Y$7,$BG293=23),"",Entrées!F321-Entrées!F320))</f>
        <v>-169</v>
      </c>
      <c r="BL293" s="32">
        <f>IF($BF293&gt;$Y$7,"",IF(AND($BF293=$Y$7,$BG293=23),"",Entrées!G321-Entrées!G320))</f>
        <v>-503.5</v>
      </c>
      <c r="BM293" s="32">
        <f>IF($BF293&gt;$Y$7,"",IF(AND($BF293=$Y$7,$BG293=23),"",Entrées!H321-Entrées!H320))</f>
        <v>-213</v>
      </c>
      <c r="BN293" s="32">
        <f>IF($BF293&gt;$Y$7,"",IF(AND($BF293=$Y$7,$BG293=23),"",Entrées!I321-Entrées!I320))</f>
        <v>-9</v>
      </c>
      <c r="BO293" s="32">
        <f>IF($BF293&gt;$Y$7,"",IF(AND($BF293=$Y$7,$BG293=23),"",Entrées!J321-Entrées!J320))</f>
        <v>162</v>
      </c>
      <c r="BP293" s="32">
        <f>IF($BF293&gt;$Y$7,"",IF(AND($BF293=$Y$7,$BG293=23),"",Entrées!K321-Entrées!K320))</f>
        <v>-0.5</v>
      </c>
      <c r="BQ293" s="32">
        <f>IF($BF293&gt;$Y$7,"",IF(AND($BF293=$Y$7,$BG293=23),"",Entrées!L321-Entrées!L320))</f>
        <v>-1214</v>
      </c>
      <c r="BR293" s="32">
        <f>IF($BF293&gt;$Y$7,"",IF(AND($BF293=$Y$7,$BG293=23),"",Entrées!M321-Entrées!M320))</f>
        <v>-4</v>
      </c>
      <c r="BS293" s="32">
        <f>IF($BF293&gt;$Y$7,"",IF(AND($BF293=$Y$7,$BG293=23),"",Entrées!N321-Entrées!N320))</f>
        <v>13</v>
      </c>
      <c r="BT293" s="32">
        <f>IF($BF293&gt;$Y$7,"",IF(AND($BF293=$Y$7,$BG293=23),"",Entrées!O321-Entrées!O320))</f>
        <v>-2111.5</v>
      </c>
      <c r="BU293" s="32">
        <f>IF($BF293&gt;$Y$7,"",IF(AND($BF293=$Y$7,$BG293=23),"",Entrées!P321-Entrées!P320))</f>
        <v>-7</v>
      </c>
      <c r="BV293" s="32">
        <f>IF($BF293&gt;$Y$7,"",IF(AND($BF293=$Y$7,$BG293=23),"",Entrées!Q321-Entrées!Q320))</f>
        <v>155</v>
      </c>
      <c r="BW293" s="32">
        <f>IF($BF293&gt;$Y$7,"",IF(AND($BF293=$Y$7,$BG293=23),"",Entrées!R321-Entrées!R320))</f>
        <v>-169</v>
      </c>
      <c r="BX293" s="32">
        <f>IF($BF293&gt;$Y$7,"",IF(AND($BF293=$Y$7,$BG293=23),"",Entrées!S321-Entrées!S320))</f>
        <v>-448</v>
      </c>
      <c r="BY293" s="32">
        <f>IF($BF293&gt;$Y$7,"",IF(AND($BF293=$Y$7,$BG293=23),"",Entrées!T321-Entrées!T320))</f>
        <v>0</v>
      </c>
      <c r="BZ293" s="32">
        <f>IF($BF293&gt;$Y$7,"",IF(AND($BF293=$Y$7,$BG293=23),"",Entrées!U321-Entrées!U320))</f>
        <v>-170</v>
      </c>
      <c r="CA293" s="32">
        <f>IF($BF293&gt;$Y$7,"",IF(AND($BF293=$Y$7,$BG293=23),"",Entrées!V321-Entrées!V320))</f>
        <v>-1625</v>
      </c>
      <c r="CB293" s="4"/>
      <c r="CC293" s="4"/>
      <c r="CD293" s="33">
        <f>IF($BF293&lt;=$Y$7,Entrées!J320/CD$2,"")</f>
        <v>0.19764957264957264</v>
      </c>
      <c r="CE293" s="33">
        <f>IF($BF293&lt;=$Y$7,Entrées!K320/CE$2,"")</f>
        <v>-1.1531365313653136E-4</v>
      </c>
      <c r="CF293" s="11">
        <f t="shared" si="324"/>
        <v>7956</v>
      </c>
      <c r="CG293" s="11">
        <f t="shared" si="325"/>
        <v>4336</v>
      </c>
      <c r="CH293" s="52">
        <f t="shared" si="326"/>
        <v>0.31311257052678643</v>
      </c>
      <c r="CI293" s="52">
        <f t="shared" si="327"/>
        <v>5.5627786746617593E-2</v>
      </c>
      <c r="CK293" s="11"/>
      <c r="CL293" s="4"/>
      <c r="CM293" s="11"/>
      <c r="CN293" s="11"/>
      <c r="CO293" s="4"/>
    </row>
    <row r="294" spans="1:93">
      <c r="A294" t="str">
        <f>"AF"&amp;A288</f>
        <v>AF300</v>
      </c>
      <c r="B294" s="11">
        <f t="shared" si="331"/>
        <v>7956</v>
      </c>
      <c r="C294" s="11">
        <f t="shared" si="335"/>
        <v>8</v>
      </c>
      <c r="D294" s="27">
        <f t="shared" si="332"/>
        <v>24</v>
      </c>
      <c r="E294" s="28">
        <f ca="1">IF($D294&gt;$D$8,"",INDIRECT(ADDRESS(ROW(Entrées!$C$37)+($D294-1)*24+E$11,COLUMN(Entrées!$C$37)+($C294-1),4,TRUE,"Entrées")))</f>
        <v>2798</v>
      </c>
      <c r="F294" s="28">
        <f ca="1">IF($D294&gt;$D$8,"",INDIRECT(ADDRESS(ROW(Entrées!$C$37)+($D294-1)*24+F$11,COLUMN(Entrées!$C$37)+($C294-1),4,TRUE,"Entrées")))</f>
        <v>2750.5</v>
      </c>
      <c r="G294" s="28">
        <f ca="1">IF($D294&gt;$D$8,"",INDIRECT(ADDRESS(ROW(Entrées!$C$37)+($D294-1)*24+G$11,COLUMN(Entrées!$C$37)+($C294-1),4,TRUE,"Entrées")))</f>
        <v>2702.5</v>
      </c>
      <c r="H294" s="28">
        <f ca="1">IF($D294&gt;$D$8,"",INDIRECT(ADDRESS(ROW(Entrées!$C$37)+($D294-1)*24+H$11,COLUMN(Entrées!$C$37)+($C294-1),4,TRUE,"Entrées")))</f>
        <v>2646.5</v>
      </c>
      <c r="I294" s="28">
        <f ca="1">IF($D294&gt;$D$8,"",INDIRECT(ADDRESS(ROW(Entrées!$C$37)+($D294-1)*24+I$11,COLUMN(Entrées!$C$37)+($C294-1),4,TRUE,"Entrées")))</f>
        <v>2604.5</v>
      </c>
      <c r="J294" s="28">
        <f ca="1">IF($D294&gt;$D$8,"",INDIRECT(ADDRESS(ROW(Entrées!$C$37)+($D294-1)*24+J$11,COLUMN(Entrées!$C$37)+($C294-1),4,TRUE,"Entrées")))</f>
        <v>2589</v>
      </c>
      <c r="K294" s="28">
        <f ca="1">IF($D294&gt;$D$8,"",INDIRECT(ADDRESS(ROW(Entrées!$C$37)+($D294-1)*24+K$11,COLUMN(Entrées!$C$37)+($C294-1),4,TRUE,"Entrées")))</f>
        <v>2719.5</v>
      </c>
      <c r="L294" s="28">
        <f ca="1">IF($D294&gt;$D$8,"",INDIRECT(ADDRESS(ROW(Entrées!$C$37)+($D294-1)*24+L$11,COLUMN(Entrées!$C$37)+($C294-1),4,TRUE,"Entrées")))</f>
        <v>2765</v>
      </c>
      <c r="M294" s="28">
        <f ca="1">IF($D294&gt;$D$8,"",INDIRECT(ADDRESS(ROW(Entrées!$C$37)+($D294-1)*24+M$11,COLUMN(Entrées!$C$37)+($C294-1),4,TRUE,"Entrées")))</f>
        <v>2824.5</v>
      </c>
      <c r="N294" s="28">
        <f ca="1">IF($D294&gt;$D$8,"",INDIRECT(ADDRESS(ROW(Entrées!$C$37)+($D294-1)*24+N$11,COLUMN(Entrées!$C$37)+($C294-1),4,TRUE,"Entrées")))</f>
        <v>2802</v>
      </c>
      <c r="O294" s="28">
        <f ca="1">IF($D294&gt;$D$8,"",INDIRECT(ADDRESS(ROW(Entrées!$C$37)+($D294-1)*24+O$11,COLUMN(Entrées!$C$37)+($C294-1),4,TRUE,"Entrées")))</f>
        <v>2610.5</v>
      </c>
      <c r="P294" s="28">
        <f ca="1">IF($D294&gt;$D$8,"",INDIRECT(ADDRESS(ROW(Entrées!$C$37)+($D294-1)*24+P$11,COLUMN(Entrées!$C$37)+($C294-1),4,TRUE,"Entrées")))</f>
        <v>2524.5</v>
      </c>
      <c r="Q294" s="28">
        <f ca="1">IF($D294&gt;$D$8,"",INDIRECT(ADDRESS(ROW(Entrées!$C$37)+($D294-1)*24+Q$11,COLUMN(Entrées!$C$37)+($C294-1),4,TRUE,"Entrées")))</f>
        <v>2561.5</v>
      </c>
      <c r="R294" s="28">
        <f ca="1">IF($D294&gt;$D$8,"",INDIRECT(ADDRESS(ROW(Entrées!$C$37)+($D294-1)*24+R$11,COLUMN(Entrées!$C$37)+($C294-1),4,TRUE,"Entrées")))</f>
        <v>2560</v>
      </c>
      <c r="S294" s="28">
        <f ca="1">IF($D294&gt;$D$8,"",INDIRECT(ADDRESS(ROW(Entrées!$C$37)+($D294-1)*24+S$11,COLUMN(Entrées!$C$37)+($C294-1),4,TRUE,"Entrées")))</f>
        <v>2644</v>
      </c>
      <c r="T294" s="28">
        <f ca="1">IF($D294&gt;$D$8,"",INDIRECT(ADDRESS(ROW(Entrées!$C$37)+($D294-1)*24+T$11,COLUMN(Entrées!$C$37)+($C294-1),4,TRUE,"Entrées")))</f>
        <v>2646</v>
      </c>
      <c r="U294" s="28">
        <f ca="1">IF($D294&gt;$D$8,"",INDIRECT(ADDRESS(ROW(Entrées!$C$37)+($D294-1)*24+U$11,COLUMN(Entrées!$C$37)+($C294-1),4,TRUE,"Entrées")))</f>
        <v>2585</v>
      </c>
      <c r="V294" s="28">
        <f ca="1">IF($D294&gt;$D$8,"",INDIRECT(ADDRESS(ROW(Entrées!$C$37)+($D294-1)*24+V$11,COLUMN(Entrées!$C$37)+($C294-1),4,TRUE,"Entrées")))</f>
        <v>2580</v>
      </c>
      <c r="W294" s="28">
        <f ca="1">IF($D294&gt;$D$8,"",INDIRECT(ADDRESS(ROW(Entrées!$C$37)+($D294-1)*24+W$11,COLUMN(Entrées!$C$37)+($C294-1),4,TRUE,"Entrées")))</f>
        <v>2704.5</v>
      </c>
      <c r="X294" s="28">
        <f ca="1">IF($D294&gt;$D$8,"",INDIRECT(ADDRESS(ROW(Entrées!$C$37)+($D294-1)*24+X$11,COLUMN(Entrées!$C$37)+($C294-1),4,TRUE,"Entrées")))</f>
        <v>2497</v>
      </c>
      <c r="Y294" s="28">
        <f ca="1">IF($D294&gt;$D$8,"",INDIRECT(ADDRESS(ROW(Entrées!$C$37)+($D294-1)*24+Y$11,COLUMN(Entrées!$C$37)+($C294-1),4,TRUE,"Entrées")))</f>
        <v>2457</v>
      </c>
      <c r="Z294" s="28">
        <f ca="1">IF($D294&gt;$D$8,"",INDIRECT(ADDRESS(ROW(Entrées!$C$37)+($D294-1)*24+Z$11,COLUMN(Entrées!$C$37)+($C294-1),4,TRUE,"Entrées")))</f>
        <v>2492</v>
      </c>
      <c r="AA294" s="28">
        <f ca="1">IF($D294&gt;$D$8,"",INDIRECT(ADDRESS(ROW(Entrées!$C$37)+($D294-1)*24+AA$11,COLUMN(Entrées!$C$37)+($C294-1),4,TRUE,"Entrées")))</f>
        <v>2489.5</v>
      </c>
      <c r="AB294" s="28">
        <f ca="1">IF($D294&gt;$D$8,"",INDIRECT(ADDRESS(ROW(Entrées!$C$37)+($D294-1)*24+AB$11,COLUMN(Entrées!$C$37)+($C294-1),4,TRUE,"Entrées")))</f>
        <v>2446.5</v>
      </c>
      <c r="AC294" s="11"/>
      <c r="AD294" s="40">
        <f t="shared" ca="1" si="330"/>
        <v>2625</v>
      </c>
      <c r="AE294" s="40">
        <f t="shared" ca="1" si="333"/>
        <v>2824.5</v>
      </c>
      <c r="AF294" s="40">
        <f t="shared" ca="1" si="334"/>
        <v>2446.5</v>
      </c>
      <c r="AG294" s="4"/>
      <c r="AH294" s="11">
        <f>Entrées!A321</f>
        <v>12</v>
      </c>
      <c r="AI294" s="13">
        <f>Entrées!B321</f>
        <v>20</v>
      </c>
      <c r="AJ294" s="31">
        <f t="shared" ca="1" si="328"/>
        <v>62498.540972222218</v>
      </c>
      <c r="AK294" s="31">
        <f t="shared" ca="1" si="304"/>
        <v>61957.204861111102</v>
      </c>
      <c r="AL294" s="31">
        <f t="shared" ca="1" si="305"/>
        <v>61859.190972222219</v>
      </c>
      <c r="AM294" s="31">
        <f t="shared" ca="1" si="306"/>
        <v>551.4354166666667</v>
      </c>
      <c r="AN294" s="31">
        <f t="shared" ca="1" si="307"/>
        <v>2875.9201388888891</v>
      </c>
      <c r="AO294" s="31">
        <f t="shared" ca="1" si="308"/>
        <v>3230.5993055555559</v>
      </c>
      <c r="AP294" s="31">
        <f t="shared" ca="1" si="309"/>
        <v>48060.695138888877</v>
      </c>
      <c r="AQ294" s="31">
        <f t="shared" ca="1" si="310"/>
        <v>2491.123611111112</v>
      </c>
      <c r="AR294" s="31">
        <f t="shared" ca="1" si="311"/>
        <v>241.20208333333338</v>
      </c>
      <c r="AS294" s="31">
        <f t="shared" ca="1" si="312"/>
        <v>8750.2437499999996</v>
      </c>
      <c r="AT294" s="31">
        <f t="shared" ca="1" si="313"/>
        <v>-884.82708333333335</v>
      </c>
      <c r="AU294" s="31">
        <f t="shared" ca="1" si="314"/>
        <v>784.60277777777776</v>
      </c>
      <c r="AV294" s="31">
        <f t="shared" ca="1" si="315"/>
        <v>-3602.5666666666657</v>
      </c>
      <c r="AW294" s="31">
        <f t="shared" ca="1" si="316"/>
        <v>74.359722222222203</v>
      </c>
      <c r="AX294" s="31">
        <f t="shared" ca="1" si="317"/>
        <v>1870.0555555555554</v>
      </c>
      <c r="AY294" s="31">
        <f t="shared" ca="1" si="318"/>
        <v>-1305.9749999999997</v>
      </c>
      <c r="AZ294" s="31">
        <f t="shared" ca="1" si="319"/>
        <v>-651.81527777777774</v>
      </c>
      <c r="BA294" s="31">
        <f t="shared" ca="1" si="320"/>
        <v>383.96805555555551</v>
      </c>
      <c r="BB294" s="31">
        <f t="shared" ca="1" si="321"/>
        <v>-2029.913888888889</v>
      </c>
      <c r="BC294" s="31">
        <f t="shared" ca="1" si="322"/>
        <v>-1634.1694444444443</v>
      </c>
      <c r="BD294" s="11"/>
      <c r="BE294" s="4"/>
      <c r="BF294" s="11">
        <f t="shared" si="323"/>
        <v>12</v>
      </c>
      <c r="BG294" s="11">
        <f t="shared" si="336"/>
        <v>20</v>
      </c>
      <c r="BH294" s="32">
        <f>IF($BF294&gt;$Y$7,"",IF(AND($BF294=$Y$7,$BG294=23),"",Entrées!C322-Entrées!C321))</f>
        <v>-4589</v>
      </c>
      <c r="BI294" s="32">
        <f>IF($BF294&gt;$Y$7,"",IF(AND($BF294=$Y$7,$BG294=23),"",Entrées!D322-Entrées!D321))</f>
        <v>-4600</v>
      </c>
      <c r="BJ294" s="32">
        <f>IF($BF294&gt;$Y$7,"",IF(AND($BF294=$Y$7,$BG294=23),"",Entrées!E322-Entrées!E321))</f>
        <v>-4462.5</v>
      </c>
      <c r="BK294" s="32">
        <f>IF($BF294&gt;$Y$7,"",IF(AND($BF294=$Y$7,$BG294=23),"",Entrées!F322-Entrées!F321))</f>
        <v>-1.5</v>
      </c>
      <c r="BL294" s="32">
        <f>IF($BF294&gt;$Y$7,"",IF(AND($BF294=$Y$7,$BG294=23),"",Entrées!G322-Entrées!G321))</f>
        <v>-43</v>
      </c>
      <c r="BM294" s="32">
        <f>IF($BF294&gt;$Y$7,"",IF(AND($BF294=$Y$7,$BG294=23),"",Entrées!H322-Entrées!H321))</f>
        <v>-657</v>
      </c>
      <c r="BN294" s="32">
        <f>IF($BF294&gt;$Y$7,"",IF(AND($BF294=$Y$7,$BG294=23),"",Entrées!I322-Entrées!I321))</f>
        <v>-398</v>
      </c>
      <c r="BO294" s="32">
        <f>IF($BF294&gt;$Y$7,"",IF(AND($BF294=$Y$7,$BG294=23),"",Entrées!J322-Entrées!J321))</f>
        <v>128.5</v>
      </c>
      <c r="BP294" s="32">
        <f>IF($BF294&gt;$Y$7,"",IF(AND($BF294=$Y$7,$BG294=23),"",Entrées!K322-Entrées!K321))</f>
        <v>0.5</v>
      </c>
      <c r="BQ294" s="32">
        <f>IF($BF294&gt;$Y$7,"",IF(AND($BF294=$Y$7,$BG294=23),"",Entrées!L322-Entrées!L321))</f>
        <v>-1979</v>
      </c>
      <c r="BR294" s="32">
        <f>IF($BF294&gt;$Y$7,"",IF(AND($BF294=$Y$7,$BG294=23),"",Entrées!M322-Entrées!M321))</f>
        <v>-1.5</v>
      </c>
      <c r="BS294" s="32">
        <f>IF($BF294&gt;$Y$7,"",IF(AND($BF294=$Y$7,$BG294=23),"",Entrées!N322-Entrées!N321))</f>
        <v>-3.5</v>
      </c>
      <c r="BT294" s="32">
        <f>IF($BF294&gt;$Y$7,"",IF(AND($BF294=$Y$7,$BG294=23),"",Entrées!O322-Entrées!O321))</f>
        <v>-1633.5</v>
      </c>
      <c r="BU294" s="32">
        <f>IF($BF294&gt;$Y$7,"",IF(AND($BF294=$Y$7,$BG294=23),"",Entrées!P322-Entrées!P321))</f>
        <v>0</v>
      </c>
      <c r="BV294" s="32">
        <f>IF($BF294&gt;$Y$7,"",IF(AND($BF294=$Y$7,$BG294=23),"",Entrées!Q322-Entrées!Q321))</f>
        <v>1532</v>
      </c>
      <c r="BW294" s="32">
        <f>IF($BF294&gt;$Y$7,"",IF(AND($BF294=$Y$7,$BG294=23),"",Entrées!R322-Entrées!R321))</f>
        <v>-72</v>
      </c>
      <c r="BX294" s="32">
        <f>IF($BF294&gt;$Y$7,"",IF(AND($BF294=$Y$7,$BG294=23),"",Entrées!S322-Entrées!S321))</f>
        <v>-1026</v>
      </c>
      <c r="BY294" s="32">
        <f>IF($BF294&gt;$Y$7,"",IF(AND($BF294=$Y$7,$BG294=23),"",Entrées!T322-Entrées!T321))</f>
        <v>-295</v>
      </c>
      <c r="BZ294" s="32">
        <f>IF($BF294&gt;$Y$7,"",IF(AND($BF294=$Y$7,$BG294=23),"",Entrées!U322-Entrées!U321))</f>
        <v>-316</v>
      </c>
      <c r="CA294" s="32">
        <f>IF($BF294&gt;$Y$7,"",IF(AND($BF294=$Y$7,$BG294=23),"",Entrées!V322-Entrées!V321))</f>
        <v>-1168</v>
      </c>
      <c r="CB294" s="4"/>
      <c r="CC294" s="4"/>
      <c r="CD294" s="33">
        <f>IF($BF294&lt;=$Y$7,Entrées!J321/CD$2,"")</f>
        <v>0.2180115635997989</v>
      </c>
      <c r="CE294" s="33">
        <f>IF($BF294&lt;=$Y$7,Entrées!K321/CE$2,"")</f>
        <v>-2.3062730627306272E-4</v>
      </c>
      <c r="CF294" s="11">
        <f t="shared" si="324"/>
        <v>7956</v>
      </c>
      <c r="CG294" s="11">
        <f t="shared" si="325"/>
        <v>4336</v>
      </c>
      <c r="CH294" s="52">
        <f t="shared" si="326"/>
        <v>0.31311257052678643</v>
      </c>
      <c r="CI294" s="52">
        <f t="shared" si="327"/>
        <v>5.5627786746617593E-2</v>
      </c>
      <c r="CK294" s="11"/>
      <c r="CL294" s="4"/>
      <c r="CM294" s="11"/>
      <c r="CN294" s="11"/>
      <c r="CO294" s="4"/>
    </row>
    <row r="295" spans="1:93">
      <c r="B295" s="11">
        <f t="shared" si="331"/>
        <v>7956</v>
      </c>
      <c r="C295" s="11">
        <f t="shared" si="335"/>
        <v>8</v>
      </c>
      <c r="D295" s="27">
        <f t="shared" si="332"/>
        <v>25</v>
      </c>
      <c r="E295" s="28">
        <f ca="1">IF($D295&gt;$D$8,"",INDIRECT(ADDRESS(ROW(Entrées!$C$37)+($D295-1)*24+E$11,COLUMN(Entrées!$C$37)+($C295-1),4,TRUE,"Entrées")))</f>
        <v>2333</v>
      </c>
      <c r="F295" s="28">
        <f ca="1">IF($D295&gt;$D$8,"",INDIRECT(ADDRESS(ROW(Entrées!$C$37)+($D295-1)*24+F$11,COLUMN(Entrées!$C$37)+($C295-1),4,TRUE,"Entrées")))</f>
        <v>2321.5</v>
      </c>
      <c r="G295" s="28">
        <f ca="1">IF($D295&gt;$D$8,"",INDIRECT(ADDRESS(ROW(Entrées!$C$37)+($D295-1)*24+G$11,COLUMN(Entrées!$C$37)+($C295-1),4,TRUE,"Entrées")))</f>
        <v>2241</v>
      </c>
      <c r="H295" s="28">
        <f ca="1">IF($D295&gt;$D$8,"",INDIRECT(ADDRESS(ROW(Entrées!$C$37)+($D295-1)*24+H$11,COLUMN(Entrées!$C$37)+($C295-1),4,TRUE,"Entrées")))</f>
        <v>2210</v>
      </c>
      <c r="I295" s="28">
        <f ca="1">IF($D295&gt;$D$8,"",INDIRECT(ADDRESS(ROW(Entrées!$C$37)+($D295-1)*24+I$11,COLUMN(Entrées!$C$37)+($C295-1),4,TRUE,"Entrées")))</f>
        <v>2191.5</v>
      </c>
      <c r="J295" s="28">
        <f ca="1">IF($D295&gt;$D$8,"",INDIRECT(ADDRESS(ROW(Entrées!$C$37)+($D295-1)*24+J$11,COLUMN(Entrées!$C$37)+($C295-1),4,TRUE,"Entrées")))</f>
        <v>2152.5</v>
      </c>
      <c r="K295" s="28">
        <f ca="1">IF($D295&gt;$D$8,"",INDIRECT(ADDRESS(ROW(Entrées!$C$37)+($D295-1)*24+K$11,COLUMN(Entrées!$C$37)+($C295-1),4,TRUE,"Entrées")))</f>
        <v>2050</v>
      </c>
      <c r="L295" s="28">
        <f ca="1">IF($D295&gt;$D$8,"",INDIRECT(ADDRESS(ROW(Entrées!$C$37)+($D295-1)*24+L$11,COLUMN(Entrées!$C$37)+($C295-1),4,TRUE,"Entrées")))</f>
        <v>1902.5</v>
      </c>
      <c r="M295" s="28">
        <f ca="1">IF($D295&gt;$D$8,"",INDIRECT(ADDRESS(ROW(Entrées!$C$37)+($D295-1)*24+M$11,COLUMN(Entrées!$C$37)+($C295-1),4,TRUE,"Entrées")))</f>
        <v>1806</v>
      </c>
      <c r="N295" s="28">
        <f ca="1">IF($D295&gt;$D$8,"",INDIRECT(ADDRESS(ROW(Entrées!$C$37)+($D295-1)*24+N$11,COLUMN(Entrées!$C$37)+($C295-1),4,TRUE,"Entrées")))</f>
        <v>1682</v>
      </c>
      <c r="O295" s="28">
        <f ca="1">IF($D295&gt;$D$8,"",INDIRECT(ADDRESS(ROW(Entrées!$C$37)+($D295-1)*24+O$11,COLUMN(Entrées!$C$37)+($C295-1),4,TRUE,"Entrées")))</f>
        <v>1491.5</v>
      </c>
      <c r="P295" s="28">
        <f ca="1">IF($D295&gt;$D$8,"",INDIRECT(ADDRESS(ROW(Entrées!$C$37)+($D295-1)*24+P$11,COLUMN(Entrées!$C$37)+($C295-1),4,TRUE,"Entrées")))</f>
        <v>1443</v>
      </c>
      <c r="Q295" s="28">
        <f ca="1">IF($D295&gt;$D$8,"",INDIRECT(ADDRESS(ROW(Entrées!$C$37)+($D295-1)*24+Q$11,COLUMN(Entrées!$C$37)+($C295-1),4,TRUE,"Entrées")))</f>
        <v>1583</v>
      </c>
      <c r="R295" s="28">
        <f ca="1">IF($D295&gt;$D$8,"",INDIRECT(ADDRESS(ROW(Entrées!$C$37)+($D295-1)*24+R$11,COLUMN(Entrées!$C$37)+($C295-1),4,TRUE,"Entrées")))</f>
        <v>1822.5</v>
      </c>
      <c r="S295" s="28">
        <f ca="1">IF($D295&gt;$D$8,"",INDIRECT(ADDRESS(ROW(Entrées!$C$37)+($D295-1)*24+S$11,COLUMN(Entrées!$C$37)+($C295-1),4,TRUE,"Entrées")))</f>
        <v>2018</v>
      </c>
      <c r="T295" s="28">
        <f ca="1">IF($D295&gt;$D$8,"",INDIRECT(ADDRESS(ROW(Entrées!$C$37)+($D295-1)*24+T$11,COLUMN(Entrées!$C$37)+($C295-1),4,TRUE,"Entrées")))</f>
        <v>1998</v>
      </c>
      <c r="U295" s="28">
        <f ca="1">IF($D295&gt;$D$8,"",INDIRECT(ADDRESS(ROW(Entrées!$C$37)+($D295-1)*24+U$11,COLUMN(Entrées!$C$37)+($C295-1),4,TRUE,"Entrées")))</f>
        <v>1835.5</v>
      </c>
      <c r="V295" s="28">
        <f ca="1">IF($D295&gt;$D$8,"",INDIRECT(ADDRESS(ROW(Entrées!$C$37)+($D295-1)*24+V$11,COLUMN(Entrées!$C$37)+($C295-1),4,TRUE,"Entrées")))</f>
        <v>1735.5</v>
      </c>
      <c r="W295" s="28">
        <f ca="1">IF($D295&gt;$D$8,"",INDIRECT(ADDRESS(ROW(Entrées!$C$37)+($D295-1)*24+W$11,COLUMN(Entrées!$C$37)+($C295-1),4,TRUE,"Entrées")))</f>
        <v>1851</v>
      </c>
      <c r="X295" s="28">
        <f ca="1">IF($D295&gt;$D$8,"",INDIRECT(ADDRESS(ROW(Entrées!$C$37)+($D295-1)*24+X$11,COLUMN(Entrées!$C$37)+($C295-1),4,TRUE,"Entrées")))</f>
        <v>1971</v>
      </c>
      <c r="Y295" s="28">
        <f ca="1">IF($D295&gt;$D$8,"",INDIRECT(ADDRESS(ROW(Entrées!$C$37)+($D295-1)*24+Y$11,COLUMN(Entrées!$C$37)+($C295-1),4,TRUE,"Entrées")))</f>
        <v>2102</v>
      </c>
      <c r="Z295" s="28">
        <f ca="1">IF($D295&gt;$D$8,"",INDIRECT(ADDRESS(ROW(Entrées!$C$37)+($D295-1)*24+Z$11,COLUMN(Entrées!$C$37)+($C295-1),4,TRUE,"Entrées")))</f>
        <v>2289.5</v>
      </c>
      <c r="AA295" s="28">
        <f ca="1">IF($D295&gt;$D$8,"",INDIRECT(ADDRESS(ROW(Entrées!$C$37)+($D295-1)*24+AA$11,COLUMN(Entrées!$C$37)+($C295-1),4,TRUE,"Entrées")))</f>
        <v>2348.5</v>
      </c>
      <c r="AB295" s="28">
        <f ca="1">IF($D295&gt;$D$8,"",INDIRECT(ADDRESS(ROW(Entrées!$C$37)+($D295-1)*24+AB$11,COLUMN(Entrées!$C$37)+($C295-1),4,TRUE,"Entrées")))</f>
        <v>2314.5</v>
      </c>
      <c r="AC295" s="11"/>
      <c r="AD295" s="40">
        <f t="shared" ca="1" si="330"/>
        <v>1987.2291666666667</v>
      </c>
      <c r="AE295" s="40">
        <f t="shared" ca="1" si="333"/>
        <v>2348.5</v>
      </c>
      <c r="AF295" s="40">
        <f t="shared" ca="1" si="334"/>
        <v>1443</v>
      </c>
      <c r="AG295" s="4"/>
      <c r="AH295" s="11">
        <f>Entrées!A322</f>
        <v>12</v>
      </c>
      <c r="AI295" s="13">
        <f>Entrées!B322</f>
        <v>21</v>
      </c>
      <c r="AJ295" s="31">
        <f t="shared" ca="1" si="328"/>
        <v>62498.540972222218</v>
      </c>
      <c r="AK295" s="31">
        <f t="shared" ca="1" si="304"/>
        <v>61957.204861111102</v>
      </c>
      <c r="AL295" s="31">
        <f t="shared" ca="1" si="305"/>
        <v>61859.190972222219</v>
      </c>
      <c r="AM295" s="31">
        <f t="shared" ca="1" si="306"/>
        <v>551.4354166666667</v>
      </c>
      <c r="AN295" s="31">
        <f t="shared" ca="1" si="307"/>
        <v>2875.9201388888891</v>
      </c>
      <c r="AO295" s="31">
        <f t="shared" ca="1" si="308"/>
        <v>3230.5993055555559</v>
      </c>
      <c r="AP295" s="31">
        <f t="shared" ca="1" si="309"/>
        <v>48060.695138888877</v>
      </c>
      <c r="AQ295" s="31">
        <f t="shared" ca="1" si="310"/>
        <v>2491.123611111112</v>
      </c>
      <c r="AR295" s="31">
        <f t="shared" ca="1" si="311"/>
        <v>241.20208333333338</v>
      </c>
      <c r="AS295" s="31">
        <f t="shared" ca="1" si="312"/>
        <v>8750.2437499999996</v>
      </c>
      <c r="AT295" s="31">
        <f t="shared" ca="1" si="313"/>
        <v>-884.82708333333335</v>
      </c>
      <c r="AU295" s="31">
        <f t="shared" ca="1" si="314"/>
        <v>784.60277777777776</v>
      </c>
      <c r="AV295" s="31">
        <f t="shared" ca="1" si="315"/>
        <v>-3602.5666666666657</v>
      </c>
      <c r="AW295" s="31">
        <f t="shared" ca="1" si="316"/>
        <v>74.359722222222203</v>
      </c>
      <c r="AX295" s="31">
        <f t="shared" ca="1" si="317"/>
        <v>1870.0555555555554</v>
      </c>
      <c r="AY295" s="31">
        <f t="shared" ca="1" si="318"/>
        <v>-1305.9749999999997</v>
      </c>
      <c r="AZ295" s="31">
        <f t="shared" ca="1" si="319"/>
        <v>-651.81527777777774</v>
      </c>
      <c r="BA295" s="31">
        <f t="shared" ca="1" si="320"/>
        <v>383.96805555555551</v>
      </c>
      <c r="BB295" s="31">
        <f t="shared" ca="1" si="321"/>
        <v>-2029.913888888889</v>
      </c>
      <c r="BC295" s="31">
        <f t="shared" ca="1" si="322"/>
        <v>-1634.1694444444443</v>
      </c>
      <c r="BD295" s="11"/>
      <c r="BE295" s="4"/>
      <c r="BF295" s="11">
        <f t="shared" si="323"/>
        <v>12</v>
      </c>
      <c r="BG295" s="11">
        <f t="shared" si="336"/>
        <v>21</v>
      </c>
      <c r="BH295" s="32">
        <f>IF($BF295&gt;$Y$7,"",IF(AND($BF295=$Y$7,$BG295=23),"",Entrées!C323-Entrées!C322))</f>
        <v>-2803</v>
      </c>
      <c r="BI295" s="32">
        <f>IF($BF295&gt;$Y$7,"",IF(AND($BF295=$Y$7,$BG295=23),"",Entrées!D323-Entrées!D322))</f>
        <v>-1162.5</v>
      </c>
      <c r="BJ295" s="32">
        <f>IF($BF295&gt;$Y$7,"",IF(AND($BF295=$Y$7,$BG295=23),"",Entrées!E323-Entrées!E322))</f>
        <v>-1062.5</v>
      </c>
      <c r="BK295" s="32">
        <f>IF($BF295&gt;$Y$7,"",IF(AND($BF295=$Y$7,$BG295=23),"",Entrées!F323-Entrées!F322))</f>
        <v>-1</v>
      </c>
      <c r="BL295" s="32">
        <f>IF($BF295&gt;$Y$7,"",IF(AND($BF295=$Y$7,$BG295=23),"",Entrées!G323-Entrées!G322))</f>
        <v>-174</v>
      </c>
      <c r="BM295" s="32">
        <f>IF($BF295&gt;$Y$7,"",IF(AND($BF295=$Y$7,$BG295=23),"",Entrées!H323-Entrées!H322))</f>
        <v>-954</v>
      </c>
      <c r="BN295" s="32">
        <f>IF($BF295&gt;$Y$7,"",IF(AND($BF295=$Y$7,$BG295=23),"",Entrées!I323-Entrées!I322))</f>
        <v>-325.5</v>
      </c>
      <c r="BO295" s="32">
        <f>IF($BF295&gt;$Y$7,"",IF(AND($BF295=$Y$7,$BG295=23),"",Entrées!J323-Entrées!J322))</f>
        <v>69.5</v>
      </c>
      <c r="BP295" s="32">
        <f>IF($BF295&gt;$Y$7,"",IF(AND($BF295=$Y$7,$BG295=23),"",Entrées!K323-Entrées!K322))</f>
        <v>-0.5</v>
      </c>
      <c r="BQ295" s="32">
        <f>IF($BF295&gt;$Y$7,"",IF(AND($BF295=$Y$7,$BG295=23),"",Entrées!L323-Entrées!L322))</f>
        <v>-707</v>
      </c>
      <c r="BR295" s="32">
        <f>IF($BF295&gt;$Y$7,"",IF(AND($BF295=$Y$7,$BG295=23),"",Entrées!M323-Entrées!M322))</f>
        <v>-1118</v>
      </c>
      <c r="BS295" s="32">
        <f>IF($BF295&gt;$Y$7,"",IF(AND($BF295=$Y$7,$BG295=23),"",Entrées!N323-Entrées!N322))</f>
        <v>-0.5</v>
      </c>
      <c r="BT295" s="32">
        <f>IF($BF295&gt;$Y$7,"",IF(AND($BF295=$Y$7,$BG295=23),"",Entrées!O323-Entrées!O322))</f>
        <v>408</v>
      </c>
      <c r="BU295" s="32">
        <f>IF($BF295&gt;$Y$7,"",IF(AND($BF295=$Y$7,$BG295=23),"",Entrées!P323-Entrées!P322))</f>
        <v>-4</v>
      </c>
      <c r="BV295" s="32">
        <f>IF($BF295&gt;$Y$7,"",IF(AND($BF295=$Y$7,$BG295=23),"",Entrées!Q323-Entrées!Q322))</f>
        <v>662</v>
      </c>
      <c r="BW295" s="32">
        <f>IF($BF295&gt;$Y$7,"",IF(AND($BF295=$Y$7,$BG295=23),"",Entrées!R323-Entrées!R322))</f>
        <v>105</v>
      </c>
      <c r="BX295" s="32">
        <f>IF($BF295&gt;$Y$7,"",IF(AND($BF295=$Y$7,$BG295=23),"",Entrées!S323-Entrées!S322))</f>
        <v>-176</v>
      </c>
      <c r="BY295" s="32">
        <f>IF($BF295&gt;$Y$7,"",IF(AND($BF295=$Y$7,$BG295=23),"",Entrées!T323-Entrées!T322))</f>
        <v>95</v>
      </c>
      <c r="BZ295" s="32">
        <f>IF($BF295&gt;$Y$7,"",IF(AND($BF295=$Y$7,$BG295=23),"",Entrées!U323-Entrées!U322))</f>
        <v>75</v>
      </c>
      <c r="CA295" s="32">
        <f>IF($BF295&gt;$Y$7,"",IF(AND($BF295=$Y$7,$BG295=23),"",Entrées!V323-Entrées!V322))</f>
        <v>713</v>
      </c>
      <c r="CB295" s="4"/>
      <c r="CC295" s="4"/>
      <c r="CD295" s="33">
        <f>IF($BF295&lt;=$Y$7,Entrées!J322/CD$2,"")</f>
        <v>0.23416289592760181</v>
      </c>
      <c r="CE295" s="33">
        <f>IF($BF295&lt;=$Y$7,Entrées!K322/CE$2,"")</f>
        <v>-1.1531365313653136E-4</v>
      </c>
      <c r="CF295" s="11">
        <f t="shared" si="324"/>
        <v>7956</v>
      </c>
      <c r="CG295" s="11">
        <f t="shared" si="325"/>
        <v>4336</v>
      </c>
      <c r="CH295" s="52">
        <f t="shared" si="326"/>
        <v>0.31311257052678643</v>
      </c>
      <c r="CI295" s="52">
        <f t="shared" si="327"/>
        <v>5.5627786746617593E-2</v>
      </c>
      <c r="CK295" s="11"/>
      <c r="CL295" s="4"/>
      <c r="CM295" s="11"/>
      <c r="CN295" s="11"/>
      <c r="CO295" s="4"/>
    </row>
    <row r="296" spans="1:93">
      <c r="B296" s="11">
        <f t="shared" si="331"/>
        <v>7956</v>
      </c>
      <c r="C296" s="11">
        <f t="shared" si="335"/>
        <v>8</v>
      </c>
      <c r="D296" s="27">
        <f t="shared" si="332"/>
        <v>26</v>
      </c>
      <c r="E296" s="28">
        <f ca="1">IF($D296&gt;$D$8,"",INDIRECT(ADDRESS(ROW(Entrées!$C$37)+($D296-1)*24+E$11,COLUMN(Entrées!$C$37)+($C296-1),4,TRUE,"Entrées")))</f>
        <v>2213.5</v>
      </c>
      <c r="F296" s="28">
        <f ca="1">IF($D296&gt;$D$8,"",INDIRECT(ADDRESS(ROW(Entrées!$C$37)+($D296-1)*24+F$11,COLUMN(Entrées!$C$37)+($C296-1),4,TRUE,"Entrées")))</f>
        <v>2210.5</v>
      </c>
      <c r="G296" s="28">
        <f ca="1">IF($D296&gt;$D$8,"",INDIRECT(ADDRESS(ROW(Entrées!$C$37)+($D296-1)*24+G$11,COLUMN(Entrées!$C$37)+($C296-1),4,TRUE,"Entrées")))</f>
        <v>2226.5</v>
      </c>
      <c r="H296" s="28">
        <f ca="1">IF($D296&gt;$D$8,"",INDIRECT(ADDRESS(ROW(Entrées!$C$37)+($D296-1)*24+H$11,COLUMN(Entrées!$C$37)+($C296-1),4,TRUE,"Entrées")))</f>
        <v>2156</v>
      </c>
      <c r="I296" s="28">
        <f ca="1">IF($D296&gt;$D$8,"",INDIRECT(ADDRESS(ROW(Entrées!$C$37)+($D296-1)*24+I$11,COLUMN(Entrées!$C$37)+($C296-1),4,TRUE,"Entrées")))</f>
        <v>2028</v>
      </c>
      <c r="J296" s="28">
        <f ca="1">IF($D296&gt;$D$8,"",INDIRECT(ADDRESS(ROW(Entrées!$C$37)+($D296-1)*24+J$11,COLUMN(Entrées!$C$37)+($C296-1),4,TRUE,"Entrées")))</f>
        <v>1964.5</v>
      </c>
      <c r="K296" s="28">
        <f ca="1">IF($D296&gt;$D$8,"",INDIRECT(ADDRESS(ROW(Entrées!$C$37)+($D296-1)*24+K$11,COLUMN(Entrées!$C$37)+($C296-1),4,TRUE,"Entrées")))</f>
        <v>2017</v>
      </c>
      <c r="L296" s="28">
        <f ca="1">IF($D296&gt;$D$8,"",INDIRECT(ADDRESS(ROW(Entrées!$C$37)+($D296-1)*24+L$11,COLUMN(Entrées!$C$37)+($C296-1),4,TRUE,"Entrées")))</f>
        <v>1998</v>
      </c>
      <c r="M296" s="28">
        <f ca="1">IF($D296&gt;$D$8,"",INDIRECT(ADDRESS(ROW(Entrées!$C$37)+($D296-1)*24+M$11,COLUMN(Entrées!$C$37)+($C296-1),4,TRUE,"Entrées")))</f>
        <v>1918.5</v>
      </c>
      <c r="N296" s="28">
        <f ca="1">IF($D296&gt;$D$8,"",INDIRECT(ADDRESS(ROW(Entrées!$C$37)+($D296-1)*24+N$11,COLUMN(Entrées!$C$37)+($C296-1),4,TRUE,"Entrées")))</f>
        <v>1677</v>
      </c>
      <c r="O296" s="28">
        <f ca="1">IF($D296&gt;$D$8,"",INDIRECT(ADDRESS(ROW(Entrées!$C$37)+($D296-1)*24+O$11,COLUMN(Entrées!$C$37)+($C296-1),4,TRUE,"Entrées")))</f>
        <v>1399</v>
      </c>
      <c r="P296" s="28">
        <f ca="1">IF($D296&gt;$D$8,"",INDIRECT(ADDRESS(ROW(Entrées!$C$37)+($D296-1)*24+P$11,COLUMN(Entrées!$C$37)+($C296-1),4,TRUE,"Entrées")))</f>
        <v>1277.5</v>
      </c>
      <c r="Q296" s="28">
        <f ca="1">IF($D296&gt;$D$8,"",INDIRECT(ADDRESS(ROW(Entrées!$C$37)+($D296-1)*24+Q$11,COLUMN(Entrées!$C$37)+($C296-1),4,TRUE,"Entrées")))</f>
        <v>1291.5</v>
      </c>
      <c r="R296" s="28">
        <f ca="1">IF($D296&gt;$D$8,"",INDIRECT(ADDRESS(ROW(Entrées!$C$37)+($D296-1)*24+R$11,COLUMN(Entrées!$C$37)+($C296-1),4,TRUE,"Entrées")))</f>
        <v>1358</v>
      </c>
      <c r="S296" s="28">
        <f ca="1">IF($D296&gt;$D$8,"",INDIRECT(ADDRESS(ROW(Entrées!$C$37)+($D296-1)*24+S$11,COLUMN(Entrées!$C$37)+($C296-1),4,TRUE,"Entrées")))</f>
        <v>1347</v>
      </c>
      <c r="T296" s="28">
        <f ca="1">IF($D296&gt;$D$8,"",INDIRECT(ADDRESS(ROW(Entrées!$C$37)+($D296-1)*24+T$11,COLUMN(Entrées!$C$37)+($C296-1),4,TRUE,"Entrées")))</f>
        <v>1341</v>
      </c>
      <c r="U296" s="28">
        <f ca="1">IF($D296&gt;$D$8,"",INDIRECT(ADDRESS(ROW(Entrées!$C$37)+($D296-1)*24+U$11,COLUMN(Entrées!$C$37)+($C296-1),4,TRUE,"Entrées")))</f>
        <v>1312.5</v>
      </c>
      <c r="V296" s="28">
        <f ca="1">IF($D296&gt;$D$8,"",INDIRECT(ADDRESS(ROW(Entrées!$C$37)+($D296-1)*24+V$11,COLUMN(Entrées!$C$37)+($C296-1),4,TRUE,"Entrées")))</f>
        <v>1244</v>
      </c>
      <c r="W296" s="28">
        <f ca="1">IF($D296&gt;$D$8,"",INDIRECT(ADDRESS(ROW(Entrées!$C$37)+($D296-1)*24+W$11,COLUMN(Entrées!$C$37)+($C296-1),4,TRUE,"Entrées")))</f>
        <v>1293</v>
      </c>
      <c r="X296" s="28">
        <f ca="1">IF($D296&gt;$D$8,"",INDIRECT(ADDRESS(ROW(Entrées!$C$37)+($D296-1)*24+X$11,COLUMN(Entrées!$C$37)+($C296-1),4,TRUE,"Entrées")))</f>
        <v>1366</v>
      </c>
      <c r="Y296" s="28">
        <f ca="1">IF($D296&gt;$D$8,"",INDIRECT(ADDRESS(ROW(Entrées!$C$37)+($D296-1)*24+Y$11,COLUMN(Entrées!$C$37)+($C296-1),4,TRUE,"Entrées")))</f>
        <v>1363.5</v>
      </c>
      <c r="Z296" s="28">
        <f ca="1">IF($D296&gt;$D$8,"",INDIRECT(ADDRESS(ROW(Entrées!$C$37)+($D296-1)*24+Z$11,COLUMN(Entrées!$C$37)+($C296-1),4,TRUE,"Entrées")))</f>
        <v>1367</v>
      </c>
      <c r="AA296" s="28">
        <f ca="1">IF($D296&gt;$D$8,"",INDIRECT(ADDRESS(ROW(Entrées!$C$37)+($D296-1)*24+AA$11,COLUMN(Entrées!$C$37)+($C296-1),4,TRUE,"Entrées")))</f>
        <v>1269</v>
      </c>
      <c r="AB296" s="28">
        <f ca="1">IF($D296&gt;$D$8,"",INDIRECT(ADDRESS(ROW(Entrées!$C$37)+($D296-1)*24+AB$11,COLUMN(Entrées!$C$37)+($C296-1),4,TRUE,"Entrées")))</f>
        <v>1230</v>
      </c>
      <c r="AC296" s="11"/>
      <c r="AD296" s="40">
        <f t="shared" ca="1" si="330"/>
        <v>1619.5208333333333</v>
      </c>
      <c r="AE296" s="40">
        <f t="shared" ca="1" si="333"/>
        <v>2226.5</v>
      </c>
      <c r="AF296" s="40">
        <f t="shared" ca="1" si="334"/>
        <v>1230</v>
      </c>
      <c r="AG296" s="4"/>
      <c r="AH296" s="11">
        <f>Entrées!A323</f>
        <v>12</v>
      </c>
      <c r="AI296" s="13">
        <f>Entrées!B323</f>
        <v>22</v>
      </c>
      <c r="AJ296" s="31">
        <f t="shared" ca="1" si="328"/>
        <v>62498.540972222218</v>
      </c>
      <c r="AK296" s="31">
        <f t="shared" ca="1" si="304"/>
        <v>61957.204861111102</v>
      </c>
      <c r="AL296" s="31">
        <f t="shared" ca="1" si="305"/>
        <v>61859.190972222219</v>
      </c>
      <c r="AM296" s="31">
        <f t="shared" ca="1" si="306"/>
        <v>551.4354166666667</v>
      </c>
      <c r="AN296" s="31">
        <f t="shared" ca="1" si="307"/>
        <v>2875.9201388888891</v>
      </c>
      <c r="AO296" s="31">
        <f t="shared" ca="1" si="308"/>
        <v>3230.5993055555559</v>
      </c>
      <c r="AP296" s="31">
        <f t="shared" ca="1" si="309"/>
        <v>48060.695138888877</v>
      </c>
      <c r="AQ296" s="31">
        <f t="shared" ca="1" si="310"/>
        <v>2491.123611111112</v>
      </c>
      <c r="AR296" s="31">
        <f t="shared" ca="1" si="311"/>
        <v>241.20208333333338</v>
      </c>
      <c r="AS296" s="31">
        <f t="shared" ca="1" si="312"/>
        <v>8750.2437499999996</v>
      </c>
      <c r="AT296" s="31">
        <f t="shared" ca="1" si="313"/>
        <v>-884.82708333333335</v>
      </c>
      <c r="AU296" s="31">
        <f t="shared" ca="1" si="314"/>
        <v>784.60277777777776</v>
      </c>
      <c r="AV296" s="31">
        <f t="shared" ca="1" si="315"/>
        <v>-3602.5666666666657</v>
      </c>
      <c r="AW296" s="31">
        <f t="shared" ca="1" si="316"/>
        <v>74.359722222222203</v>
      </c>
      <c r="AX296" s="31">
        <f t="shared" ca="1" si="317"/>
        <v>1870.0555555555554</v>
      </c>
      <c r="AY296" s="31">
        <f t="shared" ca="1" si="318"/>
        <v>-1305.9749999999997</v>
      </c>
      <c r="AZ296" s="31">
        <f t="shared" ca="1" si="319"/>
        <v>-651.81527777777774</v>
      </c>
      <c r="BA296" s="31">
        <f t="shared" ca="1" si="320"/>
        <v>383.96805555555551</v>
      </c>
      <c r="BB296" s="31">
        <f t="shared" ca="1" si="321"/>
        <v>-2029.913888888889</v>
      </c>
      <c r="BC296" s="31">
        <f t="shared" ca="1" si="322"/>
        <v>-1634.1694444444443</v>
      </c>
      <c r="BD296" s="11"/>
      <c r="BE296" s="4"/>
      <c r="BF296" s="11">
        <f t="shared" si="323"/>
        <v>12</v>
      </c>
      <c r="BG296" s="11">
        <f t="shared" si="336"/>
        <v>22</v>
      </c>
      <c r="BH296" s="32">
        <f>IF($BF296&gt;$Y$7,"",IF(AND($BF296=$Y$7,$BG296=23),"",Entrées!C324-Entrées!C323))</f>
        <v>1914</v>
      </c>
      <c r="BI296" s="32">
        <f>IF($BF296&gt;$Y$7,"",IF(AND($BF296=$Y$7,$BG296=23),"",Entrées!D324-Entrées!D323))</f>
        <v>1250</v>
      </c>
      <c r="BJ296" s="32">
        <f>IF($BF296&gt;$Y$7,"",IF(AND($BF296=$Y$7,$BG296=23),"",Entrées!E324-Entrées!E323))</f>
        <v>1337.5</v>
      </c>
      <c r="BK296" s="32">
        <f>IF($BF296&gt;$Y$7,"",IF(AND($BF296=$Y$7,$BG296=23),"",Entrées!F324-Entrées!F323))</f>
        <v>-1</v>
      </c>
      <c r="BL296" s="32">
        <f>IF($BF296&gt;$Y$7,"",IF(AND($BF296=$Y$7,$BG296=23),"",Entrées!G324-Entrées!G323))</f>
        <v>305</v>
      </c>
      <c r="BM296" s="32">
        <f>IF($BF296&gt;$Y$7,"",IF(AND($BF296=$Y$7,$BG296=23),"",Entrées!H324-Entrées!H323))</f>
        <v>-596.5</v>
      </c>
      <c r="BN296" s="32">
        <f>IF($BF296&gt;$Y$7,"",IF(AND($BF296=$Y$7,$BG296=23),"",Entrées!I324-Entrées!I323))</f>
        <v>179</v>
      </c>
      <c r="BO296" s="32">
        <f>IF($BF296&gt;$Y$7,"",IF(AND($BF296=$Y$7,$BG296=23),"",Entrées!J324-Entrées!J323))</f>
        <v>179</v>
      </c>
      <c r="BP296" s="32">
        <f>IF($BF296&gt;$Y$7,"",IF(AND($BF296=$Y$7,$BG296=23),"",Entrées!K324-Entrées!K323))</f>
        <v>0</v>
      </c>
      <c r="BQ296" s="32">
        <f>IF($BF296&gt;$Y$7,"",IF(AND($BF296=$Y$7,$BG296=23),"",Entrées!L324-Entrées!L323))</f>
        <v>189.5</v>
      </c>
      <c r="BR296" s="32">
        <f>IF($BF296&gt;$Y$7,"",IF(AND($BF296=$Y$7,$BG296=23),"",Entrées!M324-Entrées!M323))</f>
        <v>828.5</v>
      </c>
      <c r="BS296" s="32">
        <f>IF($BF296&gt;$Y$7,"",IF(AND($BF296=$Y$7,$BG296=23),"",Entrées!N324-Entrées!N323))</f>
        <v>4</v>
      </c>
      <c r="BT296" s="32">
        <f>IF($BF296&gt;$Y$7,"",IF(AND($BF296=$Y$7,$BG296=23),"",Entrées!O324-Entrées!O323))</f>
        <v>825.5</v>
      </c>
      <c r="BU296" s="32">
        <f>IF($BF296&gt;$Y$7,"",IF(AND($BF296=$Y$7,$BG296=23),"",Entrées!P324-Entrées!P323))</f>
        <v>-1</v>
      </c>
      <c r="BV296" s="32">
        <f>IF($BF296&gt;$Y$7,"",IF(AND($BF296=$Y$7,$BG296=23),"",Entrées!Q324-Entrées!Q323))</f>
        <v>0</v>
      </c>
      <c r="BW296" s="32">
        <f>IF($BF296&gt;$Y$7,"",IF(AND($BF296=$Y$7,$BG296=23),"",Entrées!R324-Entrées!R323))</f>
        <v>198</v>
      </c>
      <c r="BX296" s="32">
        <f>IF($BF296&gt;$Y$7,"",IF(AND($BF296=$Y$7,$BG296=23),"",Entrées!S324-Entrées!S323))</f>
        <v>-84</v>
      </c>
      <c r="BY296" s="32">
        <f>IF($BF296&gt;$Y$7,"",IF(AND($BF296=$Y$7,$BG296=23),"",Entrées!T324-Entrées!T323))</f>
        <v>200</v>
      </c>
      <c r="BZ296" s="32">
        <f>IF($BF296&gt;$Y$7,"",IF(AND($BF296=$Y$7,$BG296=23),"",Entrées!U324-Entrées!U323))</f>
        <v>80</v>
      </c>
      <c r="CA296" s="32">
        <f>IF($BF296&gt;$Y$7,"",IF(AND($BF296=$Y$7,$BG296=23),"",Entrées!V324-Entrées!V323))</f>
        <v>121</v>
      </c>
      <c r="CB296" s="4"/>
      <c r="CC296" s="4"/>
      <c r="CD296" s="33">
        <f>IF($BF296&lt;=$Y$7,Entrées!J323/CD$2,"")</f>
        <v>0.24289844142785319</v>
      </c>
      <c r="CE296" s="33">
        <f>IF($BF296&lt;=$Y$7,Entrées!K323/CE$2,"")</f>
        <v>-2.3062730627306272E-4</v>
      </c>
      <c r="CF296" s="11">
        <f t="shared" si="324"/>
        <v>7956</v>
      </c>
      <c r="CG296" s="11">
        <f t="shared" si="325"/>
        <v>4336</v>
      </c>
      <c r="CH296" s="52">
        <f t="shared" si="326"/>
        <v>0.31311257052678643</v>
      </c>
      <c r="CI296" s="52">
        <f t="shared" si="327"/>
        <v>5.5627786746617593E-2</v>
      </c>
      <c r="CK296" s="11"/>
      <c r="CL296" s="4"/>
      <c r="CM296" s="11"/>
      <c r="CN296" s="11"/>
      <c r="CO296" s="4"/>
    </row>
    <row r="297" spans="1:93">
      <c r="B297" s="11">
        <f t="shared" si="331"/>
        <v>7956</v>
      </c>
      <c r="C297" s="11">
        <f t="shared" si="335"/>
        <v>8</v>
      </c>
      <c r="D297" s="27">
        <f t="shared" si="332"/>
        <v>27</v>
      </c>
      <c r="E297" s="28">
        <f ca="1">IF($D297&gt;$D$8,"",INDIRECT(ADDRESS(ROW(Entrées!$C$37)+($D297-1)*24+E$11,COLUMN(Entrées!$C$37)+($C297-1),4,TRUE,"Entrées")))</f>
        <v>1169</v>
      </c>
      <c r="F297" s="28">
        <f ca="1">IF($D297&gt;$D$8,"",INDIRECT(ADDRESS(ROW(Entrées!$C$37)+($D297-1)*24+F$11,COLUMN(Entrées!$C$37)+($C297-1),4,TRUE,"Entrées")))</f>
        <v>1181.5</v>
      </c>
      <c r="G297" s="28">
        <f ca="1">IF($D297&gt;$D$8,"",INDIRECT(ADDRESS(ROW(Entrées!$C$37)+($D297-1)*24+G$11,COLUMN(Entrées!$C$37)+($C297-1),4,TRUE,"Entrées")))</f>
        <v>1254</v>
      </c>
      <c r="H297" s="28">
        <f ca="1">IF($D297&gt;$D$8,"",INDIRECT(ADDRESS(ROW(Entrées!$C$37)+($D297-1)*24+H$11,COLUMN(Entrées!$C$37)+($C297-1),4,TRUE,"Entrées")))</f>
        <v>1217.5</v>
      </c>
      <c r="I297" s="28">
        <f ca="1">IF($D297&gt;$D$8,"",INDIRECT(ADDRESS(ROW(Entrées!$C$37)+($D297-1)*24+I$11,COLUMN(Entrées!$C$37)+($C297-1),4,TRUE,"Entrées")))</f>
        <v>1227.5</v>
      </c>
      <c r="J297" s="28">
        <f ca="1">IF($D297&gt;$D$8,"",INDIRECT(ADDRESS(ROW(Entrées!$C$37)+($D297-1)*24+J$11,COLUMN(Entrées!$C$37)+($C297-1),4,TRUE,"Entrées")))</f>
        <v>1119</v>
      </c>
      <c r="K297" s="28">
        <f ca="1">IF($D297&gt;$D$8,"",INDIRECT(ADDRESS(ROW(Entrées!$C$37)+($D297-1)*24+K$11,COLUMN(Entrées!$C$37)+($C297-1),4,TRUE,"Entrées")))</f>
        <v>1059</v>
      </c>
      <c r="L297" s="28">
        <f ca="1">IF($D297&gt;$D$8,"",INDIRECT(ADDRESS(ROW(Entrées!$C$37)+($D297-1)*24+L$11,COLUMN(Entrées!$C$37)+($C297-1),4,TRUE,"Entrées")))</f>
        <v>1026</v>
      </c>
      <c r="M297" s="28">
        <f ca="1">IF($D297&gt;$D$8,"",INDIRECT(ADDRESS(ROW(Entrées!$C$37)+($D297-1)*24+M$11,COLUMN(Entrées!$C$37)+($C297-1),4,TRUE,"Entrées")))</f>
        <v>1010.5</v>
      </c>
      <c r="N297" s="28">
        <f ca="1">IF($D297&gt;$D$8,"",INDIRECT(ADDRESS(ROW(Entrées!$C$37)+($D297-1)*24+N$11,COLUMN(Entrées!$C$37)+($C297-1),4,TRUE,"Entrées")))</f>
        <v>869.5</v>
      </c>
      <c r="O297" s="28">
        <f ca="1">IF($D297&gt;$D$8,"",INDIRECT(ADDRESS(ROW(Entrées!$C$37)+($D297-1)*24+O$11,COLUMN(Entrées!$C$37)+($C297-1),4,TRUE,"Entrées")))</f>
        <v>658</v>
      </c>
      <c r="P297" s="28">
        <f ca="1">IF($D297&gt;$D$8,"",INDIRECT(ADDRESS(ROW(Entrées!$C$37)+($D297-1)*24+P$11,COLUMN(Entrées!$C$37)+($C297-1),4,TRUE,"Entrées")))</f>
        <v>570</v>
      </c>
      <c r="Q297" s="28">
        <f ca="1">IF($D297&gt;$D$8,"",INDIRECT(ADDRESS(ROW(Entrées!$C$37)+($D297-1)*24+Q$11,COLUMN(Entrées!$C$37)+($C297-1),4,TRUE,"Entrées")))</f>
        <v>571</v>
      </c>
      <c r="R297" s="28">
        <f ca="1">IF($D297&gt;$D$8,"",INDIRECT(ADDRESS(ROW(Entrées!$C$37)+($D297-1)*24+R$11,COLUMN(Entrées!$C$37)+($C297-1),4,TRUE,"Entrées")))</f>
        <v>486</v>
      </c>
      <c r="S297" s="28">
        <f ca="1">IF($D297&gt;$D$8,"",INDIRECT(ADDRESS(ROW(Entrées!$C$37)+($D297-1)*24+S$11,COLUMN(Entrées!$C$37)+($C297-1),4,TRUE,"Entrées")))</f>
        <v>458.5</v>
      </c>
      <c r="T297" s="28">
        <f ca="1">IF($D297&gt;$D$8,"",INDIRECT(ADDRESS(ROW(Entrées!$C$37)+($D297-1)*24+T$11,COLUMN(Entrées!$C$37)+($C297-1),4,TRUE,"Entrées")))</f>
        <v>454</v>
      </c>
      <c r="U297" s="28">
        <f ca="1">IF($D297&gt;$D$8,"",INDIRECT(ADDRESS(ROW(Entrées!$C$37)+($D297-1)*24+U$11,COLUMN(Entrées!$C$37)+($C297-1),4,TRUE,"Entrées")))</f>
        <v>439.5</v>
      </c>
      <c r="V297" s="28">
        <f ca="1">IF($D297&gt;$D$8,"",INDIRECT(ADDRESS(ROW(Entrées!$C$37)+($D297-1)*24+V$11,COLUMN(Entrées!$C$37)+($C297-1),4,TRUE,"Entrées")))</f>
        <v>458</v>
      </c>
      <c r="W297" s="28">
        <f ca="1">IF($D297&gt;$D$8,"",INDIRECT(ADDRESS(ROW(Entrées!$C$37)+($D297-1)*24+W$11,COLUMN(Entrées!$C$37)+($C297-1),4,TRUE,"Entrées")))</f>
        <v>550</v>
      </c>
      <c r="X297" s="28">
        <f ca="1">IF($D297&gt;$D$8,"",INDIRECT(ADDRESS(ROW(Entrées!$C$37)+($D297-1)*24+X$11,COLUMN(Entrées!$C$37)+($C297-1),4,TRUE,"Entrées")))</f>
        <v>620</v>
      </c>
      <c r="Y297" s="28">
        <f ca="1">IF($D297&gt;$D$8,"",INDIRECT(ADDRESS(ROW(Entrées!$C$37)+($D297-1)*24+Y$11,COLUMN(Entrées!$C$37)+($C297-1),4,TRUE,"Entrées")))</f>
        <v>675</v>
      </c>
      <c r="Z297" s="28">
        <f ca="1">IF($D297&gt;$D$8,"",INDIRECT(ADDRESS(ROW(Entrées!$C$37)+($D297-1)*24+Z$11,COLUMN(Entrées!$C$37)+($C297-1),4,TRUE,"Entrées")))</f>
        <v>640.5</v>
      </c>
      <c r="AA297" s="28">
        <f ca="1">IF($D297&gt;$D$8,"",INDIRECT(ADDRESS(ROW(Entrées!$C$37)+($D297-1)*24+AA$11,COLUMN(Entrées!$C$37)+($C297-1),4,TRUE,"Entrées")))</f>
        <v>602.5</v>
      </c>
      <c r="AB297" s="28">
        <f ca="1">IF($D297&gt;$D$8,"",INDIRECT(ADDRESS(ROW(Entrées!$C$37)+($D297-1)*24+AB$11,COLUMN(Entrées!$C$37)+($C297-1),4,TRUE,"Entrées")))</f>
        <v>546</v>
      </c>
      <c r="AC297" s="11"/>
      <c r="AD297" s="40">
        <f t="shared" ca="1" si="330"/>
        <v>785.9375</v>
      </c>
      <c r="AE297" s="40">
        <f t="shared" ca="1" si="333"/>
        <v>1254</v>
      </c>
      <c r="AF297" s="40">
        <f t="shared" ca="1" si="334"/>
        <v>439.5</v>
      </c>
      <c r="AG297" s="4"/>
      <c r="AH297" s="11">
        <f>Entrées!A324</f>
        <v>12</v>
      </c>
      <c r="AI297" s="13">
        <f>Entrées!B324</f>
        <v>23</v>
      </c>
      <c r="AJ297" s="31">
        <f t="shared" ca="1" si="328"/>
        <v>62498.540972222218</v>
      </c>
      <c r="AK297" s="31">
        <f t="shared" ca="1" si="304"/>
        <v>61957.204861111102</v>
      </c>
      <c r="AL297" s="31">
        <f t="shared" ca="1" si="305"/>
        <v>61859.190972222219</v>
      </c>
      <c r="AM297" s="31">
        <f t="shared" ca="1" si="306"/>
        <v>551.4354166666667</v>
      </c>
      <c r="AN297" s="31">
        <f t="shared" ca="1" si="307"/>
        <v>2875.9201388888891</v>
      </c>
      <c r="AO297" s="31">
        <f t="shared" ca="1" si="308"/>
        <v>3230.5993055555559</v>
      </c>
      <c r="AP297" s="31">
        <f t="shared" ca="1" si="309"/>
        <v>48060.695138888877</v>
      </c>
      <c r="AQ297" s="31">
        <f t="shared" ca="1" si="310"/>
        <v>2491.123611111112</v>
      </c>
      <c r="AR297" s="31">
        <f t="shared" ca="1" si="311"/>
        <v>241.20208333333338</v>
      </c>
      <c r="AS297" s="31">
        <f t="shared" ca="1" si="312"/>
        <v>8750.2437499999996</v>
      </c>
      <c r="AT297" s="31">
        <f t="shared" ca="1" si="313"/>
        <v>-884.82708333333335</v>
      </c>
      <c r="AU297" s="31">
        <f t="shared" ca="1" si="314"/>
        <v>784.60277777777776</v>
      </c>
      <c r="AV297" s="31">
        <f t="shared" ca="1" si="315"/>
        <v>-3602.5666666666657</v>
      </c>
      <c r="AW297" s="31">
        <f t="shared" ca="1" si="316"/>
        <v>74.359722222222203</v>
      </c>
      <c r="AX297" s="31">
        <f t="shared" ca="1" si="317"/>
        <v>1870.0555555555554</v>
      </c>
      <c r="AY297" s="31">
        <f t="shared" ca="1" si="318"/>
        <v>-1305.9749999999997</v>
      </c>
      <c r="AZ297" s="31">
        <f t="shared" ca="1" si="319"/>
        <v>-651.81527777777774</v>
      </c>
      <c r="BA297" s="31">
        <f t="shared" ca="1" si="320"/>
        <v>383.96805555555551</v>
      </c>
      <c r="BB297" s="31">
        <f t="shared" ca="1" si="321"/>
        <v>-2029.913888888889</v>
      </c>
      <c r="BC297" s="31">
        <f t="shared" ca="1" si="322"/>
        <v>-1634.1694444444443</v>
      </c>
      <c r="BD297" s="11"/>
      <c r="BE297" s="4"/>
      <c r="BF297" s="11">
        <f t="shared" si="323"/>
        <v>12</v>
      </c>
      <c r="BG297" s="11">
        <f t="shared" si="336"/>
        <v>23</v>
      </c>
      <c r="BH297" s="32">
        <f>IF($BF297&gt;$Y$7,"",IF(AND($BF297=$Y$7,$BG297=23),"",Entrées!C325-Entrées!C324))</f>
        <v>-2096.5</v>
      </c>
      <c r="BI297" s="32">
        <f>IF($BF297&gt;$Y$7,"",IF(AND($BF297=$Y$7,$BG297=23),"",Entrées!D325-Entrées!D324))</f>
        <v>-3600</v>
      </c>
      <c r="BJ297" s="32">
        <f>IF($BF297&gt;$Y$7,"",IF(AND($BF297=$Y$7,$BG297=23),"",Entrées!E325-Entrées!E324))</f>
        <v>-4162.5</v>
      </c>
      <c r="BK297" s="32">
        <f>IF($BF297&gt;$Y$7,"",IF(AND($BF297=$Y$7,$BG297=23),"",Entrées!F325-Entrées!F324))</f>
        <v>-0.5</v>
      </c>
      <c r="BL297" s="32">
        <f>IF($BF297&gt;$Y$7,"",IF(AND($BF297=$Y$7,$BG297=23),"",Entrées!G325-Entrées!G324))</f>
        <v>-252</v>
      </c>
      <c r="BM297" s="32">
        <f>IF($BF297&gt;$Y$7,"",IF(AND($BF297=$Y$7,$BG297=23),"",Entrées!H325-Entrées!H324))</f>
        <v>-586</v>
      </c>
      <c r="BN297" s="32">
        <f>IF($BF297&gt;$Y$7,"",IF(AND($BF297=$Y$7,$BG297=23),"",Entrées!I325-Entrées!I324))</f>
        <v>-760</v>
      </c>
      <c r="BO297" s="32">
        <f>IF($BF297&gt;$Y$7,"",IF(AND($BF297=$Y$7,$BG297=23),"",Entrées!J325-Entrées!J324))</f>
        <v>227.5</v>
      </c>
      <c r="BP297" s="32">
        <f>IF($BF297&gt;$Y$7,"",IF(AND($BF297=$Y$7,$BG297=23),"",Entrées!K325-Entrées!K324))</f>
        <v>0</v>
      </c>
      <c r="BQ297" s="32">
        <f>IF($BF297&gt;$Y$7,"",IF(AND($BF297=$Y$7,$BG297=23),"",Entrées!L325-Entrées!L324))</f>
        <v>-201</v>
      </c>
      <c r="BR297" s="32">
        <f>IF($BF297&gt;$Y$7,"",IF(AND($BF297=$Y$7,$BG297=23),"",Entrées!M325-Entrées!M324))</f>
        <v>-195</v>
      </c>
      <c r="BS297" s="32">
        <f>IF($BF297&gt;$Y$7,"",IF(AND($BF297=$Y$7,$BG297=23),"",Entrées!N325-Entrées!N324))</f>
        <v>-0.5</v>
      </c>
      <c r="BT297" s="32">
        <f>IF($BF297&gt;$Y$7,"",IF(AND($BF297=$Y$7,$BG297=23),"",Entrées!O325-Entrées!O324))</f>
        <v>-328.5</v>
      </c>
      <c r="BU297" s="32">
        <f>IF($BF297&gt;$Y$7,"",IF(AND($BF297=$Y$7,$BG297=23),"",Entrées!P325-Entrées!P324))</f>
        <v>-4.5</v>
      </c>
      <c r="BV297" s="32">
        <f>IF($BF297&gt;$Y$7,"",IF(AND($BF297=$Y$7,$BG297=23),"",Entrées!Q325-Entrées!Q324))</f>
        <v>-600</v>
      </c>
      <c r="BW297" s="32">
        <f>IF($BF297&gt;$Y$7,"",IF(AND($BF297=$Y$7,$BG297=23),"",Entrées!R325-Entrées!R324))</f>
        <v>-313</v>
      </c>
      <c r="BX297" s="32">
        <f>IF($BF297&gt;$Y$7,"",IF(AND($BF297=$Y$7,$BG297=23),"",Entrées!S325-Entrées!S324))</f>
        <v>138</v>
      </c>
      <c r="BY297" s="32">
        <f>IF($BF297&gt;$Y$7,"",IF(AND($BF297=$Y$7,$BG297=23),"",Entrées!T325-Entrées!T324))</f>
        <v>0</v>
      </c>
      <c r="BZ297" s="32">
        <f>IF($BF297&gt;$Y$7,"",IF(AND($BF297=$Y$7,$BG297=23),"",Entrées!U325-Entrées!U324))</f>
        <v>0</v>
      </c>
      <c r="CA297" s="32">
        <f>IF($BF297&gt;$Y$7,"",IF(AND($BF297=$Y$7,$BG297=23),"",Entrées!V325-Entrées!V324))</f>
        <v>-349</v>
      </c>
      <c r="CB297" s="4"/>
      <c r="CC297" s="4"/>
      <c r="CD297" s="33">
        <f>IF($BF297&lt;=$Y$7,Entrées!J324/CD$2,"")</f>
        <v>0.26539718451483157</v>
      </c>
      <c r="CE297" s="33">
        <f>IF($BF297&lt;=$Y$7,Entrées!K324/CE$2,"")</f>
        <v>-2.3062730627306272E-4</v>
      </c>
      <c r="CF297" s="11">
        <f t="shared" si="324"/>
        <v>7956</v>
      </c>
      <c r="CG297" s="11">
        <f t="shared" si="325"/>
        <v>4336</v>
      </c>
      <c r="CH297" s="52">
        <f t="shared" si="326"/>
        <v>0.31311257052678643</v>
      </c>
      <c r="CI297" s="52">
        <f t="shared" si="327"/>
        <v>5.5627786746617593E-2</v>
      </c>
      <c r="CK297" s="11"/>
      <c r="CL297" s="4"/>
      <c r="CM297" s="11"/>
      <c r="CN297" s="11"/>
      <c r="CO297" s="4"/>
    </row>
    <row r="298" spans="1:93">
      <c r="B298" s="11">
        <f t="shared" si="331"/>
        <v>7956</v>
      </c>
      <c r="C298" s="11">
        <f t="shared" si="335"/>
        <v>8</v>
      </c>
      <c r="D298" s="27">
        <f t="shared" si="332"/>
        <v>28</v>
      </c>
      <c r="E298" s="28">
        <f ca="1">IF($D298&gt;$D$8,"",INDIRECT(ADDRESS(ROW(Entrées!$C$37)+($D298-1)*24+E$11,COLUMN(Entrées!$C$37)+($C298-1),4,TRUE,"Entrées")))</f>
        <v>453</v>
      </c>
      <c r="F298" s="28">
        <f ca="1">IF($D298&gt;$D$8,"",INDIRECT(ADDRESS(ROW(Entrées!$C$37)+($D298-1)*24+F$11,COLUMN(Entrées!$C$37)+($C298-1),4,TRUE,"Entrées")))</f>
        <v>410.5</v>
      </c>
      <c r="G298" s="28">
        <f ca="1">IF($D298&gt;$D$8,"",INDIRECT(ADDRESS(ROW(Entrées!$C$37)+($D298-1)*24+G$11,COLUMN(Entrées!$C$37)+($C298-1),4,TRUE,"Entrées")))</f>
        <v>382</v>
      </c>
      <c r="H298" s="28">
        <f ca="1">IF($D298&gt;$D$8,"",INDIRECT(ADDRESS(ROW(Entrées!$C$37)+($D298-1)*24+H$11,COLUMN(Entrées!$C$37)+($C298-1),4,TRUE,"Entrées")))</f>
        <v>375</v>
      </c>
      <c r="I298" s="28">
        <f ca="1">IF($D298&gt;$D$8,"",INDIRECT(ADDRESS(ROW(Entrées!$C$37)+($D298-1)*24+I$11,COLUMN(Entrées!$C$37)+($C298-1),4,TRUE,"Entrées")))</f>
        <v>374</v>
      </c>
      <c r="J298" s="28">
        <f ca="1">IF($D298&gt;$D$8,"",INDIRECT(ADDRESS(ROW(Entrées!$C$37)+($D298-1)*24+J$11,COLUMN(Entrées!$C$37)+($C298-1),4,TRUE,"Entrées")))</f>
        <v>382</v>
      </c>
      <c r="K298" s="28">
        <f ca="1">IF($D298&gt;$D$8,"",INDIRECT(ADDRESS(ROW(Entrées!$C$37)+($D298-1)*24+K$11,COLUMN(Entrées!$C$37)+($C298-1),4,TRUE,"Entrées")))</f>
        <v>429</v>
      </c>
      <c r="L298" s="28">
        <f ca="1">IF($D298&gt;$D$8,"",INDIRECT(ADDRESS(ROW(Entrées!$C$37)+($D298-1)*24+L$11,COLUMN(Entrées!$C$37)+($C298-1),4,TRUE,"Entrées")))</f>
        <v>450.5</v>
      </c>
      <c r="M298" s="28">
        <f ca="1">IF($D298&gt;$D$8,"",INDIRECT(ADDRESS(ROW(Entrées!$C$37)+($D298-1)*24+M$11,COLUMN(Entrées!$C$37)+($C298-1),4,TRUE,"Entrées")))</f>
        <v>470.5</v>
      </c>
      <c r="N298" s="28">
        <f ca="1">IF($D298&gt;$D$8,"",INDIRECT(ADDRESS(ROW(Entrées!$C$37)+($D298-1)*24+N$11,COLUMN(Entrées!$C$37)+($C298-1),4,TRUE,"Entrées")))</f>
        <v>465.5</v>
      </c>
      <c r="O298" s="28">
        <f ca="1">IF($D298&gt;$D$8,"",INDIRECT(ADDRESS(ROW(Entrées!$C$37)+($D298-1)*24+O$11,COLUMN(Entrées!$C$37)+($C298-1),4,TRUE,"Entrées")))</f>
        <v>493.5</v>
      </c>
      <c r="P298" s="28">
        <f ca="1">IF($D298&gt;$D$8,"",INDIRECT(ADDRESS(ROW(Entrées!$C$37)+($D298-1)*24+P$11,COLUMN(Entrées!$C$37)+($C298-1),4,TRUE,"Entrées")))</f>
        <v>492</v>
      </c>
      <c r="Q298" s="28">
        <f ca="1">IF($D298&gt;$D$8,"",INDIRECT(ADDRESS(ROW(Entrées!$C$37)+($D298-1)*24+Q$11,COLUMN(Entrées!$C$37)+($C298-1),4,TRUE,"Entrées")))</f>
        <v>498</v>
      </c>
      <c r="R298" s="28">
        <f ca="1">IF($D298&gt;$D$8,"",INDIRECT(ADDRESS(ROW(Entrées!$C$37)+($D298-1)*24+R$11,COLUMN(Entrées!$C$37)+($C298-1),4,TRUE,"Entrées")))</f>
        <v>509</v>
      </c>
      <c r="S298" s="28">
        <f ca="1">IF($D298&gt;$D$8,"",INDIRECT(ADDRESS(ROW(Entrées!$C$37)+($D298-1)*24+S$11,COLUMN(Entrées!$C$37)+($C298-1),4,TRUE,"Entrées")))</f>
        <v>506</v>
      </c>
      <c r="T298" s="28">
        <f ca="1">IF($D298&gt;$D$8,"",INDIRECT(ADDRESS(ROW(Entrées!$C$37)+($D298-1)*24+T$11,COLUMN(Entrées!$C$37)+($C298-1),4,TRUE,"Entrées")))</f>
        <v>482.5</v>
      </c>
      <c r="U298" s="28">
        <f ca="1">IF($D298&gt;$D$8,"",INDIRECT(ADDRESS(ROW(Entrées!$C$37)+($D298-1)*24+U$11,COLUMN(Entrées!$C$37)+($C298-1),4,TRUE,"Entrées")))</f>
        <v>466</v>
      </c>
      <c r="V298" s="28">
        <f ca="1">IF($D298&gt;$D$8,"",INDIRECT(ADDRESS(ROW(Entrées!$C$37)+($D298-1)*24+V$11,COLUMN(Entrées!$C$37)+($C298-1),4,TRUE,"Entrées")))</f>
        <v>467.5</v>
      </c>
      <c r="W298" s="28">
        <f ca="1">IF($D298&gt;$D$8,"",INDIRECT(ADDRESS(ROW(Entrées!$C$37)+($D298-1)*24+W$11,COLUMN(Entrées!$C$37)+($C298-1),4,TRUE,"Entrées")))</f>
        <v>504.5</v>
      </c>
      <c r="X298" s="28">
        <f ca="1">IF($D298&gt;$D$8,"",INDIRECT(ADDRESS(ROW(Entrées!$C$37)+($D298-1)*24+X$11,COLUMN(Entrées!$C$37)+($C298-1),4,TRUE,"Entrées")))</f>
        <v>513</v>
      </c>
      <c r="Y298" s="28">
        <f ca="1">IF($D298&gt;$D$8,"",INDIRECT(ADDRESS(ROW(Entrées!$C$37)+($D298-1)*24+Y$11,COLUMN(Entrées!$C$37)+($C298-1),4,TRUE,"Entrées")))</f>
        <v>477</v>
      </c>
      <c r="Z298" s="28">
        <f ca="1">IF($D298&gt;$D$8,"",INDIRECT(ADDRESS(ROW(Entrées!$C$37)+($D298-1)*24+Z$11,COLUMN(Entrées!$C$37)+($C298-1),4,TRUE,"Entrées")))</f>
        <v>468</v>
      </c>
      <c r="AA298" s="28">
        <f ca="1">IF($D298&gt;$D$8,"",INDIRECT(ADDRESS(ROW(Entrées!$C$37)+($D298-1)*24+AA$11,COLUMN(Entrées!$C$37)+($C298-1),4,TRUE,"Entrées")))</f>
        <v>462.5</v>
      </c>
      <c r="AB298" s="28">
        <f ca="1">IF($D298&gt;$D$8,"",INDIRECT(ADDRESS(ROW(Entrées!$C$37)+($D298-1)*24+AB$11,COLUMN(Entrées!$C$37)+($C298-1),4,TRUE,"Entrées")))</f>
        <v>423</v>
      </c>
      <c r="AC298" s="11"/>
      <c r="AD298" s="40">
        <f t="shared" ca="1" si="330"/>
        <v>456.4375</v>
      </c>
      <c r="AE298" s="40">
        <f t="shared" ca="1" si="333"/>
        <v>513</v>
      </c>
      <c r="AF298" s="40">
        <f t="shared" ca="1" si="334"/>
        <v>374</v>
      </c>
      <c r="AG298" s="4"/>
      <c r="AH298" s="11">
        <f>Entrées!A325</f>
        <v>13</v>
      </c>
      <c r="AI298" s="13">
        <f>Entrées!B325</f>
        <v>0</v>
      </c>
      <c r="AJ298" s="31">
        <f t="shared" ca="1" si="328"/>
        <v>62498.540972222218</v>
      </c>
      <c r="AK298" s="31">
        <f t="shared" ca="1" si="304"/>
        <v>61957.204861111102</v>
      </c>
      <c r="AL298" s="31">
        <f t="shared" ca="1" si="305"/>
        <v>61859.190972222219</v>
      </c>
      <c r="AM298" s="31">
        <f t="shared" ca="1" si="306"/>
        <v>551.4354166666667</v>
      </c>
      <c r="AN298" s="31">
        <f t="shared" ca="1" si="307"/>
        <v>2875.9201388888891</v>
      </c>
      <c r="AO298" s="31">
        <f t="shared" ca="1" si="308"/>
        <v>3230.5993055555559</v>
      </c>
      <c r="AP298" s="31">
        <f t="shared" ca="1" si="309"/>
        <v>48060.695138888877</v>
      </c>
      <c r="AQ298" s="31">
        <f t="shared" ca="1" si="310"/>
        <v>2491.123611111112</v>
      </c>
      <c r="AR298" s="31">
        <f t="shared" ca="1" si="311"/>
        <v>241.20208333333338</v>
      </c>
      <c r="AS298" s="31">
        <f t="shared" ca="1" si="312"/>
        <v>8750.2437499999996</v>
      </c>
      <c r="AT298" s="31">
        <f t="shared" ca="1" si="313"/>
        <v>-884.82708333333335</v>
      </c>
      <c r="AU298" s="31">
        <f t="shared" ca="1" si="314"/>
        <v>784.60277777777776</v>
      </c>
      <c r="AV298" s="31">
        <f t="shared" ca="1" si="315"/>
        <v>-3602.5666666666657</v>
      </c>
      <c r="AW298" s="31">
        <f t="shared" ca="1" si="316"/>
        <v>74.359722222222203</v>
      </c>
      <c r="AX298" s="31">
        <f t="shared" ca="1" si="317"/>
        <v>1870.0555555555554</v>
      </c>
      <c r="AY298" s="31">
        <f t="shared" ca="1" si="318"/>
        <v>-1305.9749999999997</v>
      </c>
      <c r="AZ298" s="31">
        <f t="shared" ca="1" si="319"/>
        <v>-651.81527777777774</v>
      </c>
      <c r="BA298" s="31">
        <f t="shared" ca="1" si="320"/>
        <v>383.96805555555551</v>
      </c>
      <c r="BB298" s="31">
        <f t="shared" ca="1" si="321"/>
        <v>-2029.913888888889</v>
      </c>
      <c r="BC298" s="31">
        <f t="shared" ca="1" si="322"/>
        <v>-1634.1694444444443</v>
      </c>
      <c r="BD298" s="11"/>
      <c r="BE298" s="4"/>
      <c r="BF298" s="11">
        <f t="shared" si="323"/>
        <v>13</v>
      </c>
      <c r="BG298" s="11">
        <f t="shared" si="336"/>
        <v>0</v>
      </c>
      <c r="BH298" s="32">
        <f>IF($BF298&gt;$Y$7,"",IF(AND($BF298=$Y$7,$BG298=23),"",Entrées!C326-Entrées!C325))</f>
        <v>-4157</v>
      </c>
      <c r="BI298" s="32">
        <f>IF($BF298&gt;$Y$7,"",IF(AND($BF298=$Y$7,$BG298=23),"",Entrées!D326-Entrées!D325))</f>
        <v>-2900</v>
      </c>
      <c r="BJ298" s="32">
        <f>IF($BF298&gt;$Y$7,"",IF(AND($BF298=$Y$7,$BG298=23),"",Entrées!E326-Entrées!E325))</f>
        <v>-3262.5</v>
      </c>
      <c r="BK298" s="32">
        <f>IF($BF298&gt;$Y$7,"",IF(AND($BF298=$Y$7,$BG298=23),"",Entrées!F326-Entrées!F325))</f>
        <v>1</v>
      </c>
      <c r="BL298" s="32">
        <f>IF($BF298&gt;$Y$7,"",IF(AND($BF298=$Y$7,$BG298=23),"",Entrées!G326-Entrées!G325))</f>
        <v>-590</v>
      </c>
      <c r="BM298" s="32">
        <f>IF($BF298&gt;$Y$7,"",IF(AND($BF298=$Y$7,$BG298=23),"",Entrées!H326-Entrées!H325))</f>
        <v>-257.5</v>
      </c>
      <c r="BN298" s="32">
        <f>IF($BF298&gt;$Y$7,"",IF(AND($BF298=$Y$7,$BG298=23),"",Entrées!I326-Entrées!I325))</f>
        <v>95</v>
      </c>
      <c r="BO298" s="32">
        <f>IF($BF298&gt;$Y$7,"",IF(AND($BF298=$Y$7,$BG298=23),"",Entrées!J326-Entrées!J325))</f>
        <v>-22</v>
      </c>
      <c r="BP298" s="32">
        <f>IF($BF298&gt;$Y$7,"",IF(AND($BF298=$Y$7,$BG298=23),"",Entrées!K326-Entrées!K325))</f>
        <v>0</v>
      </c>
      <c r="BQ298" s="32">
        <f>IF($BF298&gt;$Y$7,"",IF(AND($BF298=$Y$7,$BG298=23),"",Entrées!L326-Entrées!L325))</f>
        <v>-936</v>
      </c>
      <c r="BR298" s="32">
        <f>IF($BF298&gt;$Y$7,"",IF(AND($BF298=$Y$7,$BG298=23),"",Entrées!M326-Entrées!M325))</f>
        <v>-1649.5</v>
      </c>
      <c r="BS298" s="32">
        <f>IF($BF298&gt;$Y$7,"",IF(AND($BF298=$Y$7,$BG298=23),"",Entrées!N326-Entrées!N325))</f>
        <v>0.5</v>
      </c>
      <c r="BT298" s="32">
        <f>IF($BF298&gt;$Y$7,"",IF(AND($BF298=$Y$7,$BG298=23),"",Entrées!O326-Entrées!O325))</f>
        <v>-799.5</v>
      </c>
      <c r="BU298" s="32">
        <f>IF($BF298&gt;$Y$7,"",IF(AND($BF298=$Y$7,$BG298=23),"",Entrées!P326-Entrées!P325))</f>
        <v>-6</v>
      </c>
      <c r="BV298" s="32">
        <f>IF($BF298&gt;$Y$7,"",IF(AND($BF298=$Y$7,$BG298=23),"",Entrées!Q326-Entrées!Q325))</f>
        <v>-43</v>
      </c>
      <c r="BW298" s="32">
        <f>IF($BF298&gt;$Y$7,"",IF(AND($BF298=$Y$7,$BG298=23),"",Entrées!R326-Entrées!R325))</f>
        <v>-51</v>
      </c>
      <c r="BX298" s="32">
        <f>IF($BF298&gt;$Y$7,"",IF(AND($BF298=$Y$7,$BG298=23),"",Entrées!S326-Entrées!S325))</f>
        <v>-119</v>
      </c>
      <c r="BY298" s="32">
        <f>IF($BF298&gt;$Y$7,"",IF(AND($BF298=$Y$7,$BG298=23),"",Entrées!T326-Entrées!T325))</f>
        <v>600</v>
      </c>
      <c r="BZ298" s="32">
        <f>IF($BF298&gt;$Y$7,"",IF(AND($BF298=$Y$7,$BG298=23),"",Entrées!U326-Entrées!U325))</f>
        <v>0</v>
      </c>
      <c r="CA298" s="32">
        <f>IF($BF298&gt;$Y$7,"",IF(AND($BF298=$Y$7,$BG298=23),"",Entrées!V326-Entrées!V325))</f>
        <v>-495</v>
      </c>
      <c r="CB298" s="4"/>
      <c r="CC298" s="4"/>
      <c r="CD298" s="33">
        <f>IF($BF298&lt;=$Y$7,Entrées!J325/CD$2,"")</f>
        <v>0.29399195575666165</v>
      </c>
      <c r="CE298" s="33">
        <f>IF($BF298&lt;=$Y$7,Entrées!K325/CE$2,"")</f>
        <v>-2.3062730627306272E-4</v>
      </c>
      <c r="CF298" s="11">
        <f t="shared" si="324"/>
        <v>7956</v>
      </c>
      <c r="CG298" s="11">
        <f t="shared" si="325"/>
        <v>4336</v>
      </c>
      <c r="CH298" s="52">
        <f t="shared" si="326"/>
        <v>0.31311257052678643</v>
      </c>
      <c r="CI298" s="52">
        <f t="shared" si="327"/>
        <v>5.5627786746617593E-2</v>
      </c>
      <c r="CK298" s="11"/>
      <c r="CL298" s="4"/>
      <c r="CM298" s="11"/>
      <c r="CN298" s="11"/>
      <c r="CO298" s="4"/>
    </row>
    <row r="299" spans="1:93">
      <c r="B299" s="11">
        <f t="shared" si="331"/>
        <v>7956</v>
      </c>
      <c r="C299" s="11">
        <f t="shared" si="335"/>
        <v>8</v>
      </c>
      <c r="D299" s="27">
        <f t="shared" si="332"/>
        <v>29</v>
      </c>
      <c r="E299" s="28">
        <f ca="1">IF($D299&gt;$D$8,"",INDIRECT(ADDRESS(ROW(Entrées!$C$37)+($D299-1)*24+E$11,COLUMN(Entrées!$C$37)+($C299-1),4,TRUE,"Entrées")))</f>
        <v>392</v>
      </c>
      <c r="F299" s="28">
        <f ca="1">IF($D299&gt;$D$8,"",INDIRECT(ADDRESS(ROW(Entrées!$C$37)+($D299-1)*24+F$11,COLUMN(Entrées!$C$37)+($C299-1),4,TRUE,"Entrées")))</f>
        <v>360</v>
      </c>
      <c r="G299" s="28">
        <f ca="1">IF($D299&gt;$D$8,"",INDIRECT(ADDRESS(ROW(Entrées!$C$37)+($D299-1)*24+G$11,COLUMN(Entrées!$C$37)+($C299-1),4,TRUE,"Entrées")))</f>
        <v>341.5</v>
      </c>
      <c r="H299" s="28">
        <f ca="1">IF($D299&gt;$D$8,"",INDIRECT(ADDRESS(ROW(Entrées!$C$37)+($D299-1)*24+H$11,COLUMN(Entrées!$C$37)+($C299-1),4,TRUE,"Entrées")))</f>
        <v>311</v>
      </c>
      <c r="I299" s="28">
        <f ca="1">IF($D299&gt;$D$8,"",INDIRECT(ADDRESS(ROW(Entrées!$C$37)+($D299-1)*24+I$11,COLUMN(Entrées!$C$37)+($C299-1),4,TRUE,"Entrées")))</f>
        <v>305.5</v>
      </c>
      <c r="J299" s="28">
        <f ca="1">IF($D299&gt;$D$8,"",INDIRECT(ADDRESS(ROW(Entrées!$C$37)+($D299-1)*24+J$11,COLUMN(Entrées!$C$37)+($C299-1),4,TRUE,"Entrées")))</f>
        <v>322</v>
      </c>
      <c r="K299" s="28">
        <f ca="1">IF($D299&gt;$D$8,"",INDIRECT(ADDRESS(ROW(Entrées!$C$37)+($D299-1)*24+K$11,COLUMN(Entrées!$C$37)+($C299-1),4,TRUE,"Entrées")))</f>
        <v>350.5</v>
      </c>
      <c r="L299" s="28">
        <f ca="1">IF($D299&gt;$D$8,"",INDIRECT(ADDRESS(ROW(Entrées!$C$37)+($D299-1)*24+L$11,COLUMN(Entrées!$C$37)+($C299-1),4,TRUE,"Entrées")))</f>
        <v>399</v>
      </c>
      <c r="M299" s="28">
        <f ca="1">IF($D299&gt;$D$8,"",INDIRECT(ADDRESS(ROW(Entrées!$C$37)+($D299-1)*24+M$11,COLUMN(Entrées!$C$37)+($C299-1),4,TRUE,"Entrées")))</f>
        <v>469.5</v>
      </c>
      <c r="N299" s="28">
        <f ca="1">IF($D299&gt;$D$8,"",INDIRECT(ADDRESS(ROW(Entrées!$C$37)+($D299-1)*24+N$11,COLUMN(Entrées!$C$37)+($C299-1),4,TRUE,"Entrées")))</f>
        <v>593</v>
      </c>
      <c r="O299" s="28">
        <f ca="1">IF($D299&gt;$D$8,"",INDIRECT(ADDRESS(ROW(Entrées!$C$37)+($D299-1)*24+O$11,COLUMN(Entrées!$C$37)+($C299-1),4,TRUE,"Entrées")))</f>
        <v>758</v>
      </c>
      <c r="P299" s="28">
        <f ca="1">IF($D299&gt;$D$8,"",INDIRECT(ADDRESS(ROW(Entrées!$C$37)+($D299-1)*24+P$11,COLUMN(Entrées!$C$37)+($C299-1),4,TRUE,"Entrées")))</f>
        <v>954.5</v>
      </c>
      <c r="Q299" s="28">
        <f ca="1">IF($D299&gt;$D$8,"",INDIRECT(ADDRESS(ROW(Entrées!$C$37)+($D299-1)*24+Q$11,COLUMN(Entrées!$C$37)+($C299-1),4,TRUE,"Entrées")))</f>
        <v>1329</v>
      </c>
      <c r="R299" s="28">
        <f ca="1">IF($D299&gt;$D$8,"",INDIRECT(ADDRESS(ROW(Entrées!$C$37)+($D299-1)*24+R$11,COLUMN(Entrées!$C$37)+($C299-1),4,TRUE,"Entrées")))</f>
        <v>1711</v>
      </c>
      <c r="S299" s="28">
        <f ca="1">IF($D299&gt;$D$8,"",INDIRECT(ADDRESS(ROW(Entrées!$C$37)+($D299-1)*24+S$11,COLUMN(Entrées!$C$37)+($C299-1),4,TRUE,"Entrées")))</f>
        <v>2190.5</v>
      </c>
      <c r="T299" s="28">
        <f ca="1">IF($D299&gt;$D$8,"",INDIRECT(ADDRESS(ROW(Entrées!$C$37)+($D299-1)*24+T$11,COLUMN(Entrées!$C$37)+($C299-1),4,TRUE,"Entrées")))</f>
        <v>2616</v>
      </c>
      <c r="U299" s="28">
        <f ca="1">IF($D299&gt;$D$8,"",INDIRECT(ADDRESS(ROW(Entrées!$C$37)+($D299-1)*24+U$11,COLUMN(Entrées!$C$37)+($C299-1),4,TRUE,"Entrées")))</f>
        <v>2856.5</v>
      </c>
      <c r="V299" s="28">
        <f ca="1">IF($D299&gt;$D$8,"",INDIRECT(ADDRESS(ROW(Entrées!$C$37)+($D299-1)*24+V$11,COLUMN(Entrées!$C$37)+($C299-1),4,TRUE,"Entrées")))</f>
        <v>3081.5</v>
      </c>
      <c r="W299" s="28">
        <f ca="1">IF($D299&gt;$D$8,"",INDIRECT(ADDRESS(ROW(Entrées!$C$37)+($D299-1)*24+W$11,COLUMN(Entrées!$C$37)+($C299-1),4,TRUE,"Entrées")))</f>
        <v>3292</v>
      </c>
      <c r="X299" s="28">
        <f ca="1">IF($D299&gt;$D$8,"",INDIRECT(ADDRESS(ROW(Entrées!$C$37)+($D299-1)*24+X$11,COLUMN(Entrées!$C$37)+($C299-1),4,TRUE,"Entrées")))</f>
        <v>3455</v>
      </c>
      <c r="Y299" s="28">
        <f ca="1">IF($D299&gt;$D$8,"",INDIRECT(ADDRESS(ROW(Entrées!$C$37)+($D299-1)*24+Y$11,COLUMN(Entrées!$C$37)+($C299-1),4,TRUE,"Entrées")))</f>
        <v>3427</v>
      </c>
      <c r="Z299" s="28">
        <f ca="1">IF($D299&gt;$D$8,"",INDIRECT(ADDRESS(ROW(Entrées!$C$37)+($D299-1)*24+Z$11,COLUMN(Entrées!$C$37)+($C299-1),4,TRUE,"Entrées")))</f>
        <v>3414.5</v>
      </c>
      <c r="AA299" s="28">
        <f ca="1">IF($D299&gt;$D$8,"",INDIRECT(ADDRESS(ROW(Entrées!$C$37)+($D299-1)*24+AA$11,COLUMN(Entrées!$C$37)+($C299-1),4,TRUE,"Entrées")))</f>
        <v>3418.5</v>
      </c>
      <c r="AB299" s="28">
        <f ca="1">IF($D299&gt;$D$8,"",INDIRECT(ADDRESS(ROW(Entrées!$C$37)+($D299-1)*24+AB$11,COLUMN(Entrées!$C$37)+($C299-1),4,TRUE,"Entrées")))</f>
        <v>3267</v>
      </c>
      <c r="AC299" s="11"/>
      <c r="AD299" s="40">
        <f t="shared" ca="1" si="330"/>
        <v>1650.625</v>
      </c>
      <c r="AE299" s="40">
        <f t="shared" ca="1" si="333"/>
        <v>3455</v>
      </c>
      <c r="AF299" s="40">
        <f t="shared" ca="1" si="334"/>
        <v>305.5</v>
      </c>
      <c r="AG299" s="4"/>
      <c r="AH299" s="11">
        <f>Entrées!A326</f>
        <v>13</v>
      </c>
      <c r="AI299" s="13">
        <f>Entrées!B326</f>
        <v>1</v>
      </c>
      <c r="AJ299" s="31">
        <f t="shared" ca="1" si="328"/>
        <v>62498.540972222218</v>
      </c>
      <c r="AK299" s="31">
        <f t="shared" ca="1" si="304"/>
        <v>61957.204861111102</v>
      </c>
      <c r="AL299" s="31">
        <f t="shared" ca="1" si="305"/>
        <v>61859.190972222219</v>
      </c>
      <c r="AM299" s="31">
        <f t="shared" ca="1" si="306"/>
        <v>551.4354166666667</v>
      </c>
      <c r="AN299" s="31">
        <f t="shared" ca="1" si="307"/>
        <v>2875.9201388888891</v>
      </c>
      <c r="AO299" s="31">
        <f t="shared" ca="1" si="308"/>
        <v>3230.5993055555559</v>
      </c>
      <c r="AP299" s="31">
        <f t="shared" ca="1" si="309"/>
        <v>48060.695138888877</v>
      </c>
      <c r="AQ299" s="31">
        <f t="shared" ca="1" si="310"/>
        <v>2491.123611111112</v>
      </c>
      <c r="AR299" s="31">
        <f t="shared" ca="1" si="311"/>
        <v>241.20208333333338</v>
      </c>
      <c r="AS299" s="31">
        <f t="shared" ca="1" si="312"/>
        <v>8750.2437499999996</v>
      </c>
      <c r="AT299" s="31">
        <f t="shared" ca="1" si="313"/>
        <v>-884.82708333333335</v>
      </c>
      <c r="AU299" s="31">
        <f t="shared" ca="1" si="314"/>
        <v>784.60277777777776</v>
      </c>
      <c r="AV299" s="31">
        <f t="shared" ca="1" si="315"/>
        <v>-3602.5666666666657</v>
      </c>
      <c r="AW299" s="31">
        <f t="shared" ca="1" si="316"/>
        <v>74.359722222222203</v>
      </c>
      <c r="AX299" s="31">
        <f t="shared" ca="1" si="317"/>
        <v>1870.0555555555554</v>
      </c>
      <c r="AY299" s="31">
        <f t="shared" ca="1" si="318"/>
        <v>-1305.9749999999997</v>
      </c>
      <c r="AZ299" s="31">
        <f t="shared" ca="1" si="319"/>
        <v>-651.81527777777774</v>
      </c>
      <c r="BA299" s="31">
        <f t="shared" ca="1" si="320"/>
        <v>383.96805555555551</v>
      </c>
      <c r="BB299" s="31">
        <f t="shared" ca="1" si="321"/>
        <v>-2029.913888888889</v>
      </c>
      <c r="BC299" s="31">
        <f t="shared" ca="1" si="322"/>
        <v>-1634.1694444444443</v>
      </c>
      <c r="BD299" s="11"/>
      <c r="BE299" s="4"/>
      <c r="BF299" s="11">
        <f t="shared" si="323"/>
        <v>13</v>
      </c>
      <c r="BG299" s="11">
        <f t="shared" si="336"/>
        <v>1</v>
      </c>
      <c r="BH299" s="32">
        <f>IF($BF299&gt;$Y$7,"",IF(AND($BF299=$Y$7,$BG299=23),"",Entrées!C327-Entrées!C326))</f>
        <v>-1120.5</v>
      </c>
      <c r="BI299" s="32">
        <f>IF($BF299&gt;$Y$7,"",IF(AND($BF299=$Y$7,$BG299=23),"",Entrées!D327-Entrées!D326))</f>
        <v>-1337.5</v>
      </c>
      <c r="BJ299" s="32">
        <f>IF($BF299&gt;$Y$7,"",IF(AND($BF299=$Y$7,$BG299=23),"",Entrées!E327-Entrées!E326))</f>
        <v>-1112.5</v>
      </c>
      <c r="BK299" s="32">
        <f>IF($BF299&gt;$Y$7,"",IF(AND($BF299=$Y$7,$BG299=23),"",Entrées!F327-Entrées!F326))</f>
        <v>-0.5</v>
      </c>
      <c r="BL299" s="32">
        <f>IF($BF299&gt;$Y$7,"",IF(AND($BF299=$Y$7,$BG299=23),"",Entrées!G327-Entrées!G326))</f>
        <v>-401.5</v>
      </c>
      <c r="BM299" s="32">
        <f>IF($BF299&gt;$Y$7,"",IF(AND($BF299=$Y$7,$BG299=23),"",Entrées!H327-Entrées!H326))</f>
        <v>-43.5</v>
      </c>
      <c r="BN299" s="32">
        <f>IF($BF299&gt;$Y$7,"",IF(AND($BF299=$Y$7,$BG299=23),"",Entrées!I327-Entrées!I326))</f>
        <v>240.5</v>
      </c>
      <c r="BO299" s="32">
        <f>IF($BF299&gt;$Y$7,"",IF(AND($BF299=$Y$7,$BG299=23),"",Entrées!J327-Entrées!J326))</f>
        <v>-26</v>
      </c>
      <c r="BP299" s="32">
        <f>IF($BF299&gt;$Y$7,"",IF(AND($BF299=$Y$7,$BG299=23),"",Entrées!K327-Entrées!K326))</f>
        <v>0</v>
      </c>
      <c r="BQ299" s="32">
        <f>IF($BF299&gt;$Y$7,"",IF(AND($BF299=$Y$7,$BG299=23),"",Entrées!L327-Entrées!L326))</f>
        <v>-79.5</v>
      </c>
      <c r="BR299" s="32">
        <f>IF($BF299&gt;$Y$7,"",IF(AND($BF299=$Y$7,$BG299=23),"",Entrées!M327-Entrées!M326))</f>
        <v>-639</v>
      </c>
      <c r="BS299" s="32">
        <f>IF($BF299&gt;$Y$7,"",IF(AND($BF299=$Y$7,$BG299=23),"",Entrées!N327-Entrées!N326))</f>
        <v>4.5</v>
      </c>
      <c r="BT299" s="32">
        <f>IF($BF299&gt;$Y$7,"",IF(AND($BF299=$Y$7,$BG299=23),"",Entrées!O327-Entrées!O326))</f>
        <v>-174.5</v>
      </c>
      <c r="BU299" s="32">
        <f>IF($BF299&gt;$Y$7,"",IF(AND($BF299=$Y$7,$BG299=23),"",Entrées!P327-Entrées!P326))</f>
        <v>-5.5</v>
      </c>
      <c r="BV299" s="32">
        <f>IF($BF299&gt;$Y$7,"",IF(AND($BF299=$Y$7,$BG299=23),"",Entrées!Q327-Entrées!Q326))</f>
        <v>43</v>
      </c>
      <c r="BW299" s="32">
        <f>IF($BF299&gt;$Y$7,"",IF(AND($BF299=$Y$7,$BG299=23),"",Entrées!R327-Entrées!R326))</f>
        <v>0</v>
      </c>
      <c r="BX299" s="32">
        <f>IF($BF299&gt;$Y$7,"",IF(AND($BF299=$Y$7,$BG299=23),"",Entrées!S327-Entrées!S326))</f>
        <v>-779</v>
      </c>
      <c r="BY299" s="32">
        <f>IF($BF299&gt;$Y$7,"",IF(AND($BF299=$Y$7,$BG299=23),"",Entrées!T327-Entrées!T326))</f>
        <v>0</v>
      </c>
      <c r="BZ299" s="32">
        <f>IF($BF299&gt;$Y$7,"",IF(AND($BF299=$Y$7,$BG299=23),"",Entrées!U327-Entrées!U326))</f>
        <v>113</v>
      </c>
      <c r="CA299" s="32">
        <f>IF($BF299&gt;$Y$7,"",IF(AND($BF299=$Y$7,$BG299=23),"",Entrées!V327-Entrées!V326))</f>
        <v>-160</v>
      </c>
      <c r="CB299" s="4"/>
      <c r="CC299" s="4"/>
      <c r="CD299" s="33">
        <f>IF($BF299&lt;=$Y$7,Entrées!J326/CD$2,"")</f>
        <v>0.29122674710910007</v>
      </c>
      <c r="CE299" s="33">
        <f>IF($BF299&lt;=$Y$7,Entrées!K326/CE$2,"")</f>
        <v>-2.3062730627306272E-4</v>
      </c>
      <c r="CF299" s="11">
        <f t="shared" si="324"/>
        <v>7956</v>
      </c>
      <c r="CG299" s="11">
        <f t="shared" si="325"/>
        <v>4336</v>
      </c>
      <c r="CH299" s="52">
        <f t="shared" si="326"/>
        <v>0.31311257052678643</v>
      </c>
      <c r="CI299" s="52">
        <f t="shared" si="327"/>
        <v>5.5627786746617593E-2</v>
      </c>
      <c r="CK299" s="11"/>
      <c r="CL299" s="4"/>
      <c r="CM299" s="11"/>
      <c r="CN299" s="11"/>
      <c r="CO299" s="4"/>
    </row>
    <row r="300" spans="1:93">
      <c r="A300" s="11"/>
      <c r="B300" s="11">
        <f t="shared" si="331"/>
        <v>7956</v>
      </c>
      <c r="C300" s="11">
        <f t="shared" si="335"/>
        <v>8</v>
      </c>
      <c r="D300" s="27">
        <f t="shared" si="332"/>
        <v>30</v>
      </c>
      <c r="E300" s="28">
        <f ca="1">IF($D300&gt;$D$8,"",INDIRECT(ADDRESS(ROW(Entrées!$C$37)+($D300-1)*24+E$11,COLUMN(Entrées!$C$37)+($C300-1),4,TRUE,"Entrées")))</f>
        <v>3150</v>
      </c>
      <c r="F300" s="28">
        <f ca="1">IF($D300&gt;$D$8,"",INDIRECT(ADDRESS(ROW(Entrées!$C$37)+($D300-1)*24+F$11,COLUMN(Entrées!$C$37)+($C300-1),4,TRUE,"Entrées")))</f>
        <v>2927</v>
      </c>
      <c r="G300" s="28">
        <f ca="1">IF($D300&gt;$D$8,"",INDIRECT(ADDRESS(ROW(Entrées!$C$37)+($D300-1)*24+G$11,COLUMN(Entrées!$C$37)+($C300-1),4,TRUE,"Entrées")))</f>
        <v>2778</v>
      </c>
      <c r="H300" s="28">
        <f ca="1">IF($D300&gt;$D$8,"",INDIRECT(ADDRESS(ROW(Entrées!$C$37)+($D300-1)*24+H$11,COLUMN(Entrées!$C$37)+($C300-1),4,TRUE,"Entrées")))</f>
        <v>2807.5</v>
      </c>
      <c r="I300" s="28">
        <f ca="1">IF($D300&gt;$D$8,"",INDIRECT(ADDRESS(ROW(Entrées!$C$37)+($D300-1)*24+I$11,COLUMN(Entrées!$C$37)+($C300-1),4,TRUE,"Entrées")))</f>
        <v>2720</v>
      </c>
      <c r="J300" s="28">
        <f ca="1">IF($D300&gt;$D$8,"",INDIRECT(ADDRESS(ROW(Entrées!$C$37)+($D300-1)*24+J$11,COLUMN(Entrées!$C$37)+($C300-1),4,TRUE,"Entrées")))</f>
        <v>2595</v>
      </c>
      <c r="K300" s="28">
        <f ca="1">IF($D300&gt;$D$8,"",INDIRECT(ADDRESS(ROW(Entrées!$C$37)+($D300-1)*24+K$11,COLUMN(Entrées!$C$37)+($C300-1),4,TRUE,"Entrées")))</f>
        <v>2593</v>
      </c>
      <c r="L300" s="28">
        <f ca="1">IF($D300&gt;$D$8,"",INDIRECT(ADDRESS(ROW(Entrées!$C$37)+($D300-1)*24+L$11,COLUMN(Entrées!$C$37)+($C300-1),4,TRUE,"Entrées")))</f>
        <v>2573</v>
      </c>
      <c r="M300" s="28">
        <f ca="1">IF($D300&gt;$D$8,"",INDIRECT(ADDRESS(ROW(Entrées!$C$37)+($D300-1)*24+M$11,COLUMN(Entrées!$C$37)+($C300-1),4,TRUE,"Entrées")))</f>
        <v>2389.5</v>
      </c>
      <c r="N300" s="28">
        <f ca="1">IF($D300&gt;$D$8,"",INDIRECT(ADDRESS(ROW(Entrées!$C$37)+($D300-1)*24+N$11,COLUMN(Entrées!$C$37)+($C300-1),4,TRUE,"Entrées")))</f>
        <v>2148</v>
      </c>
      <c r="O300" s="28">
        <f ca="1">IF($D300&gt;$D$8,"",INDIRECT(ADDRESS(ROW(Entrées!$C$37)+($D300-1)*24+O$11,COLUMN(Entrées!$C$37)+($C300-1),4,TRUE,"Entrées")))</f>
        <v>1844.5</v>
      </c>
      <c r="P300" s="28">
        <f ca="1">IF($D300&gt;$D$8,"",INDIRECT(ADDRESS(ROW(Entrées!$C$37)+($D300-1)*24+P$11,COLUMN(Entrées!$C$37)+($C300-1),4,TRUE,"Entrées")))</f>
        <v>1775.5</v>
      </c>
      <c r="Q300" s="28">
        <f ca="1">IF($D300&gt;$D$8,"",INDIRECT(ADDRESS(ROW(Entrées!$C$37)+($D300-1)*24+Q$11,COLUMN(Entrées!$C$37)+($C300-1),4,TRUE,"Entrées")))</f>
        <v>1817.5</v>
      </c>
      <c r="R300" s="28">
        <f ca="1">IF($D300&gt;$D$8,"",INDIRECT(ADDRESS(ROW(Entrées!$C$37)+($D300-1)*24+R$11,COLUMN(Entrées!$C$37)+($C300-1),4,TRUE,"Entrées")))</f>
        <v>1828.5</v>
      </c>
      <c r="S300" s="28">
        <f ca="1">IF($D300&gt;$D$8,"",INDIRECT(ADDRESS(ROW(Entrées!$C$37)+($D300-1)*24+S$11,COLUMN(Entrées!$C$37)+($C300-1),4,TRUE,"Entrées")))</f>
        <v>1800</v>
      </c>
      <c r="T300" s="28">
        <f ca="1">IF($D300&gt;$D$8,"",INDIRECT(ADDRESS(ROW(Entrées!$C$37)+($D300-1)*24+T$11,COLUMN(Entrées!$C$37)+($C300-1),4,TRUE,"Entrées")))</f>
        <v>1724</v>
      </c>
      <c r="U300" s="28">
        <f ca="1">IF($D300&gt;$D$8,"",INDIRECT(ADDRESS(ROW(Entrées!$C$37)+($D300-1)*24+U$11,COLUMN(Entrées!$C$37)+($C300-1),4,TRUE,"Entrées")))</f>
        <v>1624.5</v>
      </c>
      <c r="V300" s="28">
        <f ca="1">IF($D300&gt;$D$8,"",INDIRECT(ADDRESS(ROW(Entrées!$C$37)+($D300-1)*24+V$11,COLUMN(Entrées!$C$37)+($C300-1),4,TRUE,"Entrées")))</f>
        <v>1589</v>
      </c>
      <c r="W300" s="28">
        <f ca="1">IF($D300&gt;$D$8,"",INDIRECT(ADDRESS(ROW(Entrées!$C$37)+($D300-1)*24+W$11,COLUMN(Entrées!$C$37)+($C300-1),4,TRUE,"Entrées")))</f>
        <v>1607</v>
      </c>
      <c r="X300" s="28">
        <f ca="1">IF($D300&gt;$D$8,"",INDIRECT(ADDRESS(ROW(Entrées!$C$37)+($D300-1)*24+X$11,COLUMN(Entrées!$C$37)+($C300-1),4,TRUE,"Entrées")))</f>
        <v>1572.5</v>
      </c>
      <c r="Y300" s="28">
        <f ca="1">IF($D300&gt;$D$8,"",INDIRECT(ADDRESS(ROW(Entrées!$C$37)+($D300-1)*24+Y$11,COLUMN(Entrées!$C$37)+($C300-1),4,TRUE,"Entrées")))</f>
        <v>1673.5</v>
      </c>
      <c r="Z300" s="28">
        <f ca="1">IF($D300&gt;$D$8,"",INDIRECT(ADDRESS(ROW(Entrées!$C$37)+($D300-1)*24+Z$11,COLUMN(Entrées!$C$37)+($C300-1),4,TRUE,"Entrées")))</f>
        <v>1742.5</v>
      </c>
      <c r="AA300" s="28">
        <f ca="1">IF($D300&gt;$D$8,"",INDIRECT(ADDRESS(ROW(Entrées!$C$37)+($D300-1)*24+AA$11,COLUMN(Entrées!$C$37)+($C300-1),4,TRUE,"Entrées")))</f>
        <v>1835</v>
      </c>
      <c r="AB300" s="28">
        <f ca="1">IF($D300&gt;$D$8,"",INDIRECT(ADDRESS(ROW(Entrées!$C$37)+($D300-1)*24+AB$11,COLUMN(Entrées!$C$37)+($C300-1),4,TRUE,"Entrées")))</f>
        <v>1854.5</v>
      </c>
      <c r="AC300" s="11"/>
      <c r="AD300" s="40">
        <f t="shared" ca="1" si="330"/>
        <v>2123.7291666666665</v>
      </c>
      <c r="AE300" s="40">
        <f t="shared" ca="1" si="333"/>
        <v>3150</v>
      </c>
      <c r="AF300" s="40">
        <f t="shared" ca="1" si="334"/>
        <v>1572.5</v>
      </c>
      <c r="AG300" s="4"/>
      <c r="AH300" s="11">
        <f>Entrées!A327</f>
        <v>13</v>
      </c>
      <c r="AI300" s="13">
        <f>Entrées!B327</f>
        <v>2</v>
      </c>
      <c r="AJ300" s="31">
        <f t="shared" ca="1" si="328"/>
        <v>62498.540972222218</v>
      </c>
      <c r="AK300" s="31">
        <f t="shared" ca="1" si="304"/>
        <v>61957.204861111102</v>
      </c>
      <c r="AL300" s="31">
        <f t="shared" ca="1" si="305"/>
        <v>61859.190972222219</v>
      </c>
      <c r="AM300" s="31">
        <f t="shared" ca="1" si="306"/>
        <v>551.4354166666667</v>
      </c>
      <c r="AN300" s="31">
        <f t="shared" ca="1" si="307"/>
        <v>2875.9201388888891</v>
      </c>
      <c r="AO300" s="31">
        <f t="shared" ca="1" si="308"/>
        <v>3230.5993055555559</v>
      </c>
      <c r="AP300" s="31">
        <f t="shared" ca="1" si="309"/>
        <v>48060.695138888877</v>
      </c>
      <c r="AQ300" s="31">
        <f t="shared" ca="1" si="310"/>
        <v>2491.123611111112</v>
      </c>
      <c r="AR300" s="31">
        <f t="shared" ca="1" si="311"/>
        <v>241.20208333333338</v>
      </c>
      <c r="AS300" s="31">
        <f t="shared" ca="1" si="312"/>
        <v>8750.2437499999996</v>
      </c>
      <c r="AT300" s="31">
        <f t="shared" ca="1" si="313"/>
        <v>-884.82708333333335</v>
      </c>
      <c r="AU300" s="31">
        <f t="shared" ca="1" si="314"/>
        <v>784.60277777777776</v>
      </c>
      <c r="AV300" s="31">
        <f t="shared" ca="1" si="315"/>
        <v>-3602.5666666666657</v>
      </c>
      <c r="AW300" s="31">
        <f t="shared" ca="1" si="316"/>
        <v>74.359722222222203</v>
      </c>
      <c r="AX300" s="31">
        <f t="shared" ca="1" si="317"/>
        <v>1870.0555555555554</v>
      </c>
      <c r="AY300" s="31">
        <f t="shared" ca="1" si="318"/>
        <v>-1305.9749999999997</v>
      </c>
      <c r="AZ300" s="31">
        <f t="shared" ca="1" si="319"/>
        <v>-651.81527777777774</v>
      </c>
      <c r="BA300" s="31">
        <f t="shared" ca="1" si="320"/>
        <v>383.96805555555551</v>
      </c>
      <c r="BB300" s="31">
        <f t="shared" ca="1" si="321"/>
        <v>-2029.913888888889</v>
      </c>
      <c r="BC300" s="31">
        <f t="shared" ca="1" si="322"/>
        <v>-1634.1694444444443</v>
      </c>
      <c r="BD300" s="11"/>
      <c r="BE300" s="4"/>
      <c r="BF300" s="11">
        <f t="shared" si="323"/>
        <v>13</v>
      </c>
      <c r="BG300" s="11">
        <f t="shared" si="336"/>
        <v>2</v>
      </c>
      <c r="BH300" s="32">
        <f>IF($BF300&gt;$Y$7,"",IF(AND($BF300=$Y$7,$BG300=23),"",Entrées!C328-Entrées!C327))</f>
        <v>-2503.5</v>
      </c>
      <c r="BI300" s="32">
        <f>IF($BF300&gt;$Y$7,"",IF(AND($BF300=$Y$7,$BG300=23),"",Entrées!D328-Entrées!D327))</f>
        <v>-2712.5</v>
      </c>
      <c r="BJ300" s="32">
        <f>IF($BF300&gt;$Y$7,"",IF(AND($BF300=$Y$7,$BG300=23),"",Entrées!E328-Entrées!E327))</f>
        <v>-2625</v>
      </c>
      <c r="BK300" s="32">
        <f>IF($BF300&gt;$Y$7,"",IF(AND($BF300=$Y$7,$BG300=23),"",Entrées!F328-Entrées!F327))</f>
        <v>0</v>
      </c>
      <c r="BL300" s="32">
        <f>IF($BF300&gt;$Y$7,"",IF(AND($BF300=$Y$7,$BG300=23),"",Entrées!G328-Entrées!G327))</f>
        <v>-120</v>
      </c>
      <c r="BM300" s="32">
        <f>IF($BF300&gt;$Y$7,"",IF(AND($BF300=$Y$7,$BG300=23),"",Entrées!H328-Entrées!H327))</f>
        <v>-7</v>
      </c>
      <c r="BN300" s="32">
        <f>IF($BF300&gt;$Y$7,"",IF(AND($BF300=$Y$7,$BG300=23),"",Entrées!I328-Entrées!I327))</f>
        <v>-1009</v>
      </c>
      <c r="BO300" s="32">
        <f>IF($BF300&gt;$Y$7,"",IF(AND($BF300=$Y$7,$BG300=23),"",Entrées!J328-Entrées!J327))</f>
        <v>-68</v>
      </c>
      <c r="BP300" s="32">
        <f>IF($BF300&gt;$Y$7,"",IF(AND($BF300=$Y$7,$BG300=23),"",Entrées!K328-Entrées!K327))</f>
        <v>0</v>
      </c>
      <c r="BQ300" s="32">
        <f>IF($BF300&gt;$Y$7,"",IF(AND($BF300=$Y$7,$BG300=23),"",Entrées!L328-Entrées!L327))</f>
        <v>-367</v>
      </c>
      <c r="BR300" s="32">
        <f>IF($BF300&gt;$Y$7,"",IF(AND($BF300=$Y$7,$BG300=23),"",Entrées!M328-Entrées!M327))</f>
        <v>-118</v>
      </c>
      <c r="BS300" s="32">
        <f>IF($BF300&gt;$Y$7,"",IF(AND($BF300=$Y$7,$BG300=23),"",Entrées!N328-Entrées!N327))</f>
        <v>2</v>
      </c>
      <c r="BT300" s="32">
        <f>IF($BF300&gt;$Y$7,"",IF(AND($BF300=$Y$7,$BG300=23),"",Entrées!O328-Entrées!O327))</f>
        <v>-816.5</v>
      </c>
      <c r="BU300" s="32">
        <f>IF($BF300&gt;$Y$7,"",IF(AND($BF300=$Y$7,$BG300=23),"",Entrées!P328-Entrées!P327))</f>
        <v>0</v>
      </c>
      <c r="BV300" s="32">
        <f>IF($BF300&gt;$Y$7,"",IF(AND($BF300=$Y$7,$BG300=23),"",Entrées!Q328-Entrées!Q327))</f>
        <v>-757</v>
      </c>
      <c r="BW300" s="32">
        <f>IF($BF300&gt;$Y$7,"",IF(AND($BF300=$Y$7,$BG300=23),"",Entrées!R328-Entrées!R327))</f>
        <v>1</v>
      </c>
      <c r="BX300" s="32">
        <f>IF($BF300&gt;$Y$7,"",IF(AND($BF300=$Y$7,$BG300=23),"",Entrées!S328-Entrées!S327))</f>
        <v>-347</v>
      </c>
      <c r="BY300" s="32">
        <f>IF($BF300&gt;$Y$7,"",IF(AND($BF300=$Y$7,$BG300=23),"",Entrées!T328-Entrées!T327))</f>
        <v>0</v>
      </c>
      <c r="BZ300" s="32">
        <f>IF($BF300&gt;$Y$7,"",IF(AND($BF300=$Y$7,$BG300=23),"",Entrées!U328-Entrées!U327))</f>
        <v>-71</v>
      </c>
      <c r="CA300" s="32">
        <f>IF($BF300&gt;$Y$7,"",IF(AND($BF300=$Y$7,$BG300=23),"",Entrées!V328-Entrées!V327))</f>
        <v>116</v>
      </c>
      <c r="CB300" s="4"/>
      <c r="CC300" s="4"/>
      <c r="CD300" s="33">
        <f>IF($BF300&lt;=$Y$7,Entrées!J327/CD$2,"")</f>
        <v>0.28795877325289088</v>
      </c>
      <c r="CE300" s="33">
        <f>IF($BF300&lt;=$Y$7,Entrées!K327/CE$2,"")</f>
        <v>-2.3062730627306272E-4</v>
      </c>
      <c r="CF300" s="11">
        <f t="shared" si="324"/>
        <v>7956</v>
      </c>
      <c r="CG300" s="11">
        <f t="shared" si="325"/>
        <v>4336</v>
      </c>
      <c r="CH300" s="52">
        <f t="shared" si="326"/>
        <v>0.31311257052678643</v>
      </c>
      <c r="CI300" s="52">
        <f t="shared" si="327"/>
        <v>5.5627786746617593E-2</v>
      </c>
      <c r="CK300" s="11"/>
      <c r="CL300" s="4"/>
      <c r="CM300" s="11"/>
      <c r="CN300" s="11"/>
      <c r="CO300" s="4"/>
    </row>
    <row r="301" spans="1:93">
      <c r="A301" s="11"/>
      <c r="B301" s="11">
        <f t="shared" si="331"/>
        <v>7956</v>
      </c>
      <c r="C301" s="11">
        <f t="shared" si="335"/>
        <v>8</v>
      </c>
      <c r="D301" s="27">
        <f t="shared" si="332"/>
        <v>31</v>
      </c>
      <c r="E301" s="28" t="str">
        <f ca="1">IF($D301&gt;$D$8,"",INDIRECT(ADDRESS(ROW(Entrées!$C$37)+($D301-1)*24+E$11,COLUMN(Entrées!$C$37)+($C301-1),4,TRUE,"Entrées")))</f>
        <v/>
      </c>
      <c r="F301" s="28" t="str">
        <f ca="1">IF($D301&gt;$D$8,"",INDIRECT(ADDRESS(ROW(Entrées!$C$37)+($D301-1)*24+F$11,COLUMN(Entrées!$C$37)+($C301-1),4,TRUE,"Entrées")))</f>
        <v/>
      </c>
      <c r="G301" s="28" t="str">
        <f ca="1">IF($D301&gt;$D$8,"",INDIRECT(ADDRESS(ROW(Entrées!$C$37)+($D301-1)*24+G$11,COLUMN(Entrées!$C$37)+($C301-1),4,TRUE,"Entrées")))</f>
        <v/>
      </c>
      <c r="H301" s="28" t="str">
        <f ca="1">IF($D301&gt;$D$8,"",INDIRECT(ADDRESS(ROW(Entrées!$C$37)+($D301-1)*24+H$11,COLUMN(Entrées!$C$37)+($C301-1),4,TRUE,"Entrées")))</f>
        <v/>
      </c>
      <c r="I301" s="28" t="str">
        <f ca="1">IF($D301&gt;$D$8,"",INDIRECT(ADDRESS(ROW(Entrées!$C$37)+($D301-1)*24+I$11,COLUMN(Entrées!$C$37)+($C301-1),4,TRUE,"Entrées")))</f>
        <v/>
      </c>
      <c r="J301" s="28" t="str">
        <f ca="1">IF($D301&gt;$D$8,"",INDIRECT(ADDRESS(ROW(Entrées!$C$37)+($D301-1)*24+J$11,COLUMN(Entrées!$C$37)+($C301-1),4,TRUE,"Entrées")))</f>
        <v/>
      </c>
      <c r="K301" s="28" t="str">
        <f ca="1">IF($D301&gt;$D$8,"",INDIRECT(ADDRESS(ROW(Entrées!$C$37)+($D301-1)*24+K$11,COLUMN(Entrées!$C$37)+($C301-1),4,TRUE,"Entrées")))</f>
        <v/>
      </c>
      <c r="L301" s="28" t="str">
        <f ca="1">IF($D301&gt;$D$8,"",INDIRECT(ADDRESS(ROW(Entrées!$C$37)+($D301-1)*24+L$11,COLUMN(Entrées!$C$37)+($C301-1),4,TRUE,"Entrées")))</f>
        <v/>
      </c>
      <c r="M301" s="28" t="str">
        <f ca="1">IF($D301&gt;$D$8,"",INDIRECT(ADDRESS(ROW(Entrées!$C$37)+($D301-1)*24+M$11,COLUMN(Entrées!$C$37)+($C301-1),4,TRUE,"Entrées")))</f>
        <v/>
      </c>
      <c r="N301" s="28" t="str">
        <f ca="1">IF($D301&gt;$D$8,"",INDIRECT(ADDRESS(ROW(Entrées!$C$37)+($D301-1)*24+N$11,COLUMN(Entrées!$C$37)+($C301-1),4,TRUE,"Entrées")))</f>
        <v/>
      </c>
      <c r="O301" s="28" t="str">
        <f ca="1">IF($D301&gt;$D$8,"",INDIRECT(ADDRESS(ROW(Entrées!$C$37)+($D301-1)*24+O$11,COLUMN(Entrées!$C$37)+($C301-1),4,TRUE,"Entrées")))</f>
        <v/>
      </c>
      <c r="P301" s="28" t="str">
        <f ca="1">IF($D301&gt;$D$8,"",INDIRECT(ADDRESS(ROW(Entrées!$C$37)+($D301-1)*24+P$11,COLUMN(Entrées!$C$37)+($C301-1),4,TRUE,"Entrées")))</f>
        <v/>
      </c>
      <c r="Q301" s="28" t="str">
        <f ca="1">IF($D301&gt;$D$8,"",INDIRECT(ADDRESS(ROW(Entrées!$C$37)+($D301-1)*24+Q$11,COLUMN(Entrées!$C$37)+($C301-1),4,TRUE,"Entrées")))</f>
        <v/>
      </c>
      <c r="R301" s="28" t="str">
        <f ca="1">IF($D301&gt;$D$8,"",INDIRECT(ADDRESS(ROW(Entrées!$C$37)+($D301-1)*24+R$11,COLUMN(Entrées!$C$37)+($C301-1),4,TRUE,"Entrées")))</f>
        <v/>
      </c>
      <c r="S301" s="28" t="str">
        <f ca="1">IF($D301&gt;$D$8,"",INDIRECT(ADDRESS(ROW(Entrées!$C$37)+($D301-1)*24+S$11,COLUMN(Entrées!$C$37)+($C301-1),4,TRUE,"Entrées")))</f>
        <v/>
      </c>
      <c r="T301" s="28" t="str">
        <f ca="1">IF($D301&gt;$D$8,"",INDIRECT(ADDRESS(ROW(Entrées!$C$37)+($D301-1)*24+T$11,COLUMN(Entrées!$C$37)+($C301-1),4,TRUE,"Entrées")))</f>
        <v/>
      </c>
      <c r="U301" s="28" t="str">
        <f ca="1">IF($D301&gt;$D$8,"",INDIRECT(ADDRESS(ROW(Entrées!$C$37)+($D301-1)*24+U$11,COLUMN(Entrées!$C$37)+($C301-1),4,TRUE,"Entrées")))</f>
        <v/>
      </c>
      <c r="V301" s="28" t="str">
        <f ca="1">IF($D301&gt;$D$8,"",INDIRECT(ADDRESS(ROW(Entrées!$C$37)+($D301-1)*24+V$11,COLUMN(Entrées!$C$37)+($C301-1),4,TRUE,"Entrées")))</f>
        <v/>
      </c>
      <c r="W301" s="28" t="str">
        <f ca="1">IF($D301&gt;$D$8,"",INDIRECT(ADDRESS(ROW(Entrées!$C$37)+($D301-1)*24+W$11,COLUMN(Entrées!$C$37)+($C301-1),4,TRUE,"Entrées")))</f>
        <v/>
      </c>
      <c r="X301" s="28" t="str">
        <f ca="1">IF($D301&gt;$D$8,"",INDIRECT(ADDRESS(ROW(Entrées!$C$37)+($D301-1)*24+X$11,COLUMN(Entrées!$C$37)+($C301-1),4,TRUE,"Entrées")))</f>
        <v/>
      </c>
      <c r="Y301" s="28" t="str">
        <f ca="1">IF($D301&gt;$D$8,"",INDIRECT(ADDRESS(ROW(Entrées!$C$37)+($D301-1)*24+Y$11,COLUMN(Entrées!$C$37)+($C301-1),4,TRUE,"Entrées")))</f>
        <v/>
      </c>
      <c r="Z301" s="28" t="str">
        <f ca="1">IF($D301&gt;$D$8,"",INDIRECT(ADDRESS(ROW(Entrées!$C$37)+($D301-1)*24+Z$11,COLUMN(Entrées!$C$37)+($C301-1),4,TRUE,"Entrées")))</f>
        <v/>
      </c>
      <c r="AA301" s="28" t="str">
        <f ca="1">IF($D301&gt;$D$8,"",INDIRECT(ADDRESS(ROW(Entrées!$C$37)+($D301-1)*24+AA$11,COLUMN(Entrées!$C$37)+($C301-1),4,TRUE,"Entrées")))</f>
        <v/>
      </c>
      <c r="AB301" s="28" t="str">
        <f ca="1">IF($D301&gt;$D$8,"",INDIRECT(ADDRESS(ROW(Entrées!$C$37)+($D301-1)*24+AB$11,COLUMN(Entrées!$C$37)+($C301-1),4,TRUE,"Entrées")))</f>
        <v/>
      </c>
      <c r="AC301" s="11"/>
      <c r="AD301" s="40">
        <f t="shared" ca="1" si="330"/>
        <v>0</v>
      </c>
      <c r="AE301" s="40">
        <f t="shared" ca="1" si="333"/>
        <v>0</v>
      </c>
      <c r="AF301" s="40">
        <f t="shared" ca="1" si="334"/>
        <v>0</v>
      </c>
      <c r="AG301" s="4"/>
      <c r="AH301" s="11">
        <f>Entrées!A328</f>
        <v>13</v>
      </c>
      <c r="AI301" s="13">
        <f>Entrées!B328</f>
        <v>3</v>
      </c>
      <c r="AJ301" s="31">
        <f t="shared" ca="1" si="328"/>
        <v>62498.540972222218</v>
      </c>
      <c r="AK301" s="31">
        <f t="shared" ca="1" si="304"/>
        <v>61957.204861111102</v>
      </c>
      <c r="AL301" s="31">
        <f t="shared" ca="1" si="305"/>
        <v>61859.190972222219</v>
      </c>
      <c r="AM301" s="31">
        <f t="shared" ca="1" si="306"/>
        <v>551.4354166666667</v>
      </c>
      <c r="AN301" s="31">
        <f t="shared" ca="1" si="307"/>
        <v>2875.9201388888891</v>
      </c>
      <c r="AO301" s="31">
        <f t="shared" ca="1" si="308"/>
        <v>3230.5993055555559</v>
      </c>
      <c r="AP301" s="31">
        <f t="shared" ca="1" si="309"/>
        <v>48060.695138888877</v>
      </c>
      <c r="AQ301" s="31">
        <f t="shared" ca="1" si="310"/>
        <v>2491.123611111112</v>
      </c>
      <c r="AR301" s="31">
        <f t="shared" ca="1" si="311"/>
        <v>241.20208333333338</v>
      </c>
      <c r="AS301" s="31">
        <f t="shared" ca="1" si="312"/>
        <v>8750.2437499999996</v>
      </c>
      <c r="AT301" s="31">
        <f t="shared" ca="1" si="313"/>
        <v>-884.82708333333335</v>
      </c>
      <c r="AU301" s="31">
        <f t="shared" ca="1" si="314"/>
        <v>784.60277777777776</v>
      </c>
      <c r="AV301" s="31">
        <f t="shared" ca="1" si="315"/>
        <v>-3602.5666666666657</v>
      </c>
      <c r="AW301" s="31">
        <f t="shared" ca="1" si="316"/>
        <v>74.359722222222203</v>
      </c>
      <c r="AX301" s="31">
        <f t="shared" ca="1" si="317"/>
        <v>1870.0555555555554</v>
      </c>
      <c r="AY301" s="31">
        <f t="shared" ca="1" si="318"/>
        <v>-1305.9749999999997</v>
      </c>
      <c r="AZ301" s="31">
        <f t="shared" ca="1" si="319"/>
        <v>-651.81527777777774</v>
      </c>
      <c r="BA301" s="31">
        <f t="shared" ca="1" si="320"/>
        <v>383.96805555555551</v>
      </c>
      <c r="BB301" s="31">
        <f t="shared" ca="1" si="321"/>
        <v>-2029.913888888889</v>
      </c>
      <c r="BC301" s="31">
        <f t="shared" ca="1" si="322"/>
        <v>-1634.1694444444443</v>
      </c>
      <c r="BD301" s="11"/>
      <c r="BE301" s="4"/>
      <c r="BF301" s="11">
        <f t="shared" si="323"/>
        <v>13</v>
      </c>
      <c r="BG301" s="11">
        <f t="shared" si="336"/>
        <v>3</v>
      </c>
      <c r="BH301" s="32">
        <f>IF($BF301&gt;$Y$7,"",IF(AND($BF301=$Y$7,$BG301=23),"",Entrées!C329-Entrées!C328))</f>
        <v>-1213</v>
      </c>
      <c r="BI301" s="32">
        <f>IF($BF301&gt;$Y$7,"",IF(AND($BF301=$Y$7,$BG301=23),"",Entrées!D329-Entrées!D328))</f>
        <v>-987.5</v>
      </c>
      <c r="BJ301" s="32">
        <f>IF($BF301&gt;$Y$7,"",IF(AND($BF301=$Y$7,$BG301=23),"",Entrées!E329-Entrées!E328))</f>
        <v>-675</v>
      </c>
      <c r="BK301" s="32">
        <f>IF($BF301&gt;$Y$7,"",IF(AND($BF301=$Y$7,$BG301=23),"",Entrées!F329-Entrées!F328))</f>
        <v>1</v>
      </c>
      <c r="BL301" s="32">
        <f>IF($BF301&gt;$Y$7,"",IF(AND($BF301=$Y$7,$BG301=23),"",Entrées!G329-Entrées!G328))</f>
        <v>89.5</v>
      </c>
      <c r="BM301" s="32">
        <f>IF($BF301&gt;$Y$7,"",IF(AND($BF301=$Y$7,$BG301=23),"",Entrées!H329-Entrées!H328))</f>
        <v>-17</v>
      </c>
      <c r="BN301" s="32">
        <f>IF($BF301&gt;$Y$7,"",IF(AND($BF301=$Y$7,$BG301=23),"",Entrées!I329-Entrées!I328))</f>
        <v>-222</v>
      </c>
      <c r="BO301" s="32">
        <f>IF($BF301&gt;$Y$7,"",IF(AND($BF301=$Y$7,$BG301=23),"",Entrées!J329-Entrées!J328))</f>
        <v>3</v>
      </c>
      <c r="BP301" s="32">
        <f>IF($BF301&gt;$Y$7,"",IF(AND($BF301=$Y$7,$BG301=23),"",Entrées!K329-Entrées!K328))</f>
        <v>0</v>
      </c>
      <c r="BQ301" s="32">
        <f>IF($BF301&gt;$Y$7,"",IF(AND($BF301=$Y$7,$BG301=23),"",Entrées!L329-Entrées!L328))</f>
        <v>-111.5</v>
      </c>
      <c r="BR301" s="32">
        <f>IF($BF301&gt;$Y$7,"",IF(AND($BF301=$Y$7,$BG301=23),"",Entrées!M329-Entrées!M328))</f>
        <v>226</v>
      </c>
      <c r="BS301" s="32">
        <f>IF($BF301&gt;$Y$7,"",IF(AND($BF301=$Y$7,$BG301=23),"",Entrées!N329-Entrées!N328))</f>
        <v>0</v>
      </c>
      <c r="BT301" s="32">
        <f>IF($BF301&gt;$Y$7,"",IF(AND($BF301=$Y$7,$BG301=23),"",Entrées!O329-Entrées!O328))</f>
        <v>-1181.5</v>
      </c>
      <c r="BU301" s="32">
        <f>IF($BF301&gt;$Y$7,"",IF(AND($BF301=$Y$7,$BG301=23),"",Entrées!P329-Entrées!P328))</f>
        <v>1.5</v>
      </c>
      <c r="BV301" s="32">
        <f>IF($BF301&gt;$Y$7,"",IF(AND($BF301=$Y$7,$BG301=23),"",Entrées!Q329-Entrées!Q328))</f>
        <v>-1256</v>
      </c>
      <c r="BW301" s="32">
        <f>IF($BF301&gt;$Y$7,"",IF(AND($BF301=$Y$7,$BG301=23),"",Entrées!R329-Entrées!R328))</f>
        <v>0</v>
      </c>
      <c r="BX301" s="32">
        <f>IF($BF301&gt;$Y$7,"",IF(AND($BF301=$Y$7,$BG301=23),"",Entrées!S329-Entrées!S328))</f>
        <v>0</v>
      </c>
      <c r="BY301" s="32">
        <f>IF($BF301&gt;$Y$7,"",IF(AND($BF301=$Y$7,$BG301=23),"",Entrées!T329-Entrées!T328))</f>
        <v>0</v>
      </c>
      <c r="BZ301" s="32">
        <f>IF($BF301&gt;$Y$7,"",IF(AND($BF301=$Y$7,$BG301=23),"",Entrées!U329-Entrées!U328))</f>
        <v>91</v>
      </c>
      <c r="CA301" s="32">
        <f>IF($BF301&gt;$Y$7,"",IF(AND($BF301=$Y$7,$BG301=23),"",Entrées!V329-Entrées!V328))</f>
        <v>-60</v>
      </c>
      <c r="CB301" s="4"/>
      <c r="CC301" s="4"/>
      <c r="CD301" s="33">
        <f>IF($BF301&lt;=$Y$7,Entrées!J328/CD$2,"")</f>
        <v>0.27941176470588236</v>
      </c>
      <c r="CE301" s="33">
        <f>IF($BF301&lt;=$Y$7,Entrées!K328/CE$2,"")</f>
        <v>-2.3062730627306272E-4</v>
      </c>
      <c r="CF301" s="11">
        <f t="shared" si="324"/>
        <v>7956</v>
      </c>
      <c r="CG301" s="11">
        <f t="shared" si="325"/>
        <v>4336</v>
      </c>
      <c r="CH301" s="52">
        <f t="shared" si="326"/>
        <v>0.31311257052678643</v>
      </c>
      <c r="CI301" s="52">
        <f t="shared" si="327"/>
        <v>5.5627786746617593E-2</v>
      </c>
      <c r="CK301" s="11"/>
      <c r="CL301" s="4"/>
      <c r="CM301" s="11"/>
      <c r="CN301" s="11"/>
      <c r="CO301" s="4"/>
    </row>
    <row r="302" spans="1:93">
      <c r="C302" s="29" t="s">
        <v>93</v>
      </c>
      <c r="D302" s="29"/>
      <c r="E302" s="30">
        <f ca="1">SUM(E271:E301)/$D$8</f>
        <v>2523.5333333333333</v>
      </c>
      <c r="F302" s="30">
        <f t="shared" ref="F302" ca="1" si="337">SUM(F271:F301)/$D$8</f>
        <v>2478.7166666666667</v>
      </c>
      <c r="G302" s="30">
        <f t="shared" ref="G302" ca="1" si="338">SUM(G271:G301)/$D$8</f>
        <v>2425.0833333333335</v>
      </c>
      <c r="H302" s="30">
        <f t="shared" ref="H302" ca="1" si="339">SUM(H271:H301)/$D$8</f>
        <v>2364.7666666666669</v>
      </c>
      <c r="I302" s="30">
        <f t="shared" ref="I302" ca="1" si="340">SUM(I271:I301)/$D$8</f>
        <v>2317.4166666666665</v>
      </c>
      <c r="J302" s="30">
        <f t="shared" ref="J302" ca="1" si="341">SUM(J271:J301)/$D$8</f>
        <v>2304.1666666666665</v>
      </c>
      <c r="K302" s="30">
        <f t="shared" ref="K302" ca="1" si="342">SUM(K271:K301)/$D$8</f>
        <v>2314.5</v>
      </c>
      <c r="L302" s="30">
        <f t="shared" ref="L302" ca="1" si="343">SUM(L271:L301)/$D$8</f>
        <v>2325.8000000000002</v>
      </c>
      <c r="M302" s="30">
        <f t="shared" ref="M302" ca="1" si="344">SUM(M271:M301)/$D$8</f>
        <v>2315.6666666666665</v>
      </c>
      <c r="N302" s="30">
        <f t="shared" ref="N302" ca="1" si="345">SUM(N271:N301)/$D$8</f>
        <v>2296.5500000000002</v>
      </c>
      <c r="O302" s="30">
        <f t="shared" ref="O302" ca="1" si="346">SUM(O271:O301)/$D$8</f>
        <v>2270.0666666666666</v>
      </c>
      <c r="P302" s="30">
        <f t="shared" ref="P302" ca="1" si="347">SUM(P271:P301)/$D$8</f>
        <v>2338.3333333333335</v>
      </c>
      <c r="Q302" s="30">
        <f t="shared" ref="Q302" ca="1" si="348">SUM(Q271:Q301)/$D$8</f>
        <v>2483.0833333333335</v>
      </c>
      <c r="R302" s="30">
        <f t="shared" ref="R302" ca="1" si="349">SUM(R271:R301)/$D$8</f>
        <v>2587.8000000000002</v>
      </c>
      <c r="S302" s="30">
        <f t="shared" ref="S302" ca="1" si="350">SUM(S271:S301)/$D$8</f>
        <v>2663.45</v>
      </c>
      <c r="T302" s="30">
        <f t="shared" ref="T302" ca="1" si="351">SUM(T271:T301)/$D$8</f>
        <v>2677.3333333333335</v>
      </c>
      <c r="U302" s="30">
        <f t="shared" ref="U302" ca="1" si="352">SUM(U271:U301)/$D$8</f>
        <v>2620.7166666666667</v>
      </c>
      <c r="V302" s="30">
        <f t="shared" ref="V302" ca="1" si="353">SUM(V271:V301)/$D$8</f>
        <v>2577.3000000000002</v>
      </c>
      <c r="W302" s="30">
        <f t="shared" ref="W302" ca="1" si="354">SUM(W271:W301)/$D$8</f>
        <v>2632.6833333333334</v>
      </c>
      <c r="X302" s="30">
        <f t="shared" ref="X302" ca="1" si="355">SUM(X271:X301)/$D$8</f>
        <v>2670.0166666666669</v>
      </c>
      <c r="Y302" s="30">
        <f t="shared" ref="Y302" ca="1" si="356">SUM(Y271:Y301)/$D$8</f>
        <v>2693.15</v>
      </c>
      <c r="Z302" s="30">
        <f t="shared" ref="Z302" ca="1" si="357">SUM(Z271:Z301)/$D$8</f>
        <v>2679.9</v>
      </c>
      <c r="AA302" s="30">
        <f t="shared" ref="AA302" ca="1" si="358">SUM(AA271:AA301)/$D$8</f>
        <v>2628.75</v>
      </c>
      <c r="AB302" s="30">
        <f t="shared" ref="AB302" ca="1" si="359">SUM(AB271:AB301)/$D$8</f>
        <v>2598.1833333333334</v>
      </c>
      <c r="AC302" s="41"/>
      <c r="AD302" s="42">
        <f ca="1">SUM(INDIRECT(A289):INDIRECT(A290))/$D$8</f>
        <v>2491.123611111112</v>
      </c>
      <c r="AE302" s="42">
        <f ca="1">MAX(INDIRECT(A291):INDIRECT(A292))</f>
        <v>6036</v>
      </c>
      <c r="AF302" s="42">
        <f ca="1">MIN(INDIRECT(A293):INDIRECT(A294))</f>
        <v>261</v>
      </c>
      <c r="AG302" s="25"/>
      <c r="AH302" s="11">
        <f>Entrées!A329</f>
        <v>13</v>
      </c>
      <c r="AI302" s="13">
        <f>Entrées!B329</f>
        <v>4</v>
      </c>
      <c r="AJ302" s="31">
        <f t="shared" ca="1" si="328"/>
        <v>62498.540972222218</v>
      </c>
      <c r="AK302" s="31">
        <f t="shared" ca="1" si="304"/>
        <v>61957.204861111102</v>
      </c>
      <c r="AL302" s="31">
        <f t="shared" ca="1" si="305"/>
        <v>61859.190972222219</v>
      </c>
      <c r="AM302" s="31">
        <f t="shared" ca="1" si="306"/>
        <v>551.4354166666667</v>
      </c>
      <c r="AN302" s="31">
        <f t="shared" ca="1" si="307"/>
        <v>2875.9201388888891</v>
      </c>
      <c r="AO302" s="31">
        <f t="shared" ca="1" si="308"/>
        <v>3230.5993055555559</v>
      </c>
      <c r="AP302" s="31">
        <f t="shared" ca="1" si="309"/>
        <v>48060.695138888877</v>
      </c>
      <c r="AQ302" s="31">
        <f t="shared" ca="1" si="310"/>
        <v>2491.123611111112</v>
      </c>
      <c r="AR302" s="31">
        <f t="shared" ca="1" si="311"/>
        <v>241.20208333333338</v>
      </c>
      <c r="AS302" s="31">
        <f t="shared" ca="1" si="312"/>
        <v>8750.2437499999996</v>
      </c>
      <c r="AT302" s="31">
        <f t="shared" ca="1" si="313"/>
        <v>-884.82708333333335</v>
      </c>
      <c r="AU302" s="31">
        <f t="shared" ca="1" si="314"/>
        <v>784.60277777777776</v>
      </c>
      <c r="AV302" s="31">
        <f t="shared" ca="1" si="315"/>
        <v>-3602.5666666666657</v>
      </c>
      <c r="AW302" s="31">
        <f t="shared" ca="1" si="316"/>
        <v>74.359722222222203</v>
      </c>
      <c r="AX302" s="31">
        <f t="shared" ca="1" si="317"/>
        <v>1870.0555555555554</v>
      </c>
      <c r="AY302" s="31">
        <f t="shared" ca="1" si="318"/>
        <v>-1305.9749999999997</v>
      </c>
      <c r="AZ302" s="31">
        <f t="shared" ca="1" si="319"/>
        <v>-651.81527777777774</v>
      </c>
      <c r="BA302" s="31">
        <f t="shared" ca="1" si="320"/>
        <v>383.96805555555551</v>
      </c>
      <c r="BB302" s="31">
        <f t="shared" ca="1" si="321"/>
        <v>-2029.913888888889</v>
      </c>
      <c r="BC302" s="31">
        <f t="shared" ca="1" si="322"/>
        <v>-1634.1694444444443</v>
      </c>
      <c r="BD302" s="11"/>
      <c r="BE302" s="4"/>
      <c r="BF302" s="11">
        <f t="shared" si="323"/>
        <v>13</v>
      </c>
      <c r="BG302" s="11">
        <f t="shared" si="336"/>
        <v>4</v>
      </c>
      <c r="BH302" s="32">
        <f>IF($BF302&gt;$Y$7,"",IF(AND($BF302=$Y$7,$BG302=23),"",Entrées!C330-Entrées!C329))</f>
        <v>1599</v>
      </c>
      <c r="BI302" s="32">
        <f>IF($BF302&gt;$Y$7,"",IF(AND($BF302=$Y$7,$BG302=23),"",Entrées!D330-Entrées!D329))</f>
        <v>1725</v>
      </c>
      <c r="BJ302" s="32">
        <f>IF($BF302&gt;$Y$7,"",IF(AND($BF302=$Y$7,$BG302=23),"",Entrées!E330-Entrées!E329))</f>
        <v>2100</v>
      </c>
      <c r="BK302" s="32">
        <f>IF($BF302&gt;$Y$7,"",IF(AND($BF302=$Y$7,$BG302=23),"",Entrées!F330-Entrées!F329))</f>
        <v>-1.5</v>
      </c>
      <c r="BL302" s="32">
        <f>IF($BF302&gt;$Y$7,"",IF(AND($BF302=$Y$7,$BG302=23),"",Entrées!G330-Entrées!G329))</f>
        <v>97</v>
      </c>
      <c r="BM302" s="32">
        <f>IF($BF302&gt;$Y$7,"",IF(AND($BF302=$Y$7,$BG302=23),"",Entrées!H330-Entrées!H329))</f>
        <v>36</v>
      </c>
      <c r="BN302" s="32">
        <f>IF($BF302&gt;$Y$7,"",IF(AND($BF302=$Y$7,$BG302=23),"",Entrées!I330-Entrées!I329))</f>
        <v>176</v>
      </c>
      <c r="BO302" s="32">
        <f>IF($BF302&gt;$Y$7,"",IF(AND($BF302=$Y$7,$BG302=23),"",Entrées!J330-Entrées!J329))</f>
        <v>60</v>
      </c>
      <c r="BP302" s="32">
        <f>IF($BF302&gt;$Y$7,"",IF(AND($BF302=$Y$7,$BG302=23),"",Entrées!K330-Entrées!K329))</f>
        <v>0</v>
      </c>
      <c r="BQ302" s="32">
        <f>IF($BF302&gt;$Y$7,"",IF(AND($BF302=$Y$7,$BG302=23),"",Entrées!L330-Entrées!L329))</f>
        <v>316.5</v>
      </c>
      <c r="BR302" s="32">
        <f>IF($BF302&gt;$Y$7,"",IF(AND($BF302=$Y$7,$BG302=23),"",Entrées!M330-Entrées!M329))</f>
        <v>92.5</v>
      </c>
      <c r="BS302" s="32">
        <f>IF($BF302&gt;$Y$7,"",IF(AND($BF302=$Y$7,$BG302=23),"",Entrées!N330-Entrées!N329))</f>
        <v>-5.5</v>
      </c>
      <c r="BT302" s="32">
        <f>IF($BF302&gt;$Y$7,"",IF(AND($BF302=$Y$7,$BG302=23),"",Entrées!O330-Entrées!O329))</f>
        <v>828</v>
      </c>
      <c r="BU302" s="32">
        <f>IF($BF302&gt;$Y$7,"",IF(AND($BF302=$Y$7,$BG302=23),"",Entrées!P330-Entrées!P329))</f>
        <v>0.5</v>
      </c>
      <c r="BV302" s="32">
        <f>IF($BF302&gt;$Y$7,"",IF(AND($BF302=$Y$7,$BG302=23),"",Entrées!Q330-Entrées!Q329))</f>
        <v>2013</v>
      </c>
      <c r="BW302" s="32">
        <f>IF($BF302&gt;$Y$7,"",IF(AND($BF302=$Y$7,$BG302=23),"",Entrées!R330-Entrées!R329))</f>
        <v>0</v>
      </c>
      <c r="BX302" s="32">
        <f>IF($BF302&gt;$Y$7,"",IF(AND($BF302=$Y$7,$BG302=23),"",Entrées!S330-Entrées!S329))</f>
        <v>938</v>
      </c>
      <c r="BY302" s="32">
        <f>IF($BF302&gt;$Y$7,"",IF(AND($BF302=$Y$7,$BG302=23),"",Entrées!T330-Entrées!T329))</f>
        <v>-65</v>
      </c>
      <c r="BZ302" s="32">
        <f>IF($BF302&gt;$Y$7,"",IF(AND($BF302=$Y$7,$BG302=23),"",Entrées!U330-Entrées!U329))</f>
        <v>-133</v>
      </c>
      <c r="CA302" s="32">
        <f>IF($BF302&gt;$Y$7,"",IF(AND($BF302=$Y$7,$BG302=23),"",Entrées!V330-Entrées!V329))</f>
        <v>-150</v>
      </c>
      <c r="CB302" s="4"/>
      <c r="CC302" s="4"/>
      <c r="CD302" s="33">
        <f>IF($BF302&lt;=$Y$7,Entrées!J329/CD$2,"")</f>
        <v>0.27978883861236803</v>
      </c>
      <c r="CE302" s="33">
        <f>IF($BF302&lt;=$Y$7,Entrées!K329/CE$2,"")</f>
        <v>-2.3062730627306272E-4</v>
      </c>
      <c r="CF302" s="11">
        <f t="shared" si="324"/>
        <v>7956</v>
      </c>
      <c r="CG302" s="11">
        <f t="shared" si="325"/>
        <v>4336</v>
      </c>
      <c r="CH302" s="52">
        <f t="shared" si="326"/>
        <v>0.31311257052678643</v>
      </c>
      <c r="CI302" s="52">
        <f t="shared" si="327"/>
        <v>5.5627786746617593E-2</v>
      </c>
      <c r="CK302" s="11"/>
      <c r="CL302" s="4"/>
      <c r="CM302" s="11"/>
      <c r="CN302" s="11"/>
      <c r="CO302" s="4"/>
    </row>
    <row r="303" spans="1:93">
      <c r="C303" s="29" t="s">
        <v>140</v>
      </c>
      <c r="D303" s="29"/>
      <c r="E303" s="30">
        <f ca="1">MAX(E271:E301)</f>
        <v>5889</v>
      </c>
      <c r="F303" s="30">
        <f t="shared" ref="F303:AB303" ca="1" si="360">MAX(F271:F301)</f>
        <v>6036</v>
      </c>
      <c r="G303" s="30">
        <f t="shared" ca="1" si="360"/>
        <v>6025.5</v>
      </c>
      <c r="H303" s="30">
        <f t="shared" ca="1" si="360"/>
        <v>5942</v>
      </c>
      <c r="I303" s="30">
        <f t="shared" ca="1" si="360"/>
        <v>5828</v>
      </c>
      <c r="J303" s="30">
        <f t="shared" ca="1" si="360"/>
        <v>5781.5</v>
      </c>
      <c r="K303" s="30">
        <f t="shared" ca="1" si="360"/>
        <v>5695.5</v>
      </c>
      <c r="L303" s="30">
        <f t="shared" ca="1" si="360"/>
        <v>5587</v>
      </c>
      <c r="M303" s="30">
        <f t="shared" ca="1" si="360"/>
        <v>5433</v>
      </c>
      <c r="N303" s="30">
        <f t="shared" ca="1" si="360"/>
        <v>5245</v>
      </c>
      <c r="O303" s="30">
        <f t="shared" ca="1" si="360"/>
        <v>5033.5</v>
      </c>
      <c r="P303" s="30">
        <f t="shared" ca="1" si="360"/>
        <v>5126</v>
      </c>
      <c r="Q303" s="30">
        <f t="shared" ca="1" si="360"/>
        <v>5774</v>
      </c>
      <c r="R303" s="30">
        <f t="shared" ca="1" si="360"/>
        <v>5934</v>
      </c>
      <c r="S303" s="30">
        <f t="shared" ca="1" si="360"/>
        <v>5835.5</v>
      </c>
      <c r="T303" s="30">
        <f t="shared" ca="1" si="360"/>
        <v>5609</v>
      </c>
      <c r="U303" s="30">
        <f t="shared" ca="1" si="360"/>
        <v>5494</v>
      </c>
      <c r="V303" s="30">
        <f t="shared" ca="1" si="360"/>
        <v>5574</v>
      </c>
      <c r="W303" s="30">
        <f t="shared" ca="1" si="360"/>
        <v>5624.5</v>
      </c>
      <c r="X303" s="30">
        <f t="shared" ca="1" si="360"/>
        <v>5555.5</v>
      </c>
      <c r="Y303" s="30">
        <f t="shared" ca="1" si="360"/>
        <v>5286.5</v>
      </c>
      <c r="Z303" s="30">
        <f t="shared" ca="1" si="360"/>
        <v>5353</v>
      </c>
      <c r="AA303" s="30">
        <f t="shared" ca="1" si="360"/>
        <v>5483</v>
      </c>
      <c r="AB303" s="30">
        <f t="shared" ca="1" si="360"/>
        <v>5692.5</v>
      </c>
      <c r="AC303" s="41" t="s">
        <v>142</v>
      </c>
      <c r="AD303" s="42">
        <f ca="1">SUM(E302:AB302)/24</f>
        <v>2491.1236111111116</v>
      </c>
      <c r="AE303" s="42">
        <f ca="1">MAX(E303:AB303)</f>
        <v>6036</v>
      </c>
      <c r="AF303" s="42">
        <f ca="1">MIN(E304:AB304)</f>
        <v>261</v>
      </c>
      <c r="AG303" s="25"/>
      <c r="AH303" s="11">
        <f>Entrées!A330</f>
        <v>13</v>
      </c>
      <c r="AI303" s="13">
        <f>Entrées!B330</f>
        <v>5</v>
      </c>
      <c r="AJ303" s="31">
        <f t="shared" ca="1" si="328"/>
        <v>62498.540972222218</v>
      </c>
      <c r="AK303" s="31">
        <f t="shared" ca="1" si="304"/>
        <v>61957.204861111102</v>
      </c>
      <c r="AL303" s="31">
        <f t="shared" ca="1" si="305"/>
        <v>61859.190972222219</v>
      </c>
      <c r="AM303" s="31">
        <f t="shared" ca="1" si="306"/>
        <v>551.4354166666667</v>
      </c>
      <c r="AN303" s="31">
        <f t="shared" ca="1" si="307"/>
        <v>2875.9201388888891</v>
      </c>
      <c r="AO303" s="31">
        <f t="shared" ca="1" si="308"/>
        <v>3230.5993055555559</v>
      </c>
      <c r="AP303" s="31">
        <f t="shared" ca="1" si="309"/>
        <v>48060.695138888877</v>
      </c>
      <c r="AQ303" s="31">
        <f t="shared" ca="1" si="310"/>
        <v>2491.123611111112</v>
      </c>
      <c r="AR303" s="31">
        <f t="shared" ca="1" si="311"/>
        <v>241.20208333333338</v>
      </c>
      <c r="AS303" s="31">
        <f t="shared" ca="1" si="312"/>
        <v>8750.2437499999996</v>
      </c>
      <c r="AT303" s="31">
        <f t="shared" ca="1" si="313"/>
        <v>-884.82708333333335</v>
      </c>
      <c r="AU303" s="31">
        <f t="shared" ca="1" si="314"/>
        <v>784.60277777777776</v>
      </c>
      <c r="AV303" s="31">
        <f t="shared" ca="1" si="315"/>
        <v>-3602.5666666666657</v>
      </c>
      <c r="AW303" s="31">
        <f t="shared" ca="1" si="316"/>
        <v>74.359722222222203</v>
      </c>
      <c r="AX303" s="31">
        <f t="shared" ca="1" si="317"/>
        <v>1870.0555555555554</v>
      </c>
      <c r="AY303" s="31">
        <f t="shared" ca="1" si="318"/>
        <v>-1305.9749999999997</v>
      </c>
      <c r="AZ303" s="31">
        <f t="shared" ca="1" si="319"/>
        <v>-651.81527777777774</v>
      </c>
      <c r="BA303" s="31">
        <f t="shared" ca="1" si="320"/>
        <v>383.96805555555551</v>
      </c>
      <c r="BB303" s="31">
        <f t="shared" ca="1" si="321"/>
        <v>-2029.913888888889</v>
      </c>
      <c r="BC303" s="31">
        <f t="shared" ca="1" si="322"/>
        <v>-1634.1694444444443</v>
      </c>
      <c r="BD303" s="11"/>
      <c r="BE303" s="4"/>
      <c r="BF303" s="11">
        <f t="shared" si="323"/>
        <v>13</v>
      </c>
      <c r="BG303" s="11">
        <f t="shared" si="336"/>
        <v>5</v>
      </c>
      <c r="BH303" s="32">
        <f>IF($BF303&gt;$Y$7,"",IF(AND($BF303=$Y$7,$BG303=23),"",Entrées!C331-Entrées!C330))</f>
        <v>4918</v>
      </c>
      <c r="BI303" s="32">
        <f>IF($BF303&gt;$Y$7,"",IF(AND($BF303=$Y$7,$BG303=23),"",Entrées!D331-Entrées!D330))</f>
        <v>4762.5</v>
      </c>
      <c r="BJ303" s="32">
        <f>IF($BF303&gt;$Y$7,"",IF(AND($BF303=$Y$7,$BG303=23),"",Entrées!E331-Entrées!E330))</f>
        <v>5487.5</v>
      </c>
      <c r="BK303" s="32">
        <f>IF($BF303&gt;$Y$7,"",IF(AND($BF303=$Y$7,$BG303=23),"",Entrées!F331-Entrées!F330))</f>
        <v>-0.5</v>
      </c>
      <c r="BL303" s="32">
        <f>IF($BF303&gt;$Y$7,"",IF(AND($BF303=$Y$7,$BG303=23),"",Entrées!G331-Entrées!G330))</f>
        <v>645</v>
      </c>
      <c r="BM303" s="32">
        <f>IF($BF303&gt;$Y$7,"",IF(AND($BF303=$Y$7,$BG303=23),"",Entrées!H331-Entrées!H330))</f>
        <v>507.5</v>
      </c>
      <c r="BN303" s="32">
        <f>IF($BF303&gt;$Y$7,"",IF(AND($BF303=$Y$7,$BG303=23),"",Entrées!I331-Entrées!I330))</f>
        <v>1150</v>
      </c>
      <c r="BO303" s="32">
        <f>IF($BF303&gt;$Y$7,"",IF(AND($BF303=$Y$7,$BG303=23),"",Entrées!J331-Entrées!J330))</f>
        <v>-26</v>
      </c>
      <c r="BP303" s="32">
        <f>IF($BF303&gt;$Y$7,"",IF(AND($BF303=$Y$7,$BG303=23),"",Entrées!K331-Entrées!K330))</f>
        <v>0</v>
      </c>
      <c r="BQ303" s="32">
        <f>IF($BF303&gt;$Y$7,"",IF(AND($BF303=$Y$7,$BG303=23),"",Entrées!L331-Entrées!L330))</f>
        <v>513.5</v>
      </c>
      <c r="BR303" s="32">
        <f>IF($BF303&gt;$Y$7,"",IF(AND($BF303=$Y$7,$BG303=23),"",Entrées!M331-Entrées!M330))</f>
        <v>624.5</v>
      </c>
      <c r="BS303" s="32">
        <f>IF($BF303&gt;$Y$7,"",IF(AND($BF303=$Y$7,$BG303=23),"",Entrées!N331-Entrées!N330))</f>
        <v>-11</v>
      </c>
      <c r="BT303" s="32">
        <f>IF($BF303&gt;$Y$7,"",IF(AND($BF303=$Y$7,$BG303=23),"",Entrées!O331-Entrées!O330))</f>
        <v>1515.5</v>
      </c>
      <c r="BU303" s="32">
        <f>IF($BF303&gt;$Y$7,"",IF(AND($BF303=$Y$7,$BG303=23),"",Entrées!P331-Entrées!P330))</f>
        <v>8.5</v>
      </c>
      <c r="BV303" s="32">
        <f>IF($BF303&gt;$Y$7,"",IF(AND($BF303=$Y$7,$BG303=23),"",Entrées!Q331-Entrées!Q330))</f>
        <v>0</v>
      </c>
      <c r="BW303" s="32">
        <f>IF($BF303&gt;$Y$7,"",IF(AND($BF303=$Y$7,$BG303=23),"",Entrées!R331-Entrées!R330))</f>
        <v>1381</v>
      </c>
      <c r="BX303" s="32">
        <f>IF($BF303&gt;$Y$7,"",IF(AND($BF303=$Y$7,$BG303=23),"",Entrées!S331-Entrées!S330))</f>
        <v>-675</v>
      </c>
      <c r="BY303" s="32">
        <f>IF($BF303&gt;$Y$7,"",IF(AND($BF303=$Y$7,$BG303=23),"",Entrées!T331-Entrées!T330))</f>
        <v>65</v>
      </c>
      <c r="BZ303" s="32">
        <f>IF($BF303&gt;$Y$7,"",IF(AND($BF303=$Y$7,$BG303=23),"",Entrées!U331-Entrées!U330))</f>
        <v>31</v>
      </c>
      <c r="CA303" s="32">
        <f>IF($BF303&gt;$Y$7,"",IF(AND($BF303=$Y$7,$BG303=23),"",Entrées!V331-Entrées!V330))</f>
        <v>286</v>
      </c>
      <c r="CB303" s="4"/>
      <c r="CC303" s="4"/>
      <c r="CD303" s="33">
        <f>IF($BF303&lt;=$Y$7,Entrées!J330/CD$2,"")</f>
        <v>0.28733031674208143</v>
      </c>
      <c r="CE303" s="33">
        <f>IF($BF303&lt;=$Y$7,Entrées!K330/CE$2,"")</f>
        <v>-2.3062730627306272E-4</v>
      </c>
      <c r="CF303" s="11">
        <f t="shared" si="324"/>
        <v>7956</v>
      </c>
      <c r="CG303" s="11">
        <f t="shared" si="325"/>
        <v>4336</v>
      </c>
      <c r="CH303" s="52">
        <f t="shared" si="326"/>
        <v>0.31311257052678643</v>
      </c>
      <c r="CI303" s="52">
        <f t="shared" si="327"/>
        <v>5.5627786746617593E-2</v>
      </c>
      <c r="CK303" s="11"/>
      <c r="CL303" s="4"/>
      <c r="CM303" s="11"/>
      <c r="CN303" s="11"/>
      <c r="CO303" s="4"/>
    </row>
    <row r="304" spans="1:93">
      <c r="C304" s="29" t="s">
        <v>141</v>
      </c>
      <c r="D304" s="29"/>
      <c r="E304" s="30">
        <f ca="1">MIN(E271:E301)</f>
        <v>392</v>
      </c>
      <c r="F304" s="30">
        <f t="shared" ref="F304:AB304" ca="1" si="361">MIN(F271:F301)</f>
        <v>360</v>
      </c>
      <c r="G304" s="30">
        <f t="shared" ca="1" si="361"/>
        <v>341.5</v>
      </c>
      <c r="H304" s="30">
        <f t="shared" ca="1" si="361"/>
        <v>311</v>
      </c>
      <c r="I304" s="30">
        <f t="shared" ca="1" si="361"/>
        <v>305.5</v>
      </c>
      <c r="J304" s="30">
        <f t="shared" ca="1" si="361"/>
        <v>322</v>
      </c>
      <c r="K304" s="30">
        <f t="shared" ca="1" si="361"/>
        <v>350.5</v>
      </c>
      <c r="L304" s="30">
        <f t="shared" ca="1" si="361"/>
        <v>379.5</v>
      </c>
      <c r="M304" s="30">
        <f t="shared" ca="1" si="361"/>
        <v>353</v>
      </c>
      <c r="N304" s="30">
        <f t="shared" ca="1" si="361"/>
        <v>345</v>
      </c>
      <c r="O304" s="30">
        <f t="shared" ca="1" si="361"/>
        <v>357</v>
      </c>
      <c r="P304" s="30">
        <f t="shared" ca="1" si="361"/>
        <v>340</v>
      </c>
      <c r="Q304" s="30">
        <f t="shared" ca="1" si="361"/>
        <v>345.5</v>
      </c>
      <c r="R304" s="30">
        <f t="shared" ca="1" si="361"/>
        <v>298.5</v>
      </c>
      <c r="S304" s="30">
        <f t="shared" ca="1" si="361"/>
        <v>290</v>
      </c>
      <c r="T304" s="30">
        <f t="shared" ca="1" si="361"/>
        <v>291</v>
      </c>
      <c r="U304" s="30">
        <f t="shared" ca="1" si="361"/>
        <v>261</v>
      </c>
      <c r="V304" s="30">
        <f t="shared" ca="1" si="361"/>
        <v>296</v>
      </c>
      <c r="W304" s="30">
        <f t="shared" ca="1" si="361"/>
        <v>418.5</v>
      </c>
      <c r="X304" s="30">
        <f t="shared" ca="1" si="361"/>
        <v>477</v>
      </c>
      <c r="Y304" s="30">
        <f t="shared" ca="1" si="361"/>
        <v>464</v>
      </c>
      <c r="Z304" s="30">
        <f t="shared" ca="1" si="361"/>
        <v>432</v>
      </c>
      <c r="AA304" s="30">
        <f t="shared" ca="1" si="361"/>
        <v>432</v>
      </c>
      <c r="AB304" s="30">
        <f t="shared" ca="1" si="361"/>
        <v>423</v>
      </c>
      <c r="AC304" s="11"/>
      <c r="AD304" s="42">
        <f ca="1">SUM(INDIRECT(ADDRESS(ROW($C$37),COLUMN($C$37)+($C270-1),4, TRUE,"Entrées")):INDIRECT(ADDRESS(ROW(INDIRECT($A$42)),COLUMN($C$37)+($C270-1),4,TRUE,"Entrées")))/Entrées!$P$11</f>
        <v>2491.1236111111111</v>
      </c>
      <c r="AE304" s="42">
        <f ca="1">MAX(INDIRECT(ADDRESS(ROW($C$37),COLUMN($C$37)+($C270-1),4, TRUE,"Entrées")):INDIRECT(ADDRESS(ROW(INDIRECT($A$42)),COLUMN($C$37)+($C270-1),4,TRUE,"Entrées")))</f>
        <v>6036</v>
      </c>
      <c r="AF304" s="42">
        <f ca="1">MIN(INDIRECT(ADDRESS(ROW($C$37),COLUMN($C$37)+($C270-1),4, TRUE,"Entrées")):INDIRECT(ADDRESS(ROW(INDIRECT($A$42)),COLUMN($C$37)+($C270-1),4,TRUE,"Entrées")))</f>
        <v>261</v>
      </c>
      <c r="AH304" s="11">
        <f>Entrées!A331</f>
        <v>13</v>
      </c>
      <c r="AI304" s="13">
        <f>Entrées!B331</f>
        <v>6</v>
      </c>
      <c r="AJ304" s="31">
        <f t="shared" ca="1" si="328"/>
        <v>62498.540972222218</v>
      </c>
      <c r="AK304" s="31">
        <f t="shared" ca="1" si="304"/>
        <v>61957.204861111102</v>
      </c>
      <c r="AL304" s="31">
        <f t="shared" ca="1" si="305"/>
        <v>61859.190972222219</v>
      </c>
      <c r="AM304" s="31">
        <f t="shared" ca="1" si="306"/>
        <v>551.4354166666667</v>
      </c>
      <c r="AN304" s="31">
        <f t="shared" ca="1" si="307"/>
        <v>2875.9201388888891</v>
      </c>
      <c r="AO304" s="31">
        <f t="shared" ca="1" si="308"/>
        <v>3230.5993055555559</v>
      </c>
      <c r="AP304" s="31">
        <f t="shared" ca="1" si="309"/>
        <v>48060.695138888877</v>
      </c>
      <c r="AQ304" s="31">
        <f t="shared" ca="1" si="310"/>
        <v>2491.123611111112</v>
      </c>
      <c r="AR304" s="31">
        <f t="shared" ca="1" si="311"/>
        <v>241.20208333333338</v>
      </c>
      <c r="AS304" s="31">
        <f t="shared" ca="1" si="312"/>
        <v>8750.2437499999996</v>
      </c>
      <c r="AT304" s="31">
        <f t="shared" ca="1" si="313"/>
        <v>-884.82708333333335</v>
      </c>
      <c r="AU304" s="31">
        <f t="shared" ca="1" si="314"/>
        <v>784.60277777777776</v>
      </c>
      <c r="AV304" s="31">
        <f t="shared" ca="1" si="315"/>
        <v>-3602.5666666666657</v>
      </c>
      <c r="AW304" s="31">
        <f t="shared" ca="1" si="316"/>
        <v>74.359722222222203</v>
      </c>
      <c r="AX304" s="31">
        <f t="shared" ca="1" si="317"/>
        <v>1870.0555555555554</v>
      </c>
      <c r="AY304" s="31">
        <f t="shared" ca="1" si="318"/>
        <v>-1305.9749999999997</v>
      </c>
      <c r="AZ304" s="31">
        <f t="shared" ca="1" si="319"/>
        <v>-651.81527777777774</v>
      </c>
      <c r="BA304" s="31">
        <f t="shared" ca="1" si="320"/>
        <v>383.96805555555551</v>
      </c>
      <c r="BB304" s="31">
        <f t="shared" ca="1" si="321"/>
        <v>-2029.913888888889</v>
      </c>
      <c r="BC304" s="31">
        <f t="shared" ca="1" si="322"/>
        <v>-1634.1694444444443</v>
      </c>
      <c r="BD304" s="11"/>
      <c r="BE304" s="4"/>
      <c r="BF304" s="11">
        <f t="shared" si="323"/>
        <v>13</v>
      </c>
      <c r="BG304" s="11">
        <f t="shared" si="336"/>
        <v>6</v>
      </c>
      <c r="BH304" s="32">
        <f>IF($BF304&gt;$Y$7,"",IF(AND($BF304=$Y$7,$BG304=23),"",Entrées!C332-Entrées!C331))</f>
        <v>7199.5</v>
      </c>
      <c r="BI304" s="32">
        <f>IF($BF304&gt;$Y$7,"",IF(AND($BF304=$Y$7,$BG304=23),"",Entrées!D332-Entrées!D331))</f>
        <v>5937.5</v>
      </c>
      <c r="BJ304" s="32">
        <f>IF($BF304&gt;$Y$7,"",IF(AND($BF304=$Y$7,$BG304=23),"",Entrées!E332-Entrées!E331))</f>
        <v>6562.5</v>
      </c>
      <c r="BK304" s="32">
        <f>IF($BF304&gt;$Y$7,"",IF(AND($BF304=$Y$7,$BG304=23),"",Entrées!F332-Entrées!F331))</f>
        <v>12</v>
      </c>
      <c r="BL304" s="32">
        <f>IF($BF304&gt;$Y$7,"",IF(AND($BF304=$Y$7,$BG304=23),"",Entrées!G332-Entrées!G331))</f>
        <v>757</v>
      </c>
      <c r="BM304" s="32">
        <f>IF($BF304&gt;$Y$7,"",IF(AND($BF304=$Y$7,$BG304=23),"",Entrées!H332-Entrées!H331))</f>
        <v>1422</v>
      </c>
      <c r="BN304" s="32">
        <f>IF($BF304&gt;$Y$7,"",IF(AND($BF304=$Y$7,$BG304=23),"",Entrées!I332-Entrées!I331))</f>
        <v>1237</v>
      </c>
      <c r="BO304" s="32">
        <f>IF($BF304&gt;$Y$7,"",IF(AND($BF304=$Y$7,$BG304=23),"",Entrées!J332-Entrées!J331))</f>
        <v>-98</v>
      </c>
      <c r="BP304" s="32">
        <f>IF($BF304&gt;$Y$7,"",IF(AND($BF304=$Y$7,$BG304=23),"",Entrées!K332-Entrées!K331))</f>
        <v>1.5</v>
      </c>
      <c r="BQ304" s="32">
        <f>IF($BF304&gt;$Y$7,"",IF(AND($BF304=$Y$7,$BG304=23),"",Entrées!L332-Entrées!L331))</f>
        <v>1288.5</v>
      </c>
      <c r="BR304" s="32">
        <f>IF($BF304&gt;$Y$7,"",IF(AND($BF304=$Y$7,$BG304=23),"",Entrées!M332-Entrées!M331))</f>
        <v>1546.5</v>
      </c>
      <c r="BS304" s="32">
        <f>IF($BF304&gt;$Y$7,"",IF(AND($BF304=$Y$7,$BG304=23),"",Entrées!N332-Entrées!N331))</f>
        <v>-6</v>
      </c>
      <c r="BT304" s="32">
        <f>IF($BF304&gt;$Y$7,"",IF(AND($BF304=$Y$7,$BG304=23),"",Entrées!O332-Entrées!O331))</f>
        <v>1038.5</v>
      </c>
      <c r="BU304" s="32">
        <f>IF($BF304&gt;$Y$7,"",IF(AND($BF304=$Y$7,$BG304=23),"",Entrées!P332-Entrées!P331))</f>
        <v>11</v>
      </c>
      <c r="BV304" s="32">
        <f>IF($BF304&gt;$Y$7,"",IF(AND($BF304=$Y$7,$BG304=23),"",Entrées!Q332-Entrées!Q331))</f>
        <v>343</v>
      </c>
      <c r="BW304" s="32">
        <f>IF($BF304&gt;$Y$7,"",IF(AND($BF304=$Y$7,$BG304=23),"",Entrées!R332-Entrées!R331))</f>
        <v>-29</v>
      </c>
      <c r="BX304" s="32">
        <f>IF($BF304&gt;$Y$7,"",IF(AND($BF304=$Y$7,$BG304=23),"",Entrées!S332-Entrées!S331))</f>
        <v>861</v>
      </c>
      <c r="BY304" s="32">
        <f>IF($BF304&gt;$Y$7,"",IF(AND($BF304=$Y$7,$BG304=23),"",Entrées!T332-Entrées!T331))</f>
        <v>-600</v>
      </c>
      <c r="BZ304" s="32">
        <f>IF($BF304&gt;$Y$7,"",IF(AND($BF304=$Y$7,$BG304=23),"",Entrées!U332-Entrées!U331))</f>
        <v>192</v>
      </c>
      <c r="CA304" s="32">
        <f>IF($BF304&gt;$Y$7,"",IF(AND($BF304=$Y$7,$BG304=23),"",Entrées!V332-Entrées!V331))</f>
        <v>338</v>
      </c>
      <c r="CB304" s="4"/>
      <c r="CC304" s="4"/>
      <c r="CD304" s="33">
        <f>IF($BF304&lt;=$Y$7,Entrées!J331/CD$2,"")</f>
        <v>0.28406234288587229</v>
      </c>
      <c r="CE304" s="33">
        <f>IF($BF304&lt;=$Y$7,Entrées!K331/CE$2,"")</f>
        <v>-2.3062730627306272E-4</v>
      </c>
      <c r="CF304" s="11">
        <f t="shared" si="324"/>
        <v>7956</v>
      </c>
      <c r="CG304" s="11">
        <f t="shared" si="325"/>
        <v>4336</v>
      </c>
      <c r="CH304" s="52">
        <f t="shared" si="326"/>
        <v>0.31311257052678643</v>
      </c>
      <c r="CI304" s="52">
        <f t="shared" si="327"/>
        <v>5.5627786746617593E-2</v>
      </c>
      <c r="CK304" s="11"/>
      <c r="CL304" s="4"/>
      <c r="CM304" s="11"/>
      <c r="CN304" s="11"/>
      <c r="CO304" s="4"/>
    </row>
    <row r="305" spans="2:93">
      <c r="C305" s="11" t="s">
        <v>91</v>
      </c>
      <c r="D305" s="11"/>
      <c r="E305" s="50" t="str">
        <f ca="1">INDIRECT(ADDRESS(ROW($C$36),COLUMN($C$36)+(C307-1),4,TRUE,"Entrées"))</f>
        <v>Solaire</v>
      </c>
      <c r="F305" s="50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39" t="s">
        <v>12</v>
      </c>
      <c r="AE305" s="39" t="s">
        <v>138</v>
      </c>
      <c r="AF305" s="39" t="s">
        <v>139</v>
      </c>
      <c r="AH305" s="11">
        <f>Entrées!A332</f>
        <v>13</v>
      </c>
      <c r="AI305" s="13">
        <f>Entrées!B332</f>
        <v>7</v>
      </c>
      <c r="AJ305" s="31">
        <f t="shared" ca="1" si="328"/>
        <v>62498.540972222218</v>
      </c>
      <c r="AK305" s="31">
        <f t="shared" ca="1" si="304"/>
        <v>61957.204861111102</v>
      </c>
      <c r="AL305" s="31">
        <f t="shared" ca="1" si="305"/>
        <v>61859.190972222219</v>
      </c>
      <c r="AM305" s="31">
        <f t="shared" ca="1" si="306"/>
        <v>551.4354166666667</v>
      </c>
      <c r="AN305" s="31">
        <f t="shared" ca="1" si="307"/>
        <v>2875.9201388888891</v>
      </c>
      <c r="AO305" s="31">
        <f t="shared" ca="1" si="308"/>
        <v>3230.5993055555559</v>
      </c>
      <c r="AP305" s="31">
        <f t="shared" ca="1" si="309"/>
        <v>48060.695138888877</v>
      </c>
      <c r="AQ305" s="31">
        <f t="shared" ca="1" si="310"/>
        <v>2491.123611111112</v>
      </c>
      <c r="AR305" s="31">
        <f t="shared" ca="1" si="311"/>
        <v>241.20208333333338</v>
      </c>
      <c r="AS305" s="31">
        <f t="shared" ca="1" si="312"/>
        <v>8750.2437499999996</v>
      </c>
      <c r="AT305" s="31">
        <f t="shared" ca="1" si="313"/>
        <v>-884.82708333333335</v>
      </c>
      <c r="AU305" s="31">
        <f t="shared" ca="1" si="314"/>
        <v>784.60277777777776</v>
      </c>
      <c r="AV305" s="31">
        <f t="shared" ca="1" si="315"/>
        <v>-3602.5666666666657</v>
      </c>
      <c r="AW305" s="31">
        <f t="shared" ca="1" si="316"/>
        <v>74.359722222222203</v>
      </c>
      <c r="AX305" s="31">
        <f t="shared" ca="1" si="317"/>
        <v>1870.0555555555554</v>
      </c>
      <c r="AY305" s="31">
        <f t="shared" ca="1" si="318"/>
        <v>-1305.9749999999997</v>
      </c>
      <c r="AZ305" s="31">
        <f t="shared" ca="1" si="319"/>
        <v>-651.81527777777774</v>
      </c>
      <c r="BA305" s="31">
        <f t="shared" ca="1" si="320"/>
        <v>383.96805555555551</v>
      </c>
      <c r="BB305" s="31">
        <f t="shared" ca="1" si="321"/>
        <v>-2029.913888888889</v>
      </c>
      <c r="BC305" s="31">
        <f t="shared" ca="1" si="322"/>
        <v>-1634.1694444444443</v>
      </c>
      <c r="BD305" s="11"/>
      <c r="BE305" s="4"/>
      <c r="BF305" s="11">
        <f t="shared" si="323"/>
        <v>13</v>
      </c>
      <c r="BG305" s="11">
        <f t="shared" si="336"/>
        <v>7</v>
      </c>
      <c r="BH305" s="32">
        <f>IF($BF305&gt;$Y$7,"",IF(AND($BF305=$Y$7,$BG305=23),"",Entrées!C333-Entrées!C332))</f>
        <v>2627.5</v>
      </c>
      <c r="BI305" s="32">
        <f>IF($BF305&gt;$Y$7,"",IF(AND($BF305=$Y$7,$BG305=23),"",Entrées!D333-Entrées!D332))</f>
        <v>2650</v>
      </c>
      <c r="BJ305" s="32">
        <f>IF($BF305&gt;$Y$7,"",IF(AND($BF305=$Y$7,$BG305=23),"",Entrées!E333-Entrées!E332))</f>
        <v>1925</v>
      </c>
      <c r="BK305" s="32">
        <f>IF($BF305&gt;$Y$7,"",IF(AND($BF305=$Y$7,$BG305=23),"",Entrées!F333-Entrées!F332))</f>
        <v>6.5</v>
      </c>
      <c r="BL305" s="32">
        <f>IF($BF305&gt;$Y$7,"",IF(AND($BF305=$Y$7,$BG305=23),"",Entrées!G333-Entrées!G332))</f>
        <v>-60.5</v>
      </c>
      <c r="BM305" s="32">
        <f>IF($BF305&gt;$Y$7,"",IF(AND($BF305=$Y$7,$BG305=23),"",Entrées!H333-Entrées!H332))</f>
        <v>415.5</v>
      </c>
      <c r="BN305" s="32">
        <f>IF($BF305&gt;$Y$7,"",IF(AND($BF305=$Y$7,$BG305=23),"",Entrées!I333-Entrées!I332))</f>
        <v>-28</v>
      </c>
      <c r="BO305" s="32">
        <f>IF($BF305&gt;$Y$7,"",IF(AND($BF305=$Y$7,$BG305=23),"",Entrées!J333-Entrées!J332))</f>
        <v>3</v>
      </c>
      <c r="BP305" s="32">
        <f>IF($BF305&gt;$Y$7,"",IF(AND($BF305=$Y$7,$BG305=23),"",Entrées!K333-Entrées!K332))</f>
        <v>68</v>
      </c>
      <c r="BQ305" s="32">
        <f>IF($BF305&gt;$Y$7,"",IF(AND($BF305=$Y$7,$BG305=23),"",Entrées!L333-Entrées!L332))</f>
        <v>1129</v>
      </c>
      <c r="BR305" s="32">
        <f>IF($BF305&gt;$Y$7,"",IF(AND($BF305=$Y$7,$BG305=23),"",Entrées!M333-Entrées!M332))</f>
        <v>400.5</v>
      </c>
      <c r="BS305" s="32">
        <f>IF($BF305&gt;$Y$7,"",IF(AND($BF305=$Y$7,$BG305=23),"",Entrées!N333-Entrées!N332))</f>
        <v>2</v>
      </c>
      <c r="BT305" s="32">
        <f>IF($BF305&gt;$Y$7,"",IF(AND($BF305=$Y$7,$BG305=23),"",Entrées!O333-Entrées!O332))</f>
        <v>692</v>
      </c>
      <c r="BU305" s="32">
        <f>IF($BF305&gt;$Y$7,"",IF(AND($BF305=$Y$7,$BG305=23),"",Entrées!P333-Entrées!P332))</f>
        <v>-1.5</v>
      </c>
      <c r="BV305" s="32">
        <f>IF($BF305&gt;$Y$7,"",IF(AND($BF305=$Y$7,$BG305=23),"",Entrées!Q333-Entrées!Q332))</f>
        <v>98</v>
      </c>
      <c r="BW305" s="32">
        <f>IF($BF305&gt;$Y$7,"",IF(AND($BF305=$Y$7,$BG305=23),"",Entrées!R333-Entrées!R332))</f>
        <v>-259</v>
      </c>
      <c r="BX305" s="32">
        <f>IF($BF305&gt;$Y$7,"",IF(AND($BF305=$Y$7,$BG305=23),"",Entrées!S333-Entrées!S332))</f>
        <v>925</v>
      </c>
      <c r="BY305" s="32">
        <f>IF($BF305&gt;$Y$7,"",IF(AND($BF305=$Y$7,$BG305=23),"",Entrées!T333-Entrées!T332))</f>
        <v>0</v>
      </c>
      <c r="BZ305" s="32">
        <f>IF($BF305&gt;$Y$7,"",IF(AND($BF305=$Y$7,$BG305=23),"",Entrées!U333-Entrées!U332))</f>
        <v>-378</v>
      </c>
      <c r="CA305" s="32">
        <f>IF($BF305&gt;$Y$7,"",IF(AND($BF305=$Y$7,$BG305=23),"",Entrées!V333-Entrées!V332))</f>
        <v>252</v>
      </c>
      <c r="CB305" s="4"/>
      <c r="CC305" s="4"/>
      <c r="CD305" s="33">
        <f>IF($BF305&lt;=$Y$7,Entrées!J332/CD$2,"")</f>
        <v>0.27174459527400702</v>
      </c>
      <c r="CE305" s="33">
        <f>IF($BF305&lt;=$Y$7,Entrées!K332/CE$2,"")</f>
        <v>1.1531365313653136E-4</v>
      </c>
      <c r="CF305" s="11">
        <f t="shared" si="324"/>
        <v>7956</v>
      </c>
      <c r="CG305" s="11">
        <f t="shared" si="325"/>
        <v>4336</v>
      </c>
      <c r="CH305" s="52">
        <f t="shared" si="326"/>
        <v>0.31311257052678643</v>
      </c>
      <c r="CI305" s="52">
        <f t="shared" si="327"/>
        <v>5.5627786746617593E-2</v>
      </c>
      <c r="CK305" s="11"/>
      <c r="CL305" s="4"/>
      <c r="CM305" s="11"/>
      <c r="CN305" s="11"/>
      <c r="CO305" s="4"/>
    </row>
    <row r="306" spans="2:93">
      <c r="C306" s="11" t="s">
        <v>92</v>
      </c>
      <c r="D306" s="11" t="s">
        <v>3</v>
      </c>
      <c r="E306" s="11" t="s">
        <v>79</v>
      </c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39" t="s">
        <v>3</v>
      </c>
      <c r="AE306" s="39" t="s">
        <v>3</v>
      </c>
      <c r="AF306" s="39" t="s">
        <v>3</v>
      </c>
      <c r="AH306" s="11">
        <f>Entrées!A333</f>
        <v>13</v>
      </c>
      <c r="AI306" s="13">
        <f>Entrées!B333</f>
        <v>8</v>
      </c>
      <c r="AJ306" s="31">
        <f t="shared" ca="1" si="328"/>
        <v>62498.540972222218</v>
      </c>
      <c r="AK306" s="31">
        <f t="shared" ca="1" si="304"/>
        <v>61957.204861111102</v>
      </c>
      <c r="AL306" s="31">
        <f t="shared" ca="1" si="305"/>
        <v>61859.190972222219</v>
      </c>
      <c r="AM306" s="31">
        <f t="shared" ca="1" si="306"/>
        <v>551.4354166666667</v>
      </c>
      <c r="AN306" s="31">
        <f t="shared" ca="1" si="307"/>
        <v>2875.9201388888891</v>
      </c>
      <c r="AO306" s="31">
        <f t="shared" ca="1" si="308"/>
        <v>3230.5993055555559</v>
      </c>
      <c r="AP306" s="31">
        <f t="shared" ca="1" si="309"/>
        <v>48060.695138888877</v>
      </c>
      <c r="AQ306" s="31">
        <f t="shared" ca="1" si="310"/>
        <v>2491.123611111112</v>
      </c>
      <c r="AR306" s="31">
        <f t="shared" ca="1" si="311"/>
        <v>241.20208333333338</v>
      </c>
      <c r="AS306" s="31">
        <f t="shared" ca="1" si="312"/>
        <v>8750.2437499999996</v>
      </c>
      <c r="AT306" s="31">
        <f t="shared" ca="1" si="313"/>
        <v>-884.82708333333335</v>
      </c>
      <c r="AU306" s="31">
        <f t="shared" ca="1" si="314"/>
        <v>784.60277777777776</v>
      </c>
      <c r="AV306" s="31">
        <f t="shared" ca="1" si="315"/>
        <v>-3602.5666666666657</v>
      </c>
      <c r="AW306" s="31">
        <f t="shared" ca="1" si="316"/>
        <v>74.359722222222203</v>
      </c>
      <c r="AX306" s="31">
        <f t="shared" ca="1" si="317"/>
        <v>1870.0555555555554</v>
      </c>
      <c r="AY306" s="31">
        <f t="shared" ca="1" si="318"/>
        <v>-1305.9749999999997</v>
      </c>
      <c r="AZ306" s="31">
        <f t="shared" ca="1" si="319"/>
        <v>-651.81527777777774</v>
      </c>
      <c r="BA306" s="31">
        <f t="shared" ca="1" si="320"/>
        <v>383.96805555555551</v>
      </c>
      <c r="BB306" s="31">
        <f t="shared" ca="1" si="321"/>
        <v>-2029.913888888889</v>
      </c>
      <c r="BC306" s="31">
        <f t="shared" ca="1" si="322"/>
        <v>-1634.1694444444443</v>
      </c>
      <c r="BD306" s="11"/>
      <c r="BE306" s="4"/>
      <c r="BF306" s="11">
        <f t="shared" si="323"/>
        <v>13</v>
      </c>
      <c r="BG306" s="11">
        <f t="shared" si="336"/>
        <v>8</v>
      </c>
      <c r="BH306" s="32">
        <f>IF($BF306&gt;$Y$7,"",IF(AND($BF306=$Y$7,$BG306=23),"",Entrées!C334-Entrées!C333))</f>
        <v>1107.5</v>
      </c>
      <c r="BI306" s="32">
        <f>IF($BF306&gt;$Y$7,"",IF(AND($BF306=$Y$7,$BG306=23),"",Entrées!D334-Entrées!D333))</f>
        <v>1412.5</v>
      </c>
      <c r="BJ306" s="32">
        <f>IF($BF306&gt;$Y$7,"",IF(AND($BF306=$Y$7,$BG306=23),"",Entrées!E334-Entrées!E333))</f>
        <v>900</v>
      </c>
      <c r="BK306" s="32">
        <f>IF($BF306&gt;$Y$7,"",IF(AND($BF306=$Y$7,$BG306=23),"",Entrées!F334-Entrées!F333))</f>
        <v>1</v>
      </c>
      <c r="BL306" s="32">
        <f>IF($BF306&gt;$Y$7,"",IF(AND($BF306=$Y$7,$BG306=23),"",Entrées!G334-Entrées!G333))</f>
        <v>-217.5</v>
      </c>
      <c r="BM306" s="32">
        <f>IF($BF306&gt;$Y$7,"",IF(AND($BF306=$Y$7,$BG306=23),"",Entrées!H334-Entrées!H333))</f>
        <v>222.5</v>
      </c>
      <c r="BN306" s="32">
        <f>IF($BF306&gt;$Y$7,"",IF(AND($BF306=$Y$7,$BG306=23),"",Entrées!I334-Entrées!I333))</f>
        <v>-18.5</v>
      </c>
      <c r="BO306" s="32">
        <f>IF($BF306&gt;$Y$7,"",IF(AND($BF306=$Y$7,$BG306=23),"",Entrées!J334-Entrées!J333))</f>
        <v>-101.5</v>
      </c>
      <c r="BP306" s="32">
        <f>IF($BF306&gt;$Y$7,"",IF(AND($BF306=$Y$7,$BG306=23),"",Entrées!K334-Entrées!K333))</f>
        <v>324.5</v>
      </c>
      <c r="BQ306" s="32">
        <f>IF($BF306&gt;$Y$7,"",IF(AND($BF306=$Y$7,$BG306=23),"",Entrées!L334-Entrées!L333))</f>
        <v>489</v>
      </c>
      <c r="BR306" s="32">
        <f>IF($BF306&gt;$Y$7,"",IF(AND($BF306=$Y$7,$BG306=23),"",Entrées!M334-Entrées!M333))</f>
        <v>2.5</v>
      </c>
      <c r="BS306" s="32">
        <f>IF($BF306&gt;$Y$7,"",IF(AND($BF306=$Y$7,$BG306=23),"",Entrées!N334-Entrées!N333))</f>
        <v>-9</v>
      </c>
      <c r="BT306" s="32">
        <f>IF($BF306&gt;$Y$7,"",IF(AND($BF306=$Y$7,$BG306=23),"",Entrées!O334-Entrées!O333))</f>
        <v>414.5</v>
      </c>
      <c r="BU306" s="32">
        <f>IF($BF306&gt;$Y$7,"",IF(AND($BF306=$Y$7,$BG306=23),"",Entrées!P334-Entrées!P333))</f>
        <v>-2.5</v>
      </c>
      <c r="BV306" s="32">
        <f>IF($BF306&gt;$Y$7,"",IF(AND($BF306=$Y$7,$BG306=23),"",Entrées!Q334-Entrées!Q333))</f>
        <v>159</v>
      </c>
      <c r="BW306" s="32">
        <f>IF($BF306&gt;$Y$7,"",IF(AND($BF306=$Y$7,$BG306=23),"",Entrées!R334-Entrées!R333))</f>
        <v>-877</v>
      </c>
      <c r="BX306" s="32">
        <f>IF($BF306&gt;$Y$7,"",IF(AND($BF306=$Y$7,$BG306=23),"",Entrées!S334-Entrées!S333))</f>
        <v>-344</v>
      </c>
      <c r="BY306" s="32">
        <f>IF($BF306&gt;$Y$7,"",IF(AND($BF306=$Y$7,$BG306=23),"",Entrées!T334-Entrées!T333))</f>
        <v>0</v>
      </c>
      <c r="BZ306" s="32">
        <f>IF($BF306&gt;$Y$7,"",IF(AND($BF306=$Y$7,$BG306=23),"",Entrées!U334-Entrées!U333))</f>
        <v>150</v>
      </c>
      <c r="CA306" s="32">
        <f>IF($BF306&gt;$Y$7,"",IF(AND($BF306=$Y$7,$BG306=23),"",Entrées!V334-Entrées!V333))</f>
        <v>797</v>
      </c>
      <c r="CB306" s="4"/>
      <c r="CC306" s="4"/>
      <c r="CD306" s="33">
        <f>IF($BF306&lt;=$Y$7,Entrées!J333/CD$2,"")</f>
        <v>0.27212166918049269</v>
      </c>
      <c r="CE306" s="33">
        <f>IF($BF306&lt;=$Y$7,Entrées!K333/CE$2,"")</f>
        <v>1.5797970479704798E-2</v>
      </c>
      <c r="CF306" s="11">
        <f t="shared" si="324"/>
        <v>7956</v>
      </c>
      <c r="CG306" s="11">
        <f t="shared" si="325"/>
        <v>4336</v>
      </c>
      <c r="CH306" s="52">
        <f t="shared" si="326"/>
        <v>0.31311257052678643</v>
      </c>
      <c r="CI306" s="52">
        <f t="shared" si="327"/>
        <v>5.5627786746617593E-2</v>
      </c>
      <c r="CK306" s="11"/>
      <c r="CL306" s="4"/>
      <c r="CM306" s="11"/>
      <c r="CN306" s="11"/>
      <c r="CO306" s="4"/>
    </row>
    <row r="307" spans="2:93">
      <c r="C307" s="11">
        <f>C270+1</f>
        <v>9</v>
      </c>
      <c r="D307" s="27"/>
      <c r="E307" s="27">
        <v>0</v>
      </c>
      <c r="F307" s="27">
        <f t="shared" ref="F307:AB307" si="362">E307+1</f>
        <v>1</v>
      </c>
      <c r="G307" s="27">
        <f t="shared" si="362"/>
        <v>2</v>
      </c>
      <c r="H307" s="27">
        <f t="shared" si="362"/>
        <v>3</v>
      </c>
      <c r="I307" s="27">
        <f t="shared" si="362"/>
        <v>4</v>
      </c>
      <c r="J307" s="27">
        <f t="shared" si="362"/>
        <v>5</v>
      </c>
      <c r="K307" s="27">
        <f t="shared" si="362"/>
        <v>6</v>
      </c>
      <c r="L307" s="27">
        <f t="shared" si="362"/>
        <v>7</v>
      </c>
      <c r="M307" s="27">
        <f t="shared" si="362"/>
        <v>8</v>
      </c>
      <c r="N307" s="27">
        <f t="shared" si="362"/>
        <v>9</v>
      </c>
      <c r="O307" s="27">
        <f t="shared" si="362"/>
        <v>10</v>
      </c>
      <c r="P307" s="27">
        <f t="shared" si="362"/>
        <v>11</v>
      </c>
      <c r="Q307" s="27">
        <f t="shared" si="362"/>
        <v>12</v>
      </c>
      <c r="R307" s="27">
        <f t="shared" si="362"/>
        <v>13</v>
      </c>
      <c r="S307" s="27">
        <f t="shared" si="362"/>
        <v>14</v>
      </c>
      <c r="T307" s="27">
        <f t="shared" si="362"/>
        <v>15</v>
      </c>
      <c r="U307" s="27">
        <f t="shared" si="362"/>
        <v>16</v>
      </c>
      <c r="V307" s="27">
        <f t="shared" si="362"/>
        <v>17</v>
      </c>
      <c r="W307" s="27">
        <f t="shared" si="362"/>
        <v>18</v>
      </c>
      <c r="X307" s="27">
        <f t="shared" si="362"/>
        <v>19</v>
      </c>
      <c r="Y307" s="27">
        <f t="shared" si="362"/>
        <v>20</v>
      </c>
      <c r="Z307" s="27">
        <f t="shared" si="362"/>
        <v>21</v>
      </c>
      <c r="AA307" s="27">
        <f t="shared" si="362"/>
        <v>22</v>
      </c>
      <c r="AB307" s="27">
        <f t="shared" si="362"/>
        <v>23</v>
      </c>
      <c r="AC307" s="11"/>
      <c r="AD307" s="39" t="s">
        <v>81</v>
      </c>
      <c r="AE307" s="39" t="s">
        <v>81</v>
      </c>
      <c r="AF307" s="39" t="s">
        <v>81</v>
      </c>
      <c r="AH307" s="11">
        <f>Entrées!A334</f>
        <v>13</v>
      </c>
      <c r="AI307" s="13">
        <f>Entrées!B334</f>
        <v>9</v>
      </c>
      <c r="AJ307" s="31">
        <f t="shared" ca="1" si="328"/>
        <v>62498.540972222218</v>
      </c>
      <c r="AK307" s="31">
        <f t="shared" ca="1" si="304"/>
        <v>61957.204861111102</v>
      </c>
      <c r="AL307" s="31">
        <f t="shared" ca="1" si="305"/>
        <v>61859.190972222219</v>
      </c>
      <c r="AM307" s="31">
        <f t="shared" ca="1" si="306"/>
        <v>551.4354166666667</v>
      </c>
      <c r="AN307" s="31">
        <f t="shared" ca="1" si="307"/>
        <v>2875.9201388888891</v>
      </c>
      <c r="AO307" s="31">
        <f t="shared" ca="1" si="308"/>
        <v>3230.5993055555559</v>
      </c>
      <c r="AP307" s="31">
        <f t="shared" ca="1" si="309"/>
        <v>48060.695138888877</v>
      </c>
      <c r="AQ307" s="31">
        <f t="shared" ca="1" si="310"/>
        <v>2491.123611111112</v>
      </c>
      <c r="AR307" s="31">
        <f t="shared" ca="1" si="311"/>
        <v>241.20208333333338</v>
      </c>
      <c r="AS307" s="31">
        <f t="shared" ca="1" si="312"/>
        <v>8750.2437499999996</v>
      </c>
      <c r="AT307" s="31">
        <f t="shared" ca="1" si="313"/>
        <v>-884.82708333333335</v>
      </c>
      <c r="AU307" s="31">
        <f t="shared" ca="1" si="314"/>
        <v>784.60277777777776</v>
      </c>
      <c r="AV307" s="31">
        <f t="shared" ca="1" si="315"/>
        <v>-3602.5666666666657</v>
      </c>
      <c r="AW307" s="31">
        <f t="shared" ca="1" si="316"/>
        <v>74.359722222222203</v>
      </c>
      <c r="AX307" s="31">
        <f t="shared" ca="1" si="317"/>
        <v>1870.0555555555554</v>
      </c>
      <c r="AY307" s="31">
        <f t="shared" ca="1" si="318"/>
        <v>-1305.9749999999997</v>
      </c>
      <c r="AZ307" s="31">
        <f t="shared" ca="1" si="319"/>
        <v>-651.81527777777774</v>
      </c>
      <c r="BA307" s="31">
        <f t="shared" ca="1" si="320"/>
        <v>383.96805555555551</v>
      </c>
      <c r="BB307" s="31">
        <f t="shared" ca="1" si="321"/>
        <v>-2029.913888888889</v>
      </c>
      <c r="BC307" s="31">
        <f t="shared" ca="1" si="322"/>
        <v>-1634.1694444444443</v>
      </c>
      <c r="BD307" s="11"/>
      <c r="BE307" s="4"/>
      <c r="BF307" s="11">
        <f t="shared" si="323"/>
        <v>13</v>
      </c>
      <c r="BG307" s="11">
        <f t="shared" si="336"/>
        <v>9</v>
      </c>
      <c r="BH307" s="32">
        <f>IF($BF307&gt;$Y$7,"",IF(AND($BF307=$Y$7,$BG307=23),"",Entrées!C335-Entrées!C334))</f>
        <v>-52.5</v>
      </c>
      <c r="BI307" s="32">
        <f>IF($BF307&gt;$Y$7,"",IF(AND($BF307=$Y$7,$BG307=23),"",Entrées!D335-Entrées!D334))</f>
        <v>612.5</v>
      </c>
      <c r="BJ307" s="32">
        <f>IF($BF307&gt;$Y$7,"",IF(AND($BF307=$Y$7,$BG307=23),"",Entrées!E335-Entrées!E334))</f>
        <v>-137.5</v>
      </c>
      <c r="BK307" s="32">
        <f>IF($BF307&gt;$Y$7,"",IF(AND($BF307=$Y$7,$BG307=23),"",Entrées!F335-Entrées!F334))</f>
        <v>0.5</v>
      </c>
      <c r="BL307" s="32">
        <f>IF($BF307&gt;$Y$7,"",IF(AND($BF307=$Y$7,$BG307=23),"",Entrées!G335-Entrées!G334))</f>
        <v>70</v>
      </c>
      <c r="BM307" s="32">
        <f>IF($BF307&gt;$Y$7,"",IF(AND($BF307=$Y$7,$BG307=23),"",Entrées!H335-Entrées!H334))</f>
        <v>297.5</v>
      </c>
      <c r="BN307" s="32">
        <f>IF($BF307&gt;$Y$7,"",IF(AND($BF307=$Y$7,$BG307=23),"",Entrées!I335-Entrées!I334))</f>
        <v>44.5</v>
      </c>
      <c r="BO307" s="32">
        <f>IF($BF307&gt;$Y$7,"",IF(AND($BF307=$Y$7,$BG307=23),"",Entrées!J335-Entrées!J334))</f>
        <v>-190.5</v>
      </c>
      <c r="BP307" s="32">
        <f>IF($BF307&gt;$Y$7,"",IF(AND($BF307=$Y$7,$BG307=23),"",Entrées!K335-Entrées!K334))</f>
        <v>414.5</v>
      </c>
      <c r="BQ307" s="32">
        <f>IF($BF307&gt;$Y$7,"",IF(AND($BF307=$Y$7,$BG307=23),"",Entrées!L335-Entrées!L334))</f>
        <v>-334</v>
      </c>
      <c r="BR307" s="32">
        <f>IF($BF307&gt;$Y$7,"",IF(AND($BF307=$Y$7,$BG307=23),"",Entrées!M335-Entrées!M334))</f>
        <v>0</v>
      </c>
      <c r="BS307" s="32">
        <f>IF($BF307&gt;$Y$7,"",IF(AND($BF307=$Y$7,$BG307=23),"",Entrées!N335-Entrées!N334))</f>
        <v>-9.5</v>
      </c>
      <c r="BT307" s="32">
        <f>IF($BF307&gt;$Y$7,"",IF(AND($BF307=$Y$7,$BG307=23),"",Entrées!O335-Entrées!O334))</f>
        <v>-345.5</v>
      </c>
      <c r="BU307" s="32">
        <f>IF($BF307&gt;$Y$7,"",IF(AND($BF307=$Y$7,$BG307=23),"",Entrées!P335-Entrées!P334))</f>
        <v>2.5</v>
      </c>
      <c r="BV307" s="32">
        <f>IF($BF307&gt;$Y$7,"",IF(AND($BF307=$Y$7,$BG307=23),"",Entrées!Q335-Entrées!Q334))</f>
        <v>0</v>
      </c>
      <c r="BW307" s="32">
        <f>IF($BF307&gt;$Y$7,"",IF(AND($BF307=$Y$7,$BG307=23),"",Entrées!R335-Entrées!R334))</f>
        <v>-187</v>
      </c>
      <c r="BX307" s="32">
        <f>IF($BF307&gt;$Y$7,"",IF(AND($BF307=$Y$7,$BG307=23),"",Entrées!S335-Entrées!S334))</f>
        <v>-152</v>
      </c>
      <c r="BY307" s="32">
        <f>IF($BF307&gt;$Y$7,"",IF(AND($BF307=$Y$7,$BG307=23),"",Entrées!T335-Entrées!T334))</f>
        <v>0</v>
      </c>
      <c r="BZ307" s="32">
        <f>IF($BF307&gt;$Y$7,"",IF(AND($BF307=$Y$7,$BG307=23),"",Entrées!U335-Entrées!U334))</f>
        <v>125</v>
      </c>
      <c r="CA307" s="32">
        <f>IF($BF307&gt;$Y$7,"",IF(AND($BF307=$Y$7,$BG307=23),"",Entrées!V335-Entrées!V334))</f>
        <v>-418</v>
      </c>
      <c r="CB307" s="4"/>
      <c r="CC307" s="4"/>
      <c r="CD307" s="33">
        <f>IF($BF307&lt;=$Y$7,Entrées!J334/CD$2,"")</f>
        <v>0.25936400201106086</v>
      </c>
      <c r="CE307" s="33">
        <f>IF($BF307&lt;=$Y$7,Entrées!K334/CE$2,"")</f>
        <v>9.0636531365313647E-2</v>
      </c>
      <c r="CF307" s="11">
        <f t="shared" si="324"/>
        <v>7956</v>
      </c>
      <c r="CG307" s="11">
        <f t="shared" si="325"/>
        <v>4336</v>
      </c>
      <c r="CH307" s="52">
        <f t="shared" si="326"/>
        <v>0.31311257052678643</v>
      </c>
      <c r="CI307" s="52">
        <f t="shared" si="327"/>
        <v>5.5627786746617593E-2</v>
      </c>
      <c r="CK307" s="11"/>
      <c r="CL307" s="4"/>
      <c r="CM307" s="11"/>
      <c r="CN307" s="11"/>
      <c r="CO307" s="4"/>
    </row>
    <row r="308" spans="2:93">
      <c r="B308">
        <f>CE$2</f>
        <v>4336</v>
      </c>
      <c r="C308" s="11">
        <f>C307</f>
        <v>9</v>
      </c>
      <c r="D308" s="27">
        <v>1</v>
      </c>
      <c r="E308" s="28">
        <f ca="1">IF($D308&gt;$D$8,"",INDIRECT(ADDRESS(ROW(Entrées!$C$37)+($D308-1)*24+E$11,COLUMN(Entrées!$C$37)+($C308-1),4,TRUE,"Entrées")))</f>
        <v>-1</v>
      </c>
      <c r="F308" s="28">
        <f ca="1">IF($D308&gt;$D$8,"",INDIRECT(ADDRESS(ROW(Entrées!$C$37)+($D308-1)*24+F$11,COLUMN(Entrées!$C$37)+($C308-1),4,TRUE,"Entrées")))</f>
        <v>-1</v>
      </c>
      <c r="G308" s="28">
        <f ca="1">IF($D308&gt;$D$8,"",INDIRECT(ADDRESS(ROW(Entrées!$C$37)+($D308-1)*24+G$11,COLUMN(Entrées!$C$37)+($C308-1),4,TRUE,"Entrées")))</f>
        <v>-1</v>
      </c>
      <c r="H308" s="28">
        <f ca="1">IF($D308&gt;$D$8,"",INDIRECT(ADDRESS(ROW(Entrées!$C$37)+($D308-1)*24+H$11,COLUMN(Entrées!$C$37)+($C308-1),4,TRUE,"Entrées")))</f>
        <v>-1</v>
      </c>
      <c r="I308" s="28">
        <f ca="1">IF($D308&gt;$D$8,"",INDIRECT(ADDRESS(ROW(Entrées!$C$37)+($D308-1)*24+I$11,COLUMN(Entrées!$C$37)+($C308-1),4,TRUE,"Entrées")))</f>
        <v>-1</v>
      </c>
      <c r="J308" s="28">
        <f ca="1">IF($D308&gt;$D$8,"",INDIRECT(ADDRESS(ROW(Entrées!$C$37)+($D308-1)*24+J$11,COLUMN(Entrées!$C$37)+($C308-1),4,TRUE,"Entrées")))</f>
        <v>-1</v>
      </c>
      <c r="K308" s="28">
        <f ca="1">IF($D308&gt;$D$8,"",INDIRECT(ADDRESS(ROW(Entrées!$C$37)+($D308-1)*24+K$11,COLUMN(Entrées!$C$37)+($C308-1),4,TRUE,"Entrées")))</f>
        <v>-1</v>
      </c>
      <c r="L308" s="28">
        <f ca="1">IF($D308&gt;$D$8,"",INDIRECT(ADDRESS(ROW(Entrées!$C$37)+($D308-1)*24+L$11,COLUMN(Entrées!$C$37)+($C308-1),4,TRUE,"Entrées")))</f>
        <v>2.5</v>
      </c>
      <c r="M308" s="28">
        <f ca="1">IF($D308&gt;$D$8,"",INDIRECT(ADDRESS(ROW(Entrées!$C$37)+($D308-1)*24+M$11,COLUMN(Entrées!$C$37)+($C308-1),4,TRUE,"Entrées")))</f>
        <v>135</v>
      </c>
      <c r="N308" s="28">
        <f ca="1">IF($D308&gt;$D$8,"",INDIRECT(ADDRESS(ROW(Entrées!$C$37)+($D308-1)*24+N$11,COLUMN(Entrées!$C$37)+($C308-1),4,TRUE,"Entrées")))</f>
        <v>452.5</v>
      </c>
      <c r="O308" s="28">
        <f ca="1">IF($D308&gt;$D$8,"",INDIRECT(ADDRESS(ROW(Entrées!$C$37)+($D308-1)*24+O$11,COLUMN(Entrées!$C$37)+($C308-1),4,TRUE,"Entrées")))</f>
        <v>782</v>
      </c>
      <c r="P308" s="28">
        <f ca="1">IF($D308&gt;$D$8,"",INDIRECT(ADDRESS(ROW(Entrées!$C$37)+($D308-1)*24+P$11,COLUMN(Entrées!$C$37)+($C308-1),4,TRUE,"Entrées")))</f>
        <v>965</v>
      </c>
      <c r="Q308" s="28">
        <f ca="1">IF($D308&gt;$D$8,"",INDIRECT(ADDRESS(ROW(Entrées!$C$37)+($D308-1)*24+Q$11,COLUMN(Entrées!$C$37)+($C308-1),4,TRUE,"Entrées")))</f>
        <v>1082.5</v>
      </c>
      <c r="R308" s="28">
        <f ca="1">IF($D308&gt;$D$8,"",INDIRECT(ADDRESS(ROW(Entrées!$C$37)+($D308-1)*24+R$11,COLUMN(Entrées!$C$37)+($C308-1),4,TRUE,"Entrées")))</f>
        <v>1012</v>
      </c>
      <c r="S308" s="28">
        <f ca="1">IF($D308&gt;$D$8,"",INDIRECT(ADDRESS(ROW(Entrées!$C$37)+($D308-1)*24+S$11,COLUMN(Entrées!$C$37)+($C308-1),4,TRUE,"Entrées")))</f>
        <v>755</v>
      </c>
      <c r="T308" s="28">
        <f ca="1">IF($D308&gt;$D$8,"",INDIRECT(ADDRESS(ROW(Entrées!$C$37)+($D308-1)*24+T$11,COLUMN(Entrées!$C$37)+($C308-1),4,TRUE,"Entrées")))</f>
        <v>520.5</v>
      </c>
      <c r="U308" s="28">
        <f ca="1">IF($D308&gt;$D$8,"",INDIRECT(ADDRESS(ROW(Entrées!$C$37)+($D308-1)*24+U$11,COLUMN(Entrées!$C$37)+($C308-1),4,TRUE,"Entrées")))</f>
        <v>244.5</v>
      </c>
      <c r="V308" s="28">
        <f ca="1">IF($D308&gt;$D$8,"",INDIRECT(ADDRESS(ROW(Entrées!$C$37)+($D308-1)*24+V$11,COLUMN(Entrées!$C$37)+($C308-1),4,TRUE,"Entrées")))</f>
        <v>35.5</v>
      </c>
      <c r="W308" s="28">
        <f ca="1">IF($D308&gt;$D$8,"",INDIRECT(ADDRESS(ROW(Entrées!$C$37)+($D308-1)*24+W$11,COLUMN(Entrées!$C$37)+($C308-1),4,TRUE,"Entrées")))</f>
        <v>0</v>
      </c>
      <c r="X308" s="28">
        <f ca="1">IF($D308&gt;$D$8,"",INDIRECT(ADDRESS(ROW(Entrées!$C$37)+($D308-1)*24+X$11,COLUMN(Entrées!$C$37)+($C308-1),4,TRUE,"Entrées")))</f>
        <v>0</v>
      </c>
      <c r="Y308" s="28">
        <f ca="1">IF($D308&gt;$D$8,"",INDIRECT(ADDRESS(ROW(Entrées!$C$37)+($D308-1)*24+Y$11,COLUMN(Entrées!$C$37)+($C308-1),4,TRUE,"Entrées")))</f>
        <v>0</v>
      </c>
      <c r="Z308" s="28">
        <f ca="1">IF($D308&gt;$D$8,"",INDIRECT(ADDRESS(ROW(Entrées!$C$37)+($D308-1)*24+Z$11,COLUMN(Entrées!$C$37)+($C308-1),4,TRUE,"Entrées")))</f>
        <v>-1</v>
      </c>
      <c r="AA308" s="28">
        <f ca="1">IF($D308&gt;$D$8,"",INDIRECT(ADDRESS(ROW(Entrées!$C$37)+($D308-1)*24+AA$11,COLUMN(Entrées!$C$37)+($C308-1),4,TRUE,"Entrées")))</f>
        <v>-1</v>
      </c>
      <c r="AB308" s="28">
        <f ca="1">IF($D308&gt;$D$8,"",INDIRECT(ADDRESS(ROW(Entrées!$C$37)+($D308-1)*24+AB$11,COLUMN(Entrées!$C$37)+($C308-1),4,TRUE,"Entrées")))</f>
        <v>-1</v>
      </c>
      <c r="AC308" s="11"/>
      <c r="AD308" s="40">
        <f t="shared" ref="AD308:AD338" ca="1" si="363">SUM(E308:AB308)/24</f>
        <v>249.04166666666666</v>
      </c>
      <c r="AE308" s="40">
        <f ca="1">MAX(E308:AB308)</f>
        <v>1082.5</v>
      </c>
      <c r="AF308" s="40">
        <f ca="1">MIN(E308:AB308)</f>
        <v>-1</v>
      </c>
      <c r="AG308" s="4"/>
      <c r="AH308" s="11">
        <f>Entrées!A335</f>
        <v>13</v>
      </c>
      <c r="AI308" s="13">
        <f>Entrées!B335</f>
        <v>10</v>
      </c>
      <c r="AJ308" s="31">
        <f t="shared" ca="1" si="328"/>
        <v>62498.540972222218</v>
      </c>
      <c r="AK308" s="31">
        <f t="shared" ca="1" si="304"/>
        <v>61957.204861111102</v>
      </c>
      <c r="AL308" s="31">
        <f t="shared" ca="1" si="305"/>
        <v>61859.190972222219</v>
      </c>
      <c r="AM308" s="31">
        <f t="shared" ca="1" si="306"/>
        <v>551.4354166666667</v>
      </c>
      <c r="AN308" s="31">
        <f t="shared" ca="1" si="307"/>
        <v>2875.9201388888891</v>
      </c>
      <c r="AO308" s="31">
        <f t="shared" ca="1" si="308"/>
        <v>3230.5993055555559</v>
      </c>
      <c r="AP308" s="31">
        <f t="shared" ca="1" si="309"/>
        <v>48060.695138888877</v>
      </c>
      <c r="AQ308" s="31">
        <f t="shared" ca="1" si="310"/>
        <v>2491.123611111112</v>
      </c>
      <c r="AR308" s="31">
        <f t="shared" ca="1" si="311"/>
        <v>241.20208333333338</v>
      </c>
      <c r="AS308" s="31">
        <f t="shared" ca="1" si="312"/>
        <v>8750.2437499999996</v>
      </c>
      <c r="AT308" s="31">
        <f t="shared" ca="1" si="313"/>
        <v>-884.82708333333335</v>
      </c>
      <c r="AU308" s="31">
        <f t="shared" ca="1" si="314"/>
        <v>784.60277777777776</v>
      </c>
      <c r="AV308" s="31">
        <f t="shared" ca="1" si="315"/>
        <v>-3602.5666666666657</v>
      </c>
      <c r="AW308" s="31">
        <f t="shared" ca="1" si="316"/>
        <v>74.359722222222203</v>
      </c>
      <c r="AX308" s="31">
        <f t="shared" ca="1" si="317"/>
        <v>1870.0555555555554</v>
      </c>
      <c r="AY308" s="31">
        <f t="shared" ca="1" si="318"/>
        <v>-1305.9749999999997</v>
      </c>
      <c r="AZ308" s="31">
        <f t="shared" ca="1" si="319"/>
        <v>-651.81527777777774</v>
      </c>
      <c r="BA308" s="31">
        <f t="shared" ca="1" si="320"/>
        <v>383.96805555555551</v>
      </c>
      <c r="BB308" s="31">
        <f t="shared" ca="1" si="321"/>
        <v>-2029.913888888889</v>
      </c>
      <c r="BC308" s="31">
        <f t="shared" ca="1" si="322"/>
        <v>-1634.1694444444443</v>
      </c>
      <c r="BD308" s="11"/>
      <c r="BE308" s="4"/>
      <c r="BF308" s="11">
        <f t="shared" si="323"/>
        <v>13</v>
      </c>
      <c r="BG308" s="11">
        <f t="shared" si="336"/>
        <v>10</v>
      </c>
      <c r="BH308" s="32">
        <f>IF($BF308&gt;$Y$7,"",IF(AND($BF308=$Y$7,$BG308=23),"",Entrées!C336-Entrées!C335))</f>
        <v>-375.5</v>
      </c>
      <c r="BI308" s="32">
        <f>IF($BF308&gt;$Y$7,"",IF(AND($BF308=$Y$7,$BG308=23),"",Entrées!D336-Entrées!D335))</f>
        <v>187.5</v>
      </c>
      <c r="BJ308" s="32">
        <f>IF($BF308&gt;$Y$7,"",IF(AND($BF308=$Y$7,$BG308=23),"",Entrées!E336-Entrées!E335))</f>
        <v>-166.25</v>
      </c>
      <c r="BK308" s="32">
        <f>IF($BF308&gt;$Y$7,"",IF(AND($BF308=$Y$7,$BG308=23),"",Entrées!F336-Entrées!F335))</f>
        <v>-1</v>
      </c>
      <c r="BL308" s="32">
        <f>IF($BF308&gt;$Y$7,"",IF(AND($BF308=$Y$7,$BG308=23),"",Entrées!G336-Entrées!G335))</f>
        <v>-44.5</v>
      </c>
      <c r="BM308" s="32">
        <f>IF($BF308&gt;$Y$7,"",IF(AND($BF308=$Y$7,$BG308=23),"",Entrées!H336-Entrées!H335))</f>
        <v>148</v>
      </c>
      <c r="BN308" s="32">
        <f>IF($BF308&gt;$Y$7,"",IF(AND($BF308=$Y$7,$BG308=23),"",Entrées!I336-Entrées!I335))</f>
        <v>-4.5</v>
      </c>
      <c r="BO308" s="32">
        <f>IF($BF308&gt;$Y$7,"",IF(AND($BF308=$Y$7,$BG308=23),"",Entrées!J336-Entrées!J335))</f>
        <v>-156.5</v>
      </c>
      <c r="BP308" s="32">
        <f>IF($BF308&gt;$Y$7,"",IF(AND($BF308=$Y$7,$BG308=23),"",Entrées!K336-Entrées!K335))</f>
        <v>297.5</v>
      </c>
      <c r="BQ308" s="32">
        <f>IF($BF308&gt;$Y$7,"",IF(AND($BF308=$Y$7,$BG308=23),"",Entrées!L336-Entrées!L335))</f>
        <v>-525.5</v>
      </c>
      <c r="BR308" s="32">
        <f>IF($BF308&gt;$Y$7,"",IF(AND($BF308=$Y$7,$BG308=23),"",Entrées!M336-Entrées!M335))</f>
        <v>0</v>
      </c>
      <c r="BS308" s="32">
        <f>IF($BF308&gt;$Y$7,"",IF(AND($BF308=$Y$7,$BG308=23),"",Entrées!N336-Entrées!N335))</f>
        <v>-13</v>
      </c>
      <c r="BT308" s="32">
        <f>IF($BF308&gt;$Y$7,"",IF(AND($BF308=$Y$7,$BG308=23),"",Entrées!O336-Entrées!O335))</f>
        <v>-76</v>
      </c>
      <c r="BU308" s="32">
        <f>IF($BF308&gt;$Y$7,"",IF(AND($BF308=$Y$7,$BG308=23),"",Entrées!P336-Entrées!P335))</f>
        <v>0.5</v>
      </c>
      <c r="BV308" s="32">
        <f>IF($BF308&gt;$Y$7,"",IF(AND($BF308=$Y$7,$BG308=23),"",Entrées!Q336-Entrées!Q335))</f>
        <v>0</v>
      </c>
      <c r="BW308" s="32">
        <f>IF($BF308&gt;$Y$7,"",IF(AND($BF308=$Y$7,$BG308=23),"",Entrées!R336-Entrées!R335))</f>
        <v>16</v>
      </c>
      <c r="BX308" s="32">
        <f>IF($BF308&gt;$Y$7,"",IF(AND($BF308=$Y$7,$BG308=23),"",Entrées!S336-Entrées!S335))</f>
        <v>123</v>
      </c>
      <c r="BY308" s="32">
        <f>IF($BF308&gt;$Y$7,"",IF(AND($BF308=$Y$7,$BG308=23),"",Entrées!T336-Entrées!T335))</f>
        <v>0</v>
      </c>
      <c r="BZ308" s="32">
        <f>IF($BF308&gt;$Y$7,"",IF(AND($BF308=$Y$7,$BG308=23),"",Entrées!U336-Entrées!U335))</f>
        <v>-170</v>
      </c>
      <c r="CA308" s="32">
        <f>IF($BF308&gt;$Y$7,"",IF(AND($BF308=$Y$7,$BG308=23),"",Entrées!V336-Entrées!V335))</f>
        <v>6</v>
      </c>
      <c r="CB308" s="4"/>
      <c r="CC308" s="4"/>
      <c r="CD308" s="33">
        <f>IF($BF308&lt;=$Y$7,Entrées!J335/CD$2,"")</f>
        <v>0.23541980894922071</v>
      </c>
      <c r="CE308" s="33">
        <f>IF($BF308&lt;=$Y$7,Entrées!K335/CE$2,"")</f>
        <v>0.18623154981549817</v>
      </c>
      <c r="CF308" s="11">
        <f t="shared" si="324"/>
        <v>7956</v>
      </c>
      <c r="CG308" s="11">
        <f t="shared" si="325"/>
        <v>4336</v>
      </c>
      <c r="CH308" s="52">
        <f t="shared" si="326"/>
        <v>0.31311257052678643</v>
      </c>
      <c r="CI308" s="52">
        <f t="shared" si="327"/>
        <v>5.5627786746617593E-2</v>
      </c>
      <c r="CK308" s="11"/>
      <c r="CL308" s="4"/>
      <c r="CM308" s="11"/>
      <c r="CN308" s="11"/>
      <c r="CO308" s="4"/>
    </row>
    <row r="309" spans="2:93">
      <c r="B309" s="11">
        <f t="shared" ref="B309:B338" si="364">CE$2</f>
        <v>4336</v>
      </c>
      <c r="C309" s="11">
        <f>C308</f>
        <v>9</v>
      </c>
      <c r="D309" s="27">
        <f t="shared" ref="D309:D338" si="365">D308+1</f>
        <v>2</v>
      </c>
      <c r="E309" s="28">
        <f ca="1">IF($D309&gt;$D$8,"",INDIRECT(ADDRESS(ROW(Entrées!$C$37)+($D309-1)*24+E$11,COLUMN(Entrées!$C$37)+($C309-1),4,TRUE,"Entrées")))</f>
        <v>-1</v>
      </c>
      <c r="F309" s="28">
        <f ca="1">IF($D309&gt;$D$8,"",INDIRECT(ADDRESS(ROW(Entrées!$C$37)+($D309-1)*24+F$11,COLUMN(Entrées!$C$37)+($C309-1),4,TRUE,"Entrées")))</f>
        <v>-1</v>
      </c>
      <c r="G309" s="28">
        <f ca="1">IF($D309&gt;$D$8,"",INDIRECT(ADDRESS(ROW(Entrées!$C$37)+($D309-1)*24+G$11,COLUMN(Entrées!$C$37)+($C309-1),4,TRUE,"Entrées")))</f>
        <v>-1</v>
      </c>
      <c r="H309" s="28">
        <f ca="1">IF($D309&gt;$D$8,"",INDIRECT(ADDRESS(ROW(Entrées!$C$37)+($D309-1)*24+H$11,COLUMN(Entrées!$C$37)+($C309-1),4,TRUE,"Entrées")))</f>
        <v>-1</v>
      </c>
      <c r="I309" s="28">
        <f ca="1">IF($D309&gt;$D$8,"",INDIRECT(ADDRESS(ROW(Entrées!$C$37)+($D309-1)*24+I$11,COLUMN(Entrées!$C$37)+($C309-1),4,TRUE,"Entrées")))</f>
        <v>-1</v>
      </c>
      <c r="J309" s="28">
        <f ca="1">IF($D309&gt;$D$8,"",INDIRECT(ADDRESS(ROW(Entrées!$C$37)+($D309-1)*24+J$11,COLUMN(Entrées!$C$37)+($C309-1),4,TRUE,"Entrées")))</f>
        <v>-1</v>
      </c>
      <c r="K309" s="28">
        <f ca="1">IF($D309&gt;$D$8,"",INDIRECT(ADDRESS(ROW(Entrées!$C$37)+($D309-1)*24+K$11,COLUMN(Entrées!$C$37)+($C309-1),4,TRUE,"Entrées")))</f>
        <v>-1</v>
      </c>
      <c r="L309" s="28">
        <f ca="1">IF($D309&gt;$D$8,"",INDIRECT(ADDRESS(ROW(Entrées!$C$37)+($D309-1)*24+L$11,COLUMN(Entrées!$C$37)+($C309-1),4,TRUE,"Entrées")))</f>
        <v>-0.5</v>
      </c>
      <c r="M309" s="28">
        <f ca="1">IF($D309&gt;$D$8,"",INDIRECT(ADDRESS(ROW(Entrées!$C$37)+($D309-1)*24+M$11,COLUMN(Entrées!$C$37)+($C309-1),4,TRUE,"Entrées")))</f>
        <v>58</v>
      </c>
      <c r="N309" s="28">
        <f ca="1">IF($D309&gt;$D$8,"",INDIRECT(ADDRESS(ROW(Entrées!$C$37)+($D309-1)*24+N$11,COLUMN(Entrées!$C$37)+($C309-1),4,TRUE,"Entrées")))</f>
        <v>342.5</v>
      </c>
      <c r="O309" s="28">
        <f ca="1">IF($D309&gt;$D$8,"",INDIRECT(ADDRESS(ROW(Entrées!$C$37)+($D309-1)*24+O$11,COLUMN(Entrées!$C$37)+($C309-1),4,TRUE,"Entrées")))</f>
        <v>705</v>
      </c>
      <c r="P309" s="28">
        <f ca="1">IF($D309&gt;$D$8,"",INDIRECT(ADDRESS(ROW(Entrées!$C$37)+($D309-1)*24+P$11,COLUMN(Entrées!$C$37)+($C309-1),4,TRUE,"Entrées")))</f>
        <v>905.5</v>
      </c>
      <c r="Q309" s="28">
        <f ca="1">IF($D309&gt;$D$8,"",INDIRECT(ADDRESS(ROW(Entrées!$C$37)+($D309-1)*24+Q$11,COLUMN(Entrées!$C$37)+($C309-1),4,TRUE,"Entrées")))</f>
        <v>1082.5</v>
      </c>
      <c r="R309" s="28">
        <f ca="1">IF($D309&gt;$D$8,"",INDIRECT(ADDRESS(ROW(Entrées!$C$37)+($D309-1)*24+R$11,COLUMN(Entrées!$C$37)+($C309-1),4,TRUE,"Entrées")))</f>
        <v>1089</v>
      </c>
      <c r="S309" s="28">
        <f ca="1">IF($D309&gt;$D$8,"",INDIRECT(ADDRESS(ROW(Entrées!$C$37)+($D309-1)*24+S$11,COLUMN(Entrées!$C$37)+($C309-1),4,TRUE,"Entrées")))</f>
        <v>880</v>
      </c>
      <c r="T309" s="28">
        <f ca="1">IF($D309&gt;$D$8,"",INDIRECT(ADDRESS(ROW(Entrées!$C$37)+($D309-1)*24+T$11,COLUMN(Entrées!$C$37)+($C309-1),4,TRUE,"Entrées")))</f>
        <v>575</v>
      </c>
      <c r="U309" s="28">
        <f ca="1">IF($D309&gt;$D$8,"",INDIRECT(ADDRESS(ROW(Entrées!$C$37)+($D309-1)*24+U$11,COLUMN(Entrées!$C$37)+($C309-1),4,TRUE,"Entrées")))</f>
        <v>278</v>
      </c>
      <c r="V309" s="28">
        <f ca="1">IF($D309&gt;$D$8,"",INDIRECT(ADDRESS(ROW(Entrées!$C$37)+($D309-1)*24+V$11,COLUMN(Entrées!$C$37)+($C309-1),4,TRUE,"Entrées")))</f>
        <v>46</v>
      </c>
      <c r="W309" s="28">
        <f ca="1">IF($D309&gt;$D$8,"",INDIRECT(ADDRESS(ROW(Entrées!$C$37)+($D309-1)*24+W$11,COLUMN(Entrées!$C$37)+($C309-1),4,TRUE,"Entrées")))</f>
        <v>0</v>
      </c>
      <c r="X309" s="28">
        <f ca="1">IF($D309&gt;$D$8,"",INDIRECT(ADDRESS(ROW(Entrées!$C$37)+($D309-1)*24+X$11,COLUMN(Entrées!$C$37)+($C309-1),4,TRUE,"Entrées")))</f>
        <v>-0.5</v>
      </c>
      <c r="Y309" s="28">
        <f ca="1">IF($D309&gt;$D$8,"",INDIRECT(ADDRESS(ROW(Entrées!$C$37)+($D309-1)*24+Y$11,COLUMN(Entrées!$C$37)+($C309-1),4,TRUE,"Entrées")))</f>
        <v>-0.5</v>
      </c>
      <c r="Z309" s="28">
        <f ca="1">IF($D309&gt;$D$8,"",INDIRECT(ADDRESS(ROW(Entrées!$C$37)+($D309-1)*24+Z$11,COLUMN(Entrées!$C$37)+($C309-1),4,TRUE,"Entrées")))</f>
        <v>-1</v>
      </c>
      <c r="AA309" s="28">
        <f ca="1">IF($D309&gt;$D$8,"",INDIRECT(ADDRESS(ROW(Entrées!$C$37)+($D309-1)*24+AA$11,COLUMN(Entrées!$C$37)+($C309-1),4,TRUE,"Entrées")))</f>
        <v>-1</v>
      </c>
      <c r="AB309" s="28">
        <f ca="1">IF($D309&gt;$D$8,"",INDIRECT(ADDRESS(ROW(Entrées!$C$37)+($D309-1)*24+AB$11,COLUMN(Entrées!$C$37)+($C309-1),4,TRUE,"Entrées")))</f>
        <v>-1</v>
      </c>
      <c r="AC309" s="11"/>
      <c r="AD309" s="40">
        <f t="shared" ca="1" si="363"/>
        <v>247.91666666666666</v>
      </c>
      <c r="AE309" s="40">
        <f t="shared" ref="AE309:AE338" ca="1" si="366">MAX(E309:AB309)</f>
        <v>1089</v>
      </c>
      <c r="AF309" s="40">
        <f t="shared" ref="AF309:AF338" ca="1" si="367">MIN(E309:AB309)</f>
        <v>-1</v>
      </c>
      <c r="AG309" s="4"/>
      <c r="AH309" s="11">
        <f>Entrées!A336</f>
        <v>13</v>
      </c>
      <c r="AI309" s="13">
        <f>Entrées!B336</f>
        <v>11</v>
      </c>
      <c r="AJ309" s="31">
        <f t="shared" ca="1" si="328"/>
        <v>62498.540972222218</v>
      </c>
      <c r="AK309" s="31">
        <f t="shared" ca="1" si="304"/>
        <v>61957.204861111102</v>
      </c>
      <c r="AL309" s="31">
        <f t="shared" ca="1" si="305"/>
        <v>61859.190972222219</v>
      </c>
      <c r="AM309" s="31">
        <f t="shared" ca="1" si="306"/>
        <v>551.4354166666667</v>
      </c>
      <c r="AN309" s="31">
        <f t="shared" ca="1" si="307"/>
        <v>2875.9201388888891</v>
      </c>
      <c r="AO309" s="31">
        <f t="shared" ca="1" si="308"/>
        <v>3230.5993055555559</v>
      </c>
      <c r="AP309" s="31">
        <f t="shared" ca="1" si="309"/>
        <v>48060.695138888877</v>
      </c>
      <c r="AQ309" s="31">
        <f t="shared" ca="1" si="310"/>
        <v>2491.123611111112</v>
      </c>
      <c r="AR309" s="31">
        <f t="shared" ca="1" si="311"/>
        <v>241.20208333333338</v>
      </c>
      <c r="AS309" s="31">
        <f t="shared" ca="1" si="312"/>
        <v>8750.2437499999996</v>
      </c>
      <c r="AT309" s="31">
        <f t="shared" ca="1" si="313"/>
        <v>-884.82708333333335</v>
      </c>
      <c r="AU309" s="31">
        <f t="shared" ca="1" si="314"/>
        <v>784.60277777777776</v>
      </c>
      <c r="AV309" s="31">
        <f t="shared" ca="1" si="315"/>
        <v>-3602.5666666666657</v>
      </c>
      <c r="AW309" s="31">
        <f t="shared" ca="1" si="316"/>
        <v>74.359722222222203</v>
      </c>
      <c r="AX309" s="31">
        <f t="shared" ca="1" si="317"/>
        <v>1870.0555555555554</v>
      </c>
      <c r="AY309" s="31">
        <f t="shared" ca="1" si="318"/>
        <v>-1305.9749999999997</v>
      </c>
      <c r="AZ309" s="31">
        <f t="shared" ca="1" si="319"/>
        <v>-651.81527777777774</v>
      </c>
      <c r="BA309" s="31">
        <f t="shared" ca="1" si="320"/>
        <v>383.96805555555551</v>
      </c>
      <c r="BB309" s="31">
        <f t="shared" ca="1" si="321"/>
        <v>-2029.913888888889</v>
      </c>
      <c r="BC309" s="31">
        <f t="shared" ca="1" si="322"/>
        <v>-1634.1694444444443</v>
      </c>
      <c r="BD309" s="11"/>
      <c r="BE309" s="4"/>
      <c r="BF309" s="11">
        <f t="shared" si="323"/>
        <v>13</v>
      </c>
      <c r="BG309" s="11">
        <f t="shared" si="336"/>
        <v>11</v>
      </c>
      <c r="BH309" s="32">
        <f>IF($BF309&gt;$Y$7,"",IF(AND($BF309=$Y$7,$BG309=23),"",Entrées!C337-Entrées!C336))</f>
        <v>-303.5</v>
      </c>
      <c r="BI309" s="32">
        <f>IF($BF309&gt;$Y$7,"",IF(AND($BF309=$Y$7,$BG309=23),"",Entrées!D337-Entrées!D336))</f>
        <v>-212.5</v>
      </c>
      <c r="BJ309" s="32">
        <f>IF($BF309&gt;$Y$7,"",IF(AND($BF309=$Y$7,$BG309=23),"",Entrées!E337-Entrées!E336))</f>
        <v>-20</v>
      </c>
      <c r="BK309" s="32">
        <f>IF($BF309&gt;$Y$7,"",IF(AND($BF309=$Y$7,$BG309=23),"",Entrées!F337-Entrées!F336))</f>
        <v>1</v>
      </c>
      <c r="BL309" s="32">
        <f>IF($BF309&gt;$Y$7,"",IF(AND($BF309=$Y$7,$BG309=23),"",Entrées!G337-Entrées!G336))</f>
        <v>-197</v>
      </c>
      <c r="BM309" s="32">
        <f>IF($BF309&gt;$Y$7,"",IF(AND($BF309=$Y$7,$BG309=23),"",Entrées!H337-Entrées!H336))</f>
        <v>-109.5</v>
      </c>
      <c r="BN309" s="32">
        <f>IF($BF309&gt;$Y$7,"",IF(AND($BF309=$Y$7,$BG309=23),"",Entrées!I337-Entrées!I336))</f>
        <v>-142.5</v>
      </c>
      <c r="BO309" s="32">
        <f>IF($BF309&gt;$Y$7,"",IF(AND($BF309=$Y$7,$BG309=23),"",Entrées!J337-Entrées!J336))</f>
        <v>-30.5</v>
      </c>
      <c r="BP309" s="32">
        <f>IF($BF309&gt;$Y$7,"",IF(AND($BF309=$Y$7,$BG309=23),"",Entrées!K337-Entrées!K336))</f>
        <v>171</v>
      </c>
      <c r="BQ309" s="32">
        <f>IF($BF309&gt;$Y$7,"",IF(AND($BF309=$Y$7,$BG309=23),"",Entrées!L337-Entrées!L336))</f>
        <v>-113.5</v>
      </c>
      <c r="BR309" s="32">
        <f>IF($BF309&gt;$Y$7,"",IF(AND($BF309=$Y$7,$BG309=23),"",Entrées!M337-Entrées!M336))</f>
        <v>0</v>
      </c>
      <c r="BS309" s="32">
        <f>IF($BF309&gt;$Y$7,"",IF(AND($BF309=$Y$7,$BG309=23),"",Entrées!N337-Entrées!N336))</f>
        <v>18</v>
      </c>
      <c r="BT309" s="32">
        <f>IF($BF309&gt;$Y$7,"",IF(AND($BF309=$Y$7,$BG309=23),"",Entrées!O337-Entrées!O336))</f>
        <v>99.5</v>
      </c>
      <c r="BU309" s="32">
        <f>IF($BF309&gt;$Y$7,"",IF(AND($BF309=$Y$7,$BG309=23),"",Entrées!P337-Entrées!P336))</f>
        <v>-2</v>
      </c>
      <c r="BV309" s="32">
        <f>IF($BF309&gt;$Y$7,"",IF(AND($BF309=$Y$7,$BG309=23),"",Entrées!Q337-Entrées!Q336))</f>
        <v>0</v>
      </c>
      <c r="BW309" s="32">
        <f>IF($BF309&gt;$Y$7,"",IF(AND($BF309=$Y$7,$BG309=23),"",Entrées!R337-Entrées!R336))</f>
        <v>83</v>
      </c>
      <c r="BX309" s="32">
        <f>IF($BF309&gt;$Y$7,"",IF(AND($BF309=$Y$7,$BG309=23),"",Entrées!S337-Entrées!S336))</f>
        <v>143</v>
      </c>
      <c r="BY309" s="32">
        <f>IF($BF309&gt;$Y$7,"",IF(AND($BF309=$Y$7,$BG309=23),"",Entrées!T337-Entrées!T336))</f>
        <v>0</v>
      </c>
      <c r="BZ309" s="32">
        <f>IF($BF309&gt;$Y$7,"",IF(AND($BF309=$Y$7,$BG309=23),"",Entrées!U337-Entrées!U336))</f>
        <v>73</v>
      </c>
      <c r="CA309" s="32">
        <f>IF($BF309&gt;$Y$7,"",IF(AND($BF309=$Y$7,$BG309=23),"",Entrées!V337-Entrées!V336))</f>
        <v>-323</v>
      </c>
      <c r="CB309" s="4"/>
      <c r="CC309" s="4"/>
      <c r="CD309" s="33">
        <f>IF($BF309&lt;=$Y$7,Entrées!J336/CD$2,"")</f>
        <v>0.21574912016088488</v>
      </c>
      <c r="CE309" s="33">
        <f>IF($BF309&lt;=$Y$7,Entrées!K336/CE$2,"")</f>
        <v>0.25484317343173429</v>
      </c>
      <c r="CF309" s="11">
        <f t="shared" si="324"/>
        <v>7956</v>
      </c>
      <c r="CG309" s="11">
        <f t="shared" si="325"/>
        <v>4336</v>
      </c>
      <c r="CH309" s="52">
        <f t="shared" si="326"/>
        <v>0.31311257052678643</v>
      </c>
      <c r="CI309" s="52">
        <f t="shared" si="327"/>
        <v>5.5627786746617593E-2</v>
      </c>
      <c r="CK309" s="11"/>
      <c r="CL309" s="4"/>
      <c r="CM309" s="11"/>
      <c r="CN309" s="11"/>
      <c r="CO309" s="4"/>
    </row>
    <row r="310" spans="2:93">
      <c r="B310" s="11">
        <f t="shared" si="364"/>
        <v>4336</v>
      </c>
      <c r="C310" s="11">
        <f t="shared" ref="C310:C338" si="368">C309</f>
        <v>9</v>
      </c>
      <c r="D310" s="27">
        <f t="shared" si="365"/>
        <v>3</v>
      </c>
      <c r="E310" s="28">
        <f ca="1">IF($D310&gt;$D$8,"",INDIRECT(ADDRESS(ROW(Entrées!$C$37)+($D310-1)*24+E$11,COLUMN(Entrées!$C$37)+($C310-1),4,TRUE,"Entrées")))</f>
        <v>-1</v>
      </c>
      <c r="F310" s="28">
        <f ca="1">IF($D310&gt;$D$8,"",INDIRECT(ADDRESS(ROW(Entrées!$C$37)+($D310-1)*24+F$11,COLUMN(Entrées!$C$37)+($C310-1),4,TRUE,"Entrées")))</f>
        <v>-1</v>
      </c>
      <c r="G310" s="28">
        <f ca="1">IF($D310&gt;$D$8,"",INDIRECT(ADDRESS(ROW(Entrées!$C$37)+($D310-1)*24+G$11,COLUMN(Entrées!$C$37)+($C310-1),4,TRUE,"Entrées")))</f>
        <v>-1</v>
      </c>
      <c r="H310" s="28">
        <f ca="1">IF($D310&gt;$D$8,"",INDIRECT(ADDRESS(ROW(Entrées!$C$37)+($D310-1)*24+H$11,COLUMN(Entrées!$C$37)+($C310-1),4,TRUE,"Entrées")))</f>
        <v>-1</v>
      </c>
      <c r="I310" s="28">
        <f ca="1">IF($D310&gt;$D$8,"",INDIRECT(ADDRESS(ROW(Entrées!$C$37)+($D310-1)*24+I$11,COLUMN(Entrées!$C$37)+($C310-1),4,TRUE,"Entrées")))</f>
        <v>-1</v>
      </c>
      <c r="J310" s="28">
        <f ca="1">IF($D310&gt;$D$8,"",INDIRECT(ADDRESS(ROW(Entrées!$C$37)+($D310-1)*24+J$11,COLUMN(Entrées!$C$37)+($C310-1),4,TRUE,"Entrées")))</f>
        <v>-1</v>
      </c>
      <c r="K310" s="28">
        <f ca="1">IF($D310&gt;$D$8,"",INDIRECT(ADDRESS(ROW(Entrées!$C$37)+($D310-1)*24+K$11,COLUMN(Entrées!$C$37)+($C310-1),4,TRUE,"Entrées")))</f>
        <v>-1</v>
      </c>
      <c r="L310" s="28">
        <f ca="1">IF($D310&gt;$D$8,"",INDIRECT(ADDRESS(ROW(Entrées!$C$37)+($D310-1)*24+L$11,COLUMN(Entrées!$C$37)+($C310-1),4,TRUE,"Entrées")))</f>
        <v>1</v>
      </c>
      <c r="M310" s="28">
        <f ca="1">IF($D310&gt;$D$8,"",INDIRECT(ADDRESS(ROW(Entrées!$C$37)+($D310-1)*24+M$11,COLUMN(Entrées!$C$37)+($C310-1),4,TRUE,"Entrées")))</f>
        <v>127</v>
      </c>
      <c r="N310" s="28">
        <f ca="1">IF($D310&gt;$D$8,"",INDIRECT(ADDRESS(ROW(Entrées!$C$37)+($D310-1)*24+N$11,COLUMN(Entrées!$C$37)+($C310-1),4,TRUE,"Entrées")))</f>
        <v>556</v>
      </c>
      <c r="O310" s="28">
        <f ca="1">IF($D310&gt;$D$8,"",INDIRECT(ADDRESS(ROW(Entrées!$C$37)+($D310-1)*24+O$11,COLUMN(Entrées!$C$37)+($C310-1),4,TRUE,"Entrées")))</f>
        <v>987</v>
      </c>
      <c r="P310" s="28">
        <f ca="1">IF($D310&gt;$D$8,"",INDIRECT(ADDRESS(ROW(Entrées!$C$37)+($D310-1)*24+P$11,COLUMN(Entrées!$C$37)+($C310-1),4,TRUE,"Entrées")))</f>
        <v>1360.5</v>
      </c>
      <c r="Q310" s="28">
        <f ca="1">IF($D310&gt;$D$8,"",INDIRECT(ADDRESS(ROW(Entrées!$C$37)+($D310-1)*24+Q$11,COLUMN(Entrées!$C$37)+($C310-1),4,TRUE,"Entrées")))</f>
        <v>1521.5</v>
      </c>
      <c r="R310" s="28">
        <f ca="1">IF($D310&gt;$D$8,"",INDIRECT(ADDRESS(ROW(Entrées!$C$37)+($D310-1)*24+R$11,COLUMN(Entrées!$C$37)+($C310-1),4,TRUE,"Entrées")))</f>
        <v>1454</v>
      </c>
      <c r="S310" s="28">
        <f ca="1">IF($D310&gt;$D$8,"",INDIRECT(ADDRESS(ROW(Entrées!$C$37)+($D310-1)*24+S$11,COLUMN(Entrées!$C$37)+($C310-1),4,TRUE,"Entrées")))</f>
        <v>1346</v>
      </c>
      <c r="T310" s="28">
        <f ca="1">IF($D310&gt;$D$8,"",INDIRECT(ADDRESS(ROW(Entrées!$C$37)+($D310-1)*24+T$11,COLUMN(Entrées!$C$37)+($C310-1),4,TRUE,"Entrées")))</f>
        <v>935.5</v>
      </c>
      <c r="U310" s="28">
        <f ca="1">IF($D310&gt;$D$8,"",INDIRECT(ADDRESS(ROW(Entrées!$C$37)+($D310-1)*24+U$11,COLUMN(Entrées!$C$37)+($C310-1),4,TRUE,"Entrées")))</f>
        <v>437</v>
      </c>
      <c r="V310" s="28">
        <f ca="1">IF($D310&gt;$D$8,"",INDIRECT(ADDRESS(ROW(Entrées!$C$37)+($D310-1)*24+V$11,COLUMN(Entrées!$C$37)+($C310-1),4,TRUE,"Entrées")))</f>
        <v>58.5</v>
      </c>
      <c r="W310" s="28">
        <f ca="1">IF($D310&gt;$D$8,"",INDIRECT(ADDRESS(ROW(Entrées!$C$37)+($D310-1)*24+W$11,COLUMN(Entrées!$C$37)+($C310-1),4,TRUE,"Entrées")))</f>
        <v>0</v>
      </c>
      <c r="X310" s="28">
        <f ca="1">IF($D310&gt;$D$8,"",INDIRECT(ADDRESS(ROW(Entrées!$C$37)+($D310-1)*24+X$11,COLUMN(Entrées!$C$37)+($C310-1),4,TRUE,"Entrées")))</f>
        <v>0</v>
      </c>
      <c r="Y310" s="28">
        <f ca="1">IF($D310&gt;$D$8,"",INDIRECT(ADDRESS(ROW(Entrées!$C$37)+($D310-1)*24+Y$11,COLUMN(Entrées!$C$37)+($C310-1),4,TRUE,"Entrées")))</f>
        <v>-1</v>
      </c>
      <c r="Z310" s="28">
        <f ca="1">IF($D310&gt;$D$8,"",INDIRECT(ADDRESS(ROW(Entrées!$C$37)+($D310-1)*24+Z$11,COLUMN(Entrées!$C$37)+($C310-1),4,TRUE,"Entrées")))</f>
        <v>-1</v>
      </c>
      <c r="AA310" s="28">
        <f ca="1">IF($D310&gt;$D$8,"",INDIRECT(ADDRESS(ROW(Entrées!$C$37)+($D310-1)*24+AA$11,COLUMN(Entrées!$C$37)+($C310-1),4,TRUE,"Entrées")))</f>
        <v>-1</v>
      </c>
      <c r="AB310" s="28">
        <f ca="1">IF($D310&gt;$D$8,"",INDIRECT(ADDRESS(ROW(Entrées!$C$37)+($D310-1)*24+AB$11,COLUMN(Entrées!$C$37)+($C310-1),4,TRUE,"Entrées")))</f>
        <v>-1</v>
      </c>
      <c r="AC310" s="11"/>
      <c r="AD310" s="40">
        <f t="shared" ca="1" si="363"/>
        <v>365.54166666666669</v>
      </c>
      <c r="AE310" s="40">
        <f t="shared" ca="1" si="366"/>
        <v>1521.5</v>
      </c>
      <c r="AF310" s="40">
        <f t="shared" ca="1" si="367"/>
        <v>-1</v>
      </c>
      <c r="AG310" s="4"/>
      <c r="AH310" s="11">
        <f>Entrées!A337</f>
        <v>13</v>
      </c>
      <c r="AI310" s="13">
        <f>Entrées!B337</f>
        <v>12</v>
      </c>
      <c r="AJ310" s="31">
        <f t="shared" ca="1" si="328"/>
        <v>62498.540972222218</v>
      </c>
      <c r="AK310" s="31">
        <f t="shared" ca="1" si="304"/>
        <v>61957.204861111102</v>
      </c>
      <c r="AL310" s="31">
        <f t="shared" ca="1" si="305"/>
        <v>61859.190972222219</v>
      </c>
      <c r="AM310" s="31">
        <f t="shared" ca="1" si="306"/>
        <v>551.4354166666667</v>
      </c>
      <c r="AN310" s="31">
        <f t="shared" ca="1" si="307"/>
        <v>2875.9201388888891</v>
      </c>
      <c r="AO310" s="31">
        <f t="shared" ca="1" si="308"/>
        <v>3230.5993055555559</v>
      </c>
      <c r="AP310" s="31">
        <f t="shared" ca="1" si="309"/>
        <v>48060.695138888877</v>
      </c>
      <c r="AQ310" s="31">
        <f t="shared" ca="1" si="310"/>
        <v>2491.123611111112</v>
      </c>
      <c r="AR310" s="31">
        <f t="shared" ca="1" si="311"/>
        <v>241.20208333333338</v>
      </c>
      <c r="AS310" s="31">
        <f t="shared" ca="1" si="312"/>
        <v>8750.2437499999996</v>
      </c>
      <c r="AT310" s="31">
        <f t="shared" ca="1" si="313"/>
        <v>-884.82708333333335</v>
      </c>
      <c r="AU310" s="31">
        <f t="shared" ca="1" si="314"/>
        <v>784.60277777777776</v>
      </c>
      <c r="AV310" s="31">
        <f t="shared" ca="1" si="315"/>
        <v>-3602.5666666666657</v>
      </c>
      <c r="AW310" s="31">
        <f t="shared" ca="1" si="316"/>
        <v>74.359722222222203</v>
      </c>
      <c r="AX310" s="31">
        <f t="shared" ca="1" si="317"/>
        <v>1870.0555555555554</v>
      </c>
      <c r="AY310" s="31">
        <f t="shared" ca="1" si="318"/>
        <v>-1305.9749999999997</v>
      </c>
      <c r="AZ310" s="31">
        <f t="shared" ca="1" si="319"/>
        <v>-651.81527777777774</v>
      </c>
      <c r="BA310" s="31">
        <f t="shared" ca="1" si="320"/>
        <v>383.96805555555551</v>
      </c>
      <c r="BB310" s="31">
        <f t="shared" ca="1" si="321"/>
        <v>-2029.913888888889</v>
      </c>
      <c r="BC310" s="31">
        <f t="shared" ca="1" si="322"/>
        <v>-1634.1694444444443</v>
      </c>
      <c r="BD310" s="11"/>
      <c r="BE310" s="4"/>
      <c r="BF310" s="11">
        <f t="shared" si="323"/>
        <v>13</v>
      </c>
      <c r="BG310" s="11">
        <f t="shared" si="336"/>
        <v>12</v>
      </c>
      <c r="BH310" s="32">
        <f>IF($BF310&gt;$Y$7,"",IF(AND($BF310=$Y$7,$BG310=23),"",Entrées!C338-Entrées!C337))</f>
        <v>-895.5</v>
      </c>
      <c r="BI310" s="32">
        <f>IF($BF310&gt;$Y$7,"",IF(AND($BF310=$Y$7,$BG310=23),"",Entrées!D338-Entrées!D337))</f>
        <v>-612.5</v>
      </c>
      <c r="BJ310" s="32">
        <f>IF($BF310&gt;$Y$7,"",IF(AND($BF310=$Y$7,$BG310=23),"",Entrées!E338-Entrées!E337))</f>
        <v>-1025</v>
      </c>
      <c r="BK310" s="32">
        <f>IF($BF310&gt;$Y$7,"",IF(AND($BF310=$Y$7,$BG310=23),"",Entrées!F338-Entrées!F337))</f>
        <v>-3.5</v>
      </c>
      <c r="BL310" s="32">
        <f>IF($BF310&gt;$Y$7,"",IF(AND($BF310=$Y$7,$BG310=23),"",Entrées!G338-Entrées!G337))</f>
        <v>-141</v>
      </c>
      <c r="BM310" s="32">
        <f>IF($BF310&gt;$Y$7,"",IF(AND($BF310=$Y$7,$BG310=23),"",Entrées!H338-Entrées!H337))</f>
        <v>-54.5</v>
      </c>
      <c r="BN310" s="32">
        <f>IF($BF310&gt;$Y$7,"",IF(AND($BF310=$Y$7,$BG310=23),"",Entrées!I338-Entrées!I337))</f>
        <v>63.5</v>
      </c>
      <c r="BO310" s="32">
        <f>IF($BF310&gt;$Y$7,"",IF(AND($BF310=$Y$7,$BG310=23),"",Entrées!J338-Entrées!J337))</f>
        <v>-93</v>
      </c>
      <c r="BP310" s="32">
        <f>IF($BF310&gt;$Y$7,"",IF(AND($BF310=$Y$7,$BG310=23),"",Entrées!K338-Entrées!K337))</f>
        <v>-16.5</v>
      </c>
      <c r="BQ310" s="32">
        <f>IF($BF310&gt;$Y$7,"",IF(AND($BF310=$Y$7,$BG310=23),"",Entrées!L338-Entrées!L337))</f>
        <v>-67</v>
      </c>
      <c r="BR310" s="32">
        <f>IF($BF310&gt;$Y$7,"",IF(AND($BF310=$Y$7,$BG310=23),"",Entrées!M338-Entrées!M337))</f>
        <v>0.5</v>
      </c>
      <c r="BS310" s="32">
        <f>IF($BF310&gt;$Y$7,"",IF(AND($BF310=$Y$7,$BG310=23),"",Entrées!N338-Entrées!N337))</f>
        <v>10</v>
      </c>
      <c r="BT310" s="32">
        <f>IF($BF310&gt;$Y$7,"",IF(AND($BF310=$Y$7,$BG310=23),"",Entrées!O338-Entrées!O337))</f>
        <v>-593.5</v>
      </c>
      <c r="BU310" s="32">
        <f>IF($BF310&gt;$Y$7,"",IF(AND($BF310=$Y$7,$BG310=23),"",Entrées!P338-Entrées!P337))</f>
        <v>-2</v>
      </c>
      <c r="BV310" s="32">
        <f>IF($BF310&gt;$Y$7,"",IF(AND($BF310=$Y$7,$BG310=23),"",Entrées!Q338-Entrées!Q337))</f>
        <v>-78</v>
      </c>
      <c r="BW310" s="32">
        <f>IF($BF310&gt;$Y$7,"",IF(AND($BF310=$Y$7,$BG310=23),"",Entrées!R338-Entrées!R337))</f>
        <v>75</v>
      </c>
      <c r="BX310" s="32">
        <f>IF($BF310&gt;$Y$7,"",IF(AND($BF310=$Y$7,$BG310=23),"",Entrées!S338-Entrées!S337))</f>
        <v>-235</v>
      </c>
      <c r="BY310" s="32">
        <f>IF($BF310&gt;$Y$7,"",IF(AND($BF310=$Y$7,$BG310=23),"",Entrées!T338-Entrées!T337))</f>
        <v>0</v>
      </c>
      <c r="BZ310" s="32">
        <f>IF($BF310&gt;$Y$7,"",IF(AND($BF310=$Y$7,$BG310=23),"",Entrées!U338-Entrées!U337))</f>
        <v>-138</v>
      </c>
      <c r="CA310" s="32">
        <f>IF($BF310&gt;$Y$7,"",IF(AND($BF310=$Y$7,$BG310=23),"",Entrées!V338-Entrées!V337))</f>
        <v>-289</v>
      </c>
      <c r="CB310" s="4"/>
      <c r="CC310" s="4"/>
      <c r="CD310" s="33">
        <f>IF($BF310&lt;=$Y$7,Entrées!J337/CD$2,"")</f>
        <v>0.21191553544494721</v>
      </c>
      <c r="CE310" s="33">
        <f>IF($BF310&lt;=$Y$7,Entrées!K337/CE$2,"")</f>
        <v>0.29428044280442806</v>
      </c>
      <c r="CF310" s="11">
        <f t="shared" si="324"/>
        <v>7956</v>
      </c>
      <c r="CG310" s="11">
        <f t="shared" si="325"/>
        <v>4336</v>
      </c>
      <c r="CH310" s="52">
        <f t="shared" si="326"/>
        <v>0.31311257052678643</v>
      </c>
      <c r="CI310" s="52">
        <f t="shared" si="327"/>
        <v>5.5627786746617593E-2</v>
      </c>
      <c r="CK310" s="11"/>
      <c r="CL310" s="4"/>
      <c r="CM310" s="11"/>
      <c r="CN310" s="11"/>
      <c r="CO310" s="4"/>
    </row>
    <row r="311" spans="2:93">
      <c r="B311" s="11">
        <f t="shared" si="364"/>
        <v>4336</v>
      </c>
      <c r="C311" s="11">
        <f t="shared" si="368"/>
        <v>9</v>
      </c>
      <c r="D311" s="27">
        <f t="shared" si="365"/>
        <v>4</v>
      </c>
      <c r="E311" s="28">
        <f ca="1">IF($D311&gt;$D$8,"",INDIRECT(ADDRESS(ROW(Entrées!$C$37)+($D311-1)*24+E$11,COLUMN(Entrées!$C$37)+($C311-1),4,TRUE,"Entrées")))</f>
        <v>-1</v>
      </c>
      <c r="F311" s="28">
        <f ca="1">IF($D311&gt;$D$8,"",INDIRECT(ADDRESS(ROW(Entrées!$C$37)+($D311-1)*24+F$11,COLUMN(Entrées!$C$37)+($C311-1),4,TRUE,"Entrées")))</f>
        <v>-1</v>
      </c>
      <c r="G311" s="28">
        <f ca="1">IF($D311&gt;$D$8,"",INDIRECT(ADDRESS(ROW(Entrées!$C$37)+($D311-1)*24+G$11,COLUMN(Entrées!$C$37)+($C311-1),4,TRUE,"Entrées")))</f>
        <v>-1</v>
      </c>
      <c r="H311" s="28">
        <f ca="1">IF($D311&gt;$D$8,"",INDIRECT(ADDRESS(ROW(Entrées!$C$37)+($D311-1)*24+H$11,COLUMN(Entrées!$C$37)+($C311-1),4,TRUE,"Entrées")))</f>
        <v>-1</v>
      </c>
      <c r="I311" s="28">
        <f ca="1">IF($D311&gt;$D$8,"",INDIRECT(ADDRESS(ROW(Entrées!$C$37)+($D311-1)*24+I$11,COLUMN(Entrées!$C$37)+($C311-1),4,TRUE,"Entrées")))</f>
        <v>-1</v>
      </c>
      <c r="J311" s="28">
        <f ca="1">IF($D311&gt;$D$8,"",INDIRECT(ADDRESS(ROW(Entrées!$C$37)+($D311-1)*24+J$11,COLUMN(Entrées!$C$37)+($C311-1),4,TRUE,"Entrées")))</f>
        <v>-1</v>
      </c>
      <c r="K311" s="28">
        <f ca="1">IF($D311&gt;$D$8,"",INDIRECT(ADDRESS(ROW(Entrées!$C$37)+($D311-1)*24+K$11,COLUMN(Entrées!$C$37)+($C311-1),4,TRUE,"Entrées")))</f>
        <v>-1</v>
      </c>
      <c r="L311" s="28">
        <f ca="1">IF($D311&gt;$D$8,"",INDIRECT(ADDRESS(ROW(Entrées!$C$37)+($D311-1)*24+L$11,COLUMN(Entrées!$C$37)+($C311-1),4,TRUE,"Entrées")))</f>
        <v>-0.5</v>
      </c>
      <c r="M311" s="28">
        <f ca="1">IF($D311&gt;$D$8,"",INDIRECT(ADDRESS(ROW(Entrées!$C$37)+($D311-1)*24+M$11,COLUMN(Entrées!$C$37)+($C311-1),4,TRUE,"Entrées")))</f>
        <v>21.5</v>
      </c>
      <c r="N311" s="28">
        <f ca="1">IF($D311&gt;$D$8,"",INDIRECT(ADDRESS(ROW(Entrées!$C$37)+($D311-1)*24+N$11,COLUMN(Entrées!$C$37)+($C311-1),4,TRUE,"Entrées")))</f>
        <v>141.5</v>
      </c>
      <c r="O311" s="28">
        <f ca="1">IF($D311&gt;$D$8,"",INDIRECT(ADDRESS(ROW(Entrées!$C$37)+($D311-1)*24+O$11,COLUMN(Entrées!$C$37)+($C311-1),4,TRUE,"Entrées")))</f>
        <v>293</v>
      </c>
      <c r="P311" s="28">
        <f ca="1">IF($D311&gt;$D$8,"",INDIRECT(ADDRESS(ROW(Entrées!$C$37)+($D311-1)*24+P$11,COLUMN(Entrées!$C$37)+($C311-1),4,TRUE,"Entrées")))</f>
        <v>450.5</v>
      </c>
      <c r="Q311" s="28">
        <f ca="1">IF($D311&gt;$D$8,"",INDIRECT(ADDRESS(ROW(Entrées!$C$37)+($D311-1)*24+Q$11,COLUMN(Entrées!$C$37)+($C311-1),4,TRUE,"Entrées")))</f>
        <v>552</v>
      </c>
      <c r="R311" s="28">
        <f ca="1">IF($D311&gt;$D$8,"",INDIRECT(ADDRESS(ROW(Entrées!$C$37)+($D311-1)*24+R$11,COLUMN(Entrées!$C$37)+($C311-1),4,TRUE,"Entrées")))</f>
        <v>623</v>
      </c>
      <c r="S311" s="28">
        <f ca="1">IF($D311&gt;$D$8,"",INDIRECT(ADDRESS(ROW(Entrées!$C$37)+($D311-1)*24+S$11,COLUMN(Entrées!$C$37)+($C311-1),4,TRUE,"Entrées")))</f>
        <v>585</v>
      </c>
      <c r="T311" s="28">
        <f ca="1">IF($D311&gt;$D$8,"",INDIRECT(ADDRESS(ROW(Entrées!$C$37)+($D311-1)*24+T$11,COLUMN(Entrées!$C$37)+($C311-1),4,TRUE,"Entrées")))</f>
        <v>479</v>
      </c>
      <c r="U311" s="28">
        <f ca="1">IF($D311&gt;$D$8,"",INDIRECT(ADDRESS(ROW(Entrées!$C$37)+($D311-1)*24+U$11,COLUMN(Entrées!$C$37)+($C311-1),4,TRUE,"Entrées")))</f>
        <v>284</v>
      </c>
      <c r="V311" s="28">
        <f ca="1">IF($D311&gt;$D$8,"",INDIRECT(ADDRESS(ROW(Entrées!$C$37)+($D311-1)*24+V$11,COLUMN(Entrées!$C$37)+($C311-1),4,TRUE,"Entrées")))</f>
        <v>62.5</v>
      </c>
      <c r="W311" s="28">
        <f ca="1">IF($D311&gt;$D$8,"",INDIRECT(ADDRESS(ROW(Entrées!$C$37)+($D311-1)*24+W$11,COLUMN(Entrées!$C$37)+($C311-1),4,TRUE,"Entrées")))</f>
        <v>0</v>
      </c>
      <c r="X311" s="28">
        <f ca="1">IF($D311&gt;$D$8,"",INDIRECT(ADDRESS(ROW(Entrées!$C$37)+($D311-1)*24+X$11,COLUMN(Entrées!$C$37)+($C311-1),4,TRUE,"Entrées")))</f>
        <v>0</v>
      </c>
      <c r="Y311" s="28">
        <f ca="1">IF($D311&gt;$D$8,"",INDIRECT(ADDRESS(ROW(Entrées!$C$37)+($D311-1)*24+Y$11,COLUMN(Entrées!$C$37)+($C311-1),4,TRUE,"Entrées")))</f>
        <v>-0.5</v>
      </c>
      <c r="Z311" s="28">
        <f ca="1">IF($D311&gt;$D$8,"",INDIRECT(ADDRESS(ROW(Entrées!$C$37)+($D311-1)*24+Z$11,COLUMN(Entrées!$C$37)+($C311-1),4,TRUE,"Entrées")))</f>
        <v>0</v>
      </c>
      <c r="AA311" s="28">
        <f ca="1">IF($D311&gt;$D$8,"",INDIRECT(ADDRESS(ROW(Entrées!$C$37)+($D311-1)*24+AA$11,COLUMN(Entrées!$C$37)+($C311-1),4,TRUE,"Entrées")))</f>
        <v>0</v>
      </c>
      <c r="AB311" s="28">
        <f ca="1">IF($D311&gt;$D$8,"",INDIRECT(ADDRESS(ROW(Entrées!$C$37)+($D311-1)*24+AB$11,COLUMN(Entrées!$C$37)+($C311-1),4,TRUE,"Entrées")))</f>
        <v>-1</v>
      </c>
      <c r="AC311" s="11"/>
      <c r="AD311" s="40">
        <f t="shared" ca="1" si="363"/>
        <v>145.125</v>
      </c>
      <c r="AE311" s="40">
        <f t="shared" ca="1" si="366"/>
        <v>623</v>
      </c>
      <c r="AF311" s="40">
        <f t="shared" ca="1" si="367"/>
        <v>-1</v>
      </c>
      <c r="AG311" s="4"/>
      <c r="AH311" s="11">
        <f>Entrées!A338</f>
        <v>13</v>
      </c>
      <c r="AI311" s="13">
        <f>Entrées!B338</f>
        <v>13</v>
      </c>
      <c r="AJ311" s="31">
        <f t="shared" ca="1" si="328"/>
        <v>62498.540972222218</v>
      </c>
      <c r="AK311" s="31">
        <f t="shared" ca="1" si="304"/>
        <v>61957.204861111102</v>
      </c>
      <c r="AL311" s="31">
        <f t="shared" ca="1" si="305"/>
        <v>61859.190972222219</v>
      </c>
      <c r="AM311" s="31">
        <f t="shared" ca="1" si="306"/>
        <v>551.4354166666667</v>
      </c>
      <c r="AN311" s="31">
        <f t="shared" ca="1" si="307"/>
        <v>2875.9201388888891</v>
      </c>
      <c r="AO311" s="31">
        <f t="shared" ca="1" si="308"/>
        <v>3230.5993055555559</v>
      </c>
      <c r="AP311" s="31">
        <f t="shared" ca="1" si="309"/>
        <v>48060.695138888877</v>
      </c>
      <c r="AQ311" s="31">
        <f t="shared" ca="1" si="310"/>
        <v>2491.123611111112</v>
      </c>
      <c r="AR311" s="31">
        <f t="shared" ca="1" si="311"/>
        <v>241.20208333333338</v>
      </c>
      <c r="AS311" s="31">
        <f t="shared" ca="1" si="312"/>
        <v>8750.2437499999996</v>
      </c>
      <c r="AT311" s="31">
        <f t="shared" ca="1" si="313"/>
        <v>-884.82708333333335</v>
      </c>
      <c r="AU311" s="31">
        <f t="shared" ca="1" si="314"/>
        <v>784.60277777777776</v>
      </c>
      <c r="AV311" s="31">
        <f t="shared" ca="1" si="315"/>
        <v>-3602.5666666666657</v>
      </c>
      <c r="AW311" s="31">
        <f t="shared" ca="1" si="316"/>
        <v>74.359722222222203</v>
      </c>
      <c r="AX311" s="31">
        <f t="shared" ca="1" si="317"/>
        <v>1870.0555555555554</v>
      </c>
      <c r="AY311" s="31">
        <f t="shared" ca="1" si="318"/>
        <v>-1305.9749999999997</v>
      </c>
      <c r="AZ311" s="31">
        <f t="shared" ca="1" si="319"/>
        <v>-651.81527777777774</v>
      </c>
      <c r="BA311" s="31">
        <f t="shared" ca="1" si="320"/>
        <v>383.96805555555551</v>
      </c>
      <c r="BB311" s="31">
        <f t="shared" ca="1" si="321"/>
        <v>-2029.913888888889</v>
      </c>
      <c r="BC311" s="31">
        <f t="shared" ca="1" si="322"/>
        <v>-1634.1694444444443</v>
      </c>
      <c r="BD311" s="11"/>
      <c r="BE311" s="4"/>
      <c r="BF311" s="11">
        <f t="shared" si="323"/>
        <v>13</v>
      </c>
      <c r="BG311" s="11">
        <f t="shared" si="336"/>
        <v>13</v>
      </c>
      <c r="BH311" s="32">
        <f>IF($BF311&gt;$Y$7,"",IF(AND($BF311=$Y$7,$BG311=23),"",Entrées!C339-Entrées!C338))</f>
        <v>-1164</v>
      </c>
      <c r="BI311" s="32">
        <f>IF($BF311&gt;$Y$7,"",IF(AND($BF311=$Y$7,$BG311=23),"",Entrées!D339-Entrées!D338))</f>
        <v>-1175</v>
      </c>
      <c r="BJ311" s="32">
        <f>IF($BF311&gt;$Y$7,"",IF(AND($BF311=$Y$7,$BG311=23),"",Entrées!E339-Entrées!E338))</f>
        <v>-1296.25</v>
      </c>
      <c r="BK311" s="32">
        <f>IF($BF311&gt;$Y$7,"",IF(AND($BF311=$Y$7,$BG311=23),"",Entrées!F339-Entrées!F338))</f>
        <v>2</v>
      </c>
      <c r="BL311" s="32">
        <f>IF($BF311&gt;$Y$7,"",IF(AND($BF311=$Y$7,$BG311=23),"",Entrées!G339-Entrées!G338))</f>
        <v>-18</v>
      </c>
      <c r="BM311" s="32">
        <f>IF($BF311&gt;$Y$7,"",IF(AND($BF311=$Y$7,$BG311=23),"",Entrées!H339-Entrées!H338))</f>
        <v>18.5</v>
      </c>
      <c r="BN311" s="32">
        <f>IF($BF311&gt;$Y$7,"",IF(AND($BF311=$Y$7,$BG311=23),"",Entrées!I339-Entrées!I338))</f>
        <v>114</v>
      </c>
      <c r="BO311" s="32">
        <f>IF($BF311&gt;$Y$7,"",IF(AND($BF311=$Y$7,$BG311=23),"",Entrées!J339-Entrées!J338))</f>
        <v>-42.5</v>
      </c>
      <c r="BP311" s="32">
        <f>IF($BF311&gt;$Y$7,"",IF(AND($BF311=$Y$7,$BG311=23),"",Entrées!K339-Entrées!K338))</f>
        <v>-198</v>
      </c>
      <c r="BQ311" s="32">
        <f>IF($BF311&gt;$Y$7,"",IF(AND($BF311=$Y$7,$BG311=23),"",Entrées!L339-Entrées!L338))</f>
        <v>-578.5</v>
      </c>
      <c r="BR311" s="32">
        <f>IF($BF311&gt;$Y$7,"",IF(AND($BF311=$Y$7,$BG311=23),"",Entrées!M339-Entrées!M338))</f>
        <v>-0.5</v>
      </c>
      <c r="BS311" s="32">
        <f>IF($BF311&gt;$Y$7,"",IF(AND($BF311=$Y$7,$BG311=23),"",Entrées!N339-Entrées!N338))</f>
        <v>5</v>
      </c>
      <c r="BT311" s="32">
        <f>IF($BF311&gt;$Y$7,"",IF(AND($BF311=$Y$7,$BG311=23),"",Entrées!O339-Entrées!O338))</f>
        <v>-468.5</v>
      </c>
      <c r="BU311" s="32">
        <f>IF($BF311&gt;$Y$7,"",IF(AND($BF311=$Y$7,$BG311=23),"",Entrées!P339-Entrées!P338))</f>
        <v>1</v>
      </c>
      <c r="BV311" s="32">
        <f>IF($BF311&gt;$Y$7,"",IF(AND($BF311=$Y$7,$BG311=23),"",Entrées!Q339-Entrées!Q338))</f>
        <v>-75</v>
      </c>
      <c r="BW311" s="32">
        <f>IF($BF311&gt;$Y$7,"",IF(AND($BF311=$Y$7,$BG311=23),"",Entrées!R339-Entrées!R338))</f>
        <v>695</v>
      </c>
      <c r="BX311" s="32">
        <f>IF($BF311&gt;$Y$7,"",IF(AND($BF311=$Y$7,$BG311=23),"",Entrées!S339-Entrées!S338))</f>
        <v>-87</v>
      </c>
      <c r="BY311" s="32">
        <f>IF($BF311&gt;$Y$7,"",IF(AND($BF311=$Y$7,$BG311=23),"",Entrées!T339-Entrées!T338))</f>
        <v>0</v>
      </c>
      <c r="BZ311" s="32">
        <f>IF($BF311&gt;$Y$7,"",IF(AND($BF311=$Y$7,$BG311=23),"",Entrées!U339-Entrées!U338))</f>
        <v>-40</v>
      </c>
      <c r="CA311" s="32">
        <f>IF($BF311&gt;$Y$7,"",IF(AND($BF311=$Y$7,$BG311=23),"",Entrées!V339-Entrées!V338))</f>
        <v>-769</v>
      </c>
      <c r="CB311" s="4"/>
      <c r="CC311" s="4"/>
      <c r="CD311" s="33">
        <f>IF($BF311&lt;=$Y$7,Entrées!J338/CD$2,"")</f>
        <v>0.20022624434389141</v>
      </c>
      <c r="CE311" s="33">
        <f>IF($BF311&lt;=$Y$7,Entrées!K338/CE$2,"")</f>
        <v>0.2904750922509225</v>
      </c>
      <c r="CF311" s="11">
        <f t="shared" si="324"/>
        <v>7956</v>
      </c>
      <c r="CG311" s="11">
        <f t="shared" si="325"/>
        <v>4336</v>
      </c>
      <c r="CH311" s="52">
        <f t="shared" si="326"/>
        <v>0.31311257052678643</v>
      </c>
      <c r="CI311" s="52">
        <f t="shared" si="327"/>
        <v>5.5627786746617593E-2</v>
      </c>
      <c r="CK311" s="11"/>
      <c r="CL311" s="4"/>
      <c r="CM311" s="11"/>
      <c r="CN311" s="11"/>
      <c r="CO311" s="4"/>
    </row>
    <row r="312" spans="2:93">
      <c r="B312" s="11">
        <f t="shared" si="364"/>
        <v>4336</v>
      </c>
      <c r="C312" s="11">
        <f t="shared" si="368"/>
        <v>9</v>
      </c>
      <c r="D312" s="27">
        <f t="shared" si="365"/>
        <v>5</v>
      </c>
      <c r="E312" s="28">
        <f ca="1">IF($D312&gt;$D$8,"",INDIRECT(ADDRESS(ROW(Entrées!$C$37)+($D312-1)*24+E$11,COLUMN(Entrées!$C$37)+($C312-1),4,TRUE,"Entrées")))</f>
        <v>-0.5</v>
      </c>
      <c r="F312" s="28">
        <f ca="1">IF($D312&gt;$D$8,"",INDIRECT(ADDRESS(ROW(Entrées!$C$37)+($D312-1)*24+F$11,COLUMN(Entrées!$C$37)+($C312-1),4,TRUE,"Entrées")))</f>
        <v>0</v>
      </c>
      <c r="G312" s="28">
        <f ca="1">IF($D312&gt;$D$8,"",INDIRECT(ADDRESS(ROW(Entrées!$C$37)+($D312-1)*24+G$11,COLUMN(Entrées!$C$37)+($C312-1),4,TRUE,"Entrées")))</f>
        <v>-0.5</v>
      </c>
      <c r="H312" s="28">
        <f ca="1">IF($D312&gt;$D$8,"",INDIRECT(ADDRESS(ROW(Entrées!$C$37)+($D312-1)*24+H$11,COLUMN(Entrées!$C$37)+($C312-1),4,TRUE,"Entrées")))</f>
        <v>-1</v>
      </c>
      <c r="I312" s="28">
        <f ca="1">IF($D312&gt;$D$8,"",INDIRECT(ADDRESS(ROW(Entrées!$C$37)+($D312-1)*24+I$11,COLUMN(Entrées!$C$37)+($C312-1),4,TRUE,"Entrées")))</f>
        <v>-1</v>
      </c>
      <c r="J312" s="28">
        <f ca="1">IF($D312&gt;$D$8,"",INDIRECT(ADDRESS(ROW(Entrées!$C$37)+($D312-1)*24+J$11,COLUMN(Entrées!$C$37)+($C312-1),4,TRUE,"Entrées")))</f>
        <v>-0.5</v>
      </c>
      <c r="K312" s="28">
        <f ca="1">IF($D312&gt;$D$8,"",INDIRECT(ADDRESS(ROW(Entrées!$C$37)+($D312-1)*24+K$11,COLUMN(Entrées!$C$37)+($C312-1),4,TRUE,"Entrées")))</f>
        <v>-0.5</v>
      </c>
      <c r="L312" s="28">
        <f ca="1">IF($D312&gt;$D$8,"",INDIRECT(ADDRESS(ROW(Entrées!$C$37)+($D312-1)*24+L$11,COLUMN(Entrées!$C$37)+($C312-1),4,TRUE,"Entrées")))</f>
        <v>1</v>
      </c>
      <c r="M312" s="28">
        <f ca="1">IF($D312&gt;$D$8,"",INDIRECT(ADDRESS(ROW(Entrées!$C$37)+($D312-1)*24+M$11,COLUMN(Entrées!$C$37)+($C312-1),4,TRUE,"Entrées")))</f>
        <v>109</v>
      </c>
      <c r="N312" s="28">
        <f ca="1">IF($D312&gt;$D$8,"",INDIRECT(ADDRESS(ROW(Entrées!$C$37)+($D312-1)*24+N$11,COLUMN(Entrées!$C$37)+($C312-1),4,TRUE,"Entrées")))</f>
        <v>309</v>
      </c>
      <c r="O312" s="28">
        <f ca="1">IF($D312&gt;$D$8,"",INDIRECT(ADDRESS(ROW(Entrées!$C$37)+($D312-1)*24+O$11,COLUMN(Entrées!$C$37)+($C312-1),4,TRUE,"Entrées")))</f>
        <v>448</v>
      </c>
      <c r="P312" s="28">
        <f ca="1">IF($D312&gt;$D$8,"",INDIRECT(ADDRESS(ROW(Entrées!$C$37)+($D312-1)*24+P$11,COLUMN(Entrées!$C$37)+($C312-1),4,TRUE,"Entrées")))</f>
        <v>551</v>
      </c>
      <c r="Q312" s="28">
        <f ca="1">IF($D312&gt;$D$8,"",INDIRECT(ADDRESS(ROW(Entrées!$C$37)+($D312-1)*24+Q$11,COLUMN(Entrées!$C$37)+($C312-1),4,TRUE,"Entrées")))</f>
        <v>586.5</v>
      </c>
      <c r="R312" s="28">
        <f ca="1">IF($D312&gt;$D$8,"",INDIRECT(ADDRESS(ROW(Entrées!$C$37)+($D312-1)*24+R$11,COLUMN(Entrées!$C$37)+($C312-1),4,TRUE,"Entrées")))</f>
        <v>591</v>
      </c>
      <c r="S312" s="28">
        <f ca="1">IF($D312&gt;$D$8,"",INDIRECT(ADDRESS(ROW(Entrées!$C$37)+($D312-1)*24+S$11,COLUMN(Entrées!$C$37)+($C312-1),4,TRUE,"Entrées")))</f>
        <v>492</v>
      </c>
      <c r="T312" s="28">
        <f ca="1">IF($D312&gt;$D$8,"",INDIRECT(ADDRESS(ROW(Entrées!$C$37)+($D312-1)*24+T$11,COLUMN(Entrées!$C$37)+($C312-1),4,TRUE,"Entrées")))</f>
        <v>372.5</v>
      </c>
      <c r="U312" s="28">
        <f ca="1">IF($D312&gt;$D$8,"",INDIRECT(ADDRESS(ROW(Entrées!$C$37)+($D312-1)*24+U$11,COLUMN(Entrées!$C$37)+($C312-1),4,TRUE,"Entrées")))</f>
        <v>173</v>
      </c>
      <c r="V312" s="28">
        <f ca="1">IF($D312&gt;$D$8,"",INDIRECT(ADDRESS(ROW(Entrées!$C$37)+($D312-1)*24+V$11,COLUMN(Entrées!$C$37)+($C312-1),4,TRUE,"Entrées")))</f>
        <v>24.5</v>
      </c>
      <c r="W312" s="28">
        <f ca="1">IF($D312&gt;$D$8,"",INDIRECT(ADDRESS(ROW(Entrées!$C$37)+($D312-1)*24+W$11,COLUMN(Entrées!$C$37)+($C312-1),4,TRUE,"Entrées")))</f>
        <v>0</v>
      </c>
      <c r="X312" s="28">
        <f ca="1">IF($D312&gt;$D$8,"",INDIRECT(ADDRESS(ROW(Entrées!$C$37)+($D312-1)*24+X$11,COLUMN(Entrées!$C$37)+($C312-1),4,TRUE,"Entrées")))</f>
        <v>0</v>
      </c>
      <c r="Y312" s="28">
        <f ca="1">IF($D312&gt;$D$8,"",INDIRECT(ADDRESS(ROW(Entrées!$C$37)+($D312-1)*24+Y$11,COLUMN(Entrées!$C$37)+($C312-1),4,TRUE,"Entrées")))</f>
        <v>0</v>
      </c>
      <c r="Z312" s="28">
        <f ca="1">IF($D312&gt;$D$8,"",INDIRECT(ADDRESS(ROW(Entrées!$C$37)+($D312-1)*24+Z$11,COLUMN(Entrées!$C$37)+($C312-1),4,TRUE,"Entrées")))</f>
        <v>0</v>
      </c>
      <c r="AA312" s="28">
        <f ca="1">IF($D312&gt;$D$8,"",INDIRECT(ADDRESS(ROW(Entrées!$C$37)+($D312-1)*24+AA$11,COLUMN(Entrées!$C$37)+($C312-1),4,TRUE,"Entrées")))</f>
        <v>0</v>
      </c>
      <c r="AB312" s="28">
        <f ca="1">IF($D312&gt;$D$8,"",INDIRECT(ADDRESS(ROW(Entrées!$C$37)+($D312-1)*24+AB$11,COLUMN(Entrées!$C$37)+($C312-1),4,TRUE,"Entrées")))</f>
        <v>0</v>
      </c>
      <c r="AC312" s="11"/>
      <c r="AD312" s="40">
        <f t="shared" ca="1" si="363"/>
        <v>152.22916666666666</v>
      </c>
      <c r="AE312" s="40">
        <f t="shared" ca="1" si="366"/>
        <v>591</v>
      </c>
      <c r="AF312" s="40">
        <f t="shared" ca="1" si="367"/>
        <v>-1</v>
      </c>
      <c r="AG312" s="4"/>
      <c r="AH312" s="11">
        <f>Entrées!A339</f>
        <v>13</v>
      </c>
      <c r="AI312" s="13">
        <f>Entrées!B339</f>
        <v>14</v>
      </c>
      <c r="AJ312" s="31">
        <f t="shared" ca="1" si="328"/>
        <v>62498.540972222218</v>
      </c>
      <c r="AK312" s="31">
        <f t="shared" ca="1" si="304"/>
        <v>61957.204861111102</v>
      </c>
      <c r="AL312" s="31">
        <f t="shared" ca="1" si="305"/>
        <v>61859.190972222219</v>
      </c>
      <c r="AM312" s="31">
        <f t="shared" ca="1" si="306"/>
        <v>551.4354166666667</v>
      </c>
      <c r="AN312" s="31">
        <f t="shared" ca="1" si="307"/>
        <v>2875.9201388888891</v>
      </c>
      <c r="AO312" s="31">
        <f t="shared" ca="1" si="308"/>
        <v>3230.5993055555559</v>
      </c>
      <c r="AP312" s="31">
        <f t="shared" ca="1" si="309"/>
        <v>48060.695138888877</v>
      </c>
      <c r="AQ312" s="31">
        <f t="shared" ca="1" si="310"/>
        <v>2491.123611111112</v>
      </c>
      <c r="AR312" s="31">
        <f t="shared" ca="1" si="311"/>
        <v>241.20208333333338</v>
      </c>
      <c r="AS312" s="31">
        <f t="shared" ca="1" si="312"/>
        <v>8750.2437499999996</v>
      </c>
      <c r="AT312" s="31">
        <f t="shared" ca="1" si="313"/>
        <v>-884.82708333333335</v>
      </c>
      <c r="AU312" s="31">
        <f t="shared" ca="1" si="314"/>
        <v>784.60277777777776</v>
      </c>
      <c r="AV312" s="31">
        <f t="shared" ca="1" si="315"/>
        <v>-3602.5666666666657</v>
      </c>
      <c r="AW312" s="31">
        <f t="shared" ca="1" si="316"/>
        <v>74.359722222222203</v>
      </c>
      <c r="AX312" s="31">
        <f t="shared" ca="1" si="317"/>
        <v>1870.0555555555554</v>
      </c>
      <c r="AY312" s="31">
        <f t="shared" ca="1" si="318"/>
        <v>-1305.9749999999997</v>
      </c>
      <c r="AZ312" s="31">
        <f t="shared" ca="1" si="319"/>
        <v>-651.81527777777774</v>
      </c>
      <c r="BA312" s="31">
        <f t="shared" ca="1" si="320"/>
        <v>383.96805555555551</v>
      </c>
      <c r="BB312" s="31">
        <f t="shared" ca="1" si="321"/>
        <v>-2029.913888888889</v>
      </c>
      <c r="BC312" s="31">
        <f t="shared" ca="1" si="322"/>
        <v>-1634.1694444444443</v>
      </c>
      <c r="BD312" s="11"/>
      <c r="BE312" s="4"/>
      <c r="BF312" s="11">
        <f t="shared" si="323"/>
        <v>13</v>
      </c>
      <c r="BG312" s="11">
        <f t="shared" si="336"/>
        <v>14</v>
      </c>
      <c r="BH312" s="32">
        <f>IF($BF312&gt;$Y$7,"",IF(AND($BF312=$Y$7,$BG312=23),"",Entrées!C340-Entrées!C339))</f>
        <v>-1919</v>
      </c>
      <c r="BI312" s="32">
        <f>IF($BF312&gt;$Y$7,"",IF(AND($BF312=$Y$7,$BG312=23),"",Entrées!D340-Entrées!D339))</f>
        <v>-2212.5</v>
      </c>
      <c r="BJ312" s="32">
        <f>IF($BF312&gt;$Y$7,"",IF(AND($BF312=$Y$7,$BG312=23),"",Entrées!E340-Entrées!E339))</f>
        <v>-1815</v>
      </c>
      <c r="BK312" s="32">
        <f>IF($BF312&gt;$Y$7,"",IF(AND($BF312=$Y$7,$BG312=23),"",Entrées!F340-Entrées!F339))</f>
        <v>0</v>
      </c>
      <c r="BL312" s="32">
        <f>IF($BF312&gt;$Y$7,"",IF(AND($BF312=$Y$7,$BG312=23),"",Entrées!G340-Entrées!G339))</f>
        <v>-78</v>
      </c>
      <c r="BM312" s="32">
        <f>IF($BF312&gt;$Y$7,"",IF(AND($BF312=$Y$7,$BG312=23),"",Entrées!H340-Entrées!H339))</f>
        <v>-175</v>
      </c>
      <c r="BN312" s="32">
        <f>IF($BF312&gt;$Y$7,"",IF(AND($BF312=$Y$7,$BG312=23),"",Entrées!I340-Entrées!I339))</f>
        <v>-55</v>
      </c>
      <c r="BO312" s="32">
        <f>IF($BF312&gt;$Y$7,"",IF(AND($BF312=$Y$7,$BG312=23),"",Entrées!J340-Entrées!J339))</f>
        <v>-41.5</v>
      </c>
      <c r="BP312" s="32">
        <f>IF($BF312&gt;$Y$7,"",IF(AND($BF312=$Y$7,$BG312=23),"",Entrées!K340-Entrées!K339))</f>
        <v>-288.5</v>
      </c>
      <c r="BQ312" s="32">
        <f>IF($BF312&gt;$Y$7,"",IF(AND($BF312=$Y$7,$BG312=23),"",Entrées!L340-Entrées!L339))</f>
        <v>-505</v>
      </c>
      <c r="BR312" s="32">
        <f>IF($BF312&gt;$Y$7,"",IF(AND($BF312=$Y$7,$BG312=23),"",Entrées!M340-Entrées!M339))</f>
        <v>0.5</v>
      </c>
      <c r="BS312" s="32">
        <f>IF($BF312&gt;$Y$7,"",IF(AND($BF312=$Y$7,$BG312=23),"",Entrées!N340-Entrées!N339))</f>
        <v>-6</v>
      </c>
      <c r="BT312" s="32">
        <f>IF($BF312&gt;$Y$7,"",IF(AND($BF312=$Y$7,$BG312=23),"",Entrées!O340-Entrées!O339))</f>
        <v>-769</v>
      </c>
      <c r="BU312" s="32">
        <f>IF($BF312&gt;$Y$7,"",IF(AND($BF312=$Y$7,$BG312=23),"",Entrées!P340-Entrées!P339))</f>
        <v>-0.5</v>
      </c>
      <c r="BV312" s="32">
        <f>IF($BF312&gt;$Y$7,"",IF(AND($BF312=$Y$7,$BG312=23),"",Entrées!Q340-Entrées!Q339))</f>
        <v>-1457</v>
      </c>
      <c r="BW312" s="32">
        <f>IF($BF312&gt;$Y$7,"",IF(AND($BF312=$Y$7,$BG312=23),"",Entrées!R340-Entrées!R339))</f>
        <v>325</v>
      </c>
      <c r="BX312" s="32">
        <f>IF($BF312&gt;$Y$7,"",IF(AND($BF312=$Y$7,$BG312=23),"",Entrées!S340-Entrées!S339))</f>
        <v>-28</v>
      </c>
      <c r="BY312" s="32">
        <f>IF($BF312&gt;$Y$7,"",IF(AND($BF312=$Y$7,$BG312=23),"",Entrées!T340-Entrées!T339))</f>
        <v>0</v>
      </c>
      <c r="BZ312" s="32">
        <f>IF($BF312&gt;$Y$7,"",IF(AND($BF312=$Y$7,$BG312=23),"",Entrées!U340-Entrées!U339))</f>
        <v>0</v>
      </c>
      <c r="CA312" s="32">
        <f>IF($BF312&gt;$Y$7,"",IF(AND($BF312=$Y$7,$BG312=23),"",Entrées!V340-Entrées!V339))</f>
        <v>19</v>
      </c>
      <c r="CB312" s="4"/>
      <c r="CC312" s="4"/>
      <c r="CD312" s="33">
        <f>IF($BF312&lt;=$Y$7,Entrées!J339/CD$2,"")</f>
        <v>0.19488436400201106</v>
      </c>
      <c r="CE312" s="33">
        <f>IF($BF312&lt;=$Y$7,Entrées!K339/CE$2,"")</f>
        <v>0.24481088560885608</v>
      </c>
      <c r="CF312" s="11">
        <f t="shared" si="324"/>
        <v>7956</v>
      </c>
      <c r="CG312" s="11">
        <f t="shared" si="325"/>
        <v>4336</v>
      </c>
      <c r="CH312" s="52">
        <f t="shared" si="326"/>
        <v>0.31311257052678643</v>
      </c>
      <c r="CI312" s="52">
        <f t="shared" si="327"/>
        <v>5.5627786746617593E-2</v>
      </c>
      <c r="CK312" s="11"/>
      <c r="CL312" s="4"/>
      <c r="CM312" s="11"/>
      <c r="CN312" s="11"/>
      <c r="CO312" s="4"/>
    </row>
    <row r="313" spans="2:93">
      <c r="B313" s="11">
        <f t="shared" si="364"/>
        <v>4336</v>
      </c>
      <c r="C313" s="11">
        <f t="shared" si="368"/>
        <v>9</v>
      </c>
      <c r="D313" s="27">
        <f t="shared" si="365"/>
        <v>6</v>
      </c>
      <c r="E313" s="28">
        <f ca="1">IF($D313&gt;$D$8,"",INDIRECT(ADDRESS(ROW(Entrées!$C$37)+($D313-1)*24+E$11,COLUMN(Entrées!$C$37)+($C313-1),4,TRUE,"Entrées")))</f>
        <v>0</v>
      </c>
      <c r="F313" s="28">
        <f ca="1">IF($D313&gt;$D$8,"",INDIRECT(ADDRESS(ROW(Entrées!$C$37)+($D313-1)*24+F$11,COLUMN(Entrées!$C$37)+($C313-1),4,TRUE,"Entrées")))</f>
        <v>0</v>
      </c>
      <c r="G313" s="28">
        <f ca="1">IF($D313&gt;$D$8,"",INDIRECT(ADDRESS(ROW(Entrées!$C$37)+($D313-1)*24+G$11,COLUMN(Entrées!$C$37)+($C313-1),4,TRUE,"Entrées")))</f>
        <v>0</v>
      </c>
      <c r="H313" s="28">
        <f ca="1">IF($D313&gt;$D$8,"",INDIRECT(ADDRESS(ROW(Entrées!$C$37)+($D313-1)*24+H$11,COLUMN(Entrées!$C$37)+($C313-1),4,TRUE,"Entrées")))</f>
        <v>-0.5</v>
      </c>
      <c r="I313" s="28">
        <f ca="1">IF($D313&gt;$D$8,"",INDIRECT(ADDRESS(ROW(Entrées!$C$37)+($D313-1)*24+I$11,COLUMN(Entrées!$C$37)+($C313-1),4,TRUE,"Entrées")))</f>
        <v>0</v>
      </c>
      <c r="J313" s="28">
        <f ca="1">IF($D313&gt;$D$8,"",INDIRECT(ADDRESS(ROW(Entrées!$C$37)+($D313-1)*24+J$11,COLUMN(Entrées!$C$37)+($C313-1),4,TRUE,"Entrées")))</f>
        <v>0</v>
      </c>
      <c r="K313" s="28">
        <f ca="1">IF($D313&gt;$D$8,"",INDIRECT(ADDRESS(ROW(Entrées!$C$37)+($D313-1)*24+K$11,COLUMN(Entrées!$C$37)+($C313-1),4,TRUE,"Entrées")))</f>
        <v>0</v>
      </c>
      <c r="L313" s="28">
        <f ca="1">IF($D313&gt;$D$8,"",INDIRECT(ADDRESS(ROW(Entrées!$C$37)+($D313-1)*24+L$11,COLUMN(Entrées!$C$37)+($C313-1),4,TRUE,"Entrées")))</f>
        <v>1</v>
      </c>
      <c r="M313" s="28">
        <f ca="1">IF($D313&gt;$D$8,"",INDIRECT(ADDRESS(ROW(Entrées!$C$37)+($D313-1)*24+M$11,COLUMN(Entrées!$C$37)+($C313-1),4,TRUE,"Entrées")))</f>
        <v>82.5</v>
      </c>
      <c r="N313" s="28">
        <f ca="1">IF($D313&gt;$D$8,"",INDIRECT(ADDRESS(ROW(Entrées!$C$37)+($D313-1)*24+N$11,COLUMN(Entrées!$C$37)+($C313-1),4,TRUE,"Entrées")))</f>
        <v>338.5</v>
      </c>
      <c r="O313" s="28">
        <f ca="1">IF($D313&gt;$D$8,"",INDIRECT(ADDRESS(ROW(Entrées!$C$37)+($D313-1)*24+O$11,COLUMN(Entrées!$C$37)+($C313-1),4,TRUE,"Entrées")))</f>
        <v>699</v>
      </c>
      <c r="P313" s="28">
        <f ca="1">IF($D313&gt;$D$8,"",INDIRECT(ADDRESS(ROW(Entrées!$C$37)+($D313-1)*24+P$11,COLUMN(Entrées!$C$37)+($C313-1),4,TRUE,"Entrées")))</f>
        <v>922</v>
      </c>
      <c r="Q313" s="28">
        <f ca="1">IF($D313&gt;$D$8,"",INDIRECT(ADDRESS(ROW(Entrées!$C$37)+($D313-1)*24+Q$11,COLUMN(Entrées!$C$37)+($C313-1),4,TRUE,"Entrées")))</f>
        <v>1042.5</v>
      </c>
      <c r="R313" s="28">
        <f ca="1">IF($D313&gt;$D$8,"",INDIRECT(ADDRESS(ROW(Entrées!$C$37)+($D313-1)*24+R$11,COLUMN(Entrées!$C$37)+($C313-1),4,TRUE,"Entrées")))</f>
        <v>1087</v>
      </c>
      <c r="S313" s="28">
        <f ca="1">IF($D313&gt;$D$8,"",INDIRECT(ADDRESS(ROW(Entrées!$C$37)+($D313-1)*24+S$11,COLUMN(Entrées!$C$37)+($C313-1),4,TRUE,"Entrées")))</f>
        <v>1006.5</v>
      </c>
      <c r="T313" s="28">
        <f ca="1">IF($D313&gt;$D$8,"",INDIRECT(ADDRESS(ROW(Entrées!$C$37)+($D313-1)*24+T$11,COLUMN(Entrées!$C$37)+($C313-1),4,TRUE,"Entrées")))</f>
        <v>755</v>
      </c>
      <c r="U313" s="28">
        <f ca="1">IF($D313&gt;$D$8,"",INDIRECT(ADDRESS(ROW(Entrées!$C$37)+($D313-1)*24+U$11,COLUMN(Entrées!$C$37)+($C313-1),4,TRUE,"Entrées")))</f>
        <v>388.5</v>
      </c>
      <c r="V313" s="28">
        <f ca="1">IF($D313&gt;$D$8,"",INDIRECT(ADDRESS(ROW(Entrées!$C$37)+($D313-1)*24+V$11,COLUMN(Entrées!$C$37)+($C313-1),4,TRUE,"Entrées")))</f>
        <v>58</v>
      </c>
      <c r="W313" s="28">
        <f ca="1">IF($D313&gt;$D$8,"",INDIRECT(ADDRESS(ROW(Entrées!$C$37)+($D313-1)*24+W$11,COLUMN(Entrées!$C$37)+($C313-1),4,TRUE,"Entrées")))</f>
        <v>0</v>
      </c>
      <c r="X313" s="28">
        <f ca="1">IF($D313&gt;$D$8,"",INDIRECT(ADDRESS(ROW(Entrées!$C$37)+($D313-1)*24+X$11,COLUMN(Entrées!$C$37)+($C313-1),4,TRUE,"Entrées")))</f>
        <v>0</v>
      </c>
      <c r="Y313" s="28">
        <f ca="1">IF($D313&gt;$D$8,"",INDIRECT(ADDRESS(ROW(Entrées!$C$37)+($D313-1)*24+Y$11,COLUMN(Entrées!$C$37)+($C313-1),4,TRUE,"Entrées")))</f>
        <v>-0.5</v>
      </c>
      <c r="Z313" s="28">
        <f ca="1">IF($D313&gt;$D$8,"",INDIRECT(ADDRESS(ROW(Entrées!$C$37)+($D313-1)*24+Z$11,COLUMN(Entrées!$C$37)+($C313-1),4,TRUE,"Entrées")))</f>
        <v>-0.5</v>
      </c>
      <c r="AA313" s="28">
        <f ca="1">IF($D313&gt;$D$8,"",INDIRECT(ADDRESS(ROW(Entrées!$C$37)+($D313-1)*24+AA$11,COLUMN(Entrées!$C$37)+($C313-1),4,TRUE,"Entrées")))</f>
        <v>0</v>
      </c>
      <c r="AB313" s="28">
        <f ca="1">IF($D313&gt;$D$8,"",INDIRECT(ADDRESS(ROW(Entrées!$C$37)+($D313-1)*24+AB$11,COLUMN(Entrées!$C$37)+($C313-1),4,TRUE,"Entrées")))</f>
        <v>-0.5</v>
      </c>
      <c r="AC313" s="11"/>
      <c r="AD313" s="40">
        <f t="shared" ca="1" si="363"/>
        <v>265.77083333333331</v>
      </c>
      <c r="AE313" s="40">
        <f t="shared" ca="1" si="366"/>
        <v>1087</v>
      </c>
      <c r="AF313" s="40">
        <f t="shared" ca="1" si="367"/>
        <v>-0.5</v>
      </c>
      <c r="AG313" s="4"/>
      <c r="AH313" s="11">
        <f>Entrées!A340</f>
        <v>13</v>
      </c>
      <c r="AI313" s="13">
        <f>Entrées!B340</f>
        <v>15</v>
      </c>
      <c r="AJ313" s="31">
        <f t="shared" ca="1" si="328"/>
        <v>62498.540972222218</v>
      </c>
      <c r="AK313" s="31">
        <f t="shared" ca="1" si="304"/>
        <v>61957.204861111102</v>
      </c>
      <c r="AL313" s="31">
        <f t="shared" ca="1" si="305"/>
        <v>61859.190972222219</v>
      </c>
      <c r="AM313" s="31">
        <f t="shared" ca="1" si="306"/>
        <v>551.4354166666667</v>
      </c>
      <c r="AN313" s="31">
        <f t="shared" ca="1" si="307"/>
        <v>2875.9201388888891</v>
      </c>
      <c r="AO313" s="31">
        <f t="shared" ca="1" si="308"/>
        <v>3230.5993055555559</v>
      </c>
      <c r="AP313" s="31">
        <f t="shared" ca="1" si="309"/>
        <v>48060.695138888877</v>
      </c>
      <c r="AQ313" s="31">
        <f t="shared" ca="1" si="310"/>
        <v>2491.123611111112</v>
      </c>
      <c r="AR313" s="31">
        <f t="shared" ca="1" si="311"/>
        <v>241.20208333333338</v>
      </c>
      <c r="AS313" s="31">
        <f t="shared" ca="1" si="312"/>
        <v>8750.2437499999996</v>
      </c>
      <c r="AT313" s="31">
        <f t="shared" ca="1" si="313"/>
        <v>-884.82708333333335</v>
      </c>
      <c r="AU313" s="31">
        <f t="shared" ca="1" si="314"/>
        <v>784.60277777777776</v>
      </c>
      <c r="AV313" s="31">
        <f t="shared" ca="1" si="315"/>
        <v>-3602.5666666666657</v>
      </c>
      <c r="AW313" s="31">
        <f t="shared" ca="1" si="316"/>
        <v>74.359722222222203</v>
      </c>
      <c r="AX313" s="31">
        <f t="shared" ca="1" si="317"/>
        <v>1870.0555555555554</v>
      </c>
      <c r="AY313" s="31">
        <f t="shared" ca="1" si="318"/>
        <v>-1305.9749999999997</v>
      </c>
      <c r="AZ313" s="31">
        <f t="shared" ca="1" si="319"/>
        <v>-651.81527777777774</v>
      </c>
      <c r="BA313" s="31">
        <f t="shared" ca="1" si="320"/>
        <v>383.96805555555551</v>
      </c>
      <c r="BB313" s="31">
        <f t="shared" ca="1" si="321"/>
        <v>-2029.913888888889</v>
      </c>
      <c r="BC313" s="31">
        <f t="shared" ca="1" si="322"/>
        <v>-1634.1694444444443</v>
      </c>
      <c r="BD313" s="11"/>
      <c r="BE313" s="4"/>
      <c r="BF313" s="11">
        <f t="shared" si="323"/>
        <v>13</v>
      </c>
      <c r="BG313" s="11">
        <f t="shared" si="336"/>
        <v>15</v>
      </c>
      <c r="BH313" s="32">
        <f>IF($BF313&gt;$Y$7,"",IF(AND($BF313=$Y$7,$BG313=23),"",Entrées!C341-Entrées!C340))</f>
        <v>-666.5</v>
      </c>
      <c r="BI313" s="32">
        <f>IF($BF313&gt;$Y$7,"",IF(AND($BF313=$Y$7,$BG313=23),"",Entrées!D341-Entrées!D340))</f>
        <v>-850</v>
      </c>
      <c r="BJ313" s="32">
        <f>IF($BF313&gt;$Y$7,"",IF(AND($BF313=$Y$7,$BG313=23),"",Entrées!E341-Entrées!E340))</f>
        <v>-352.5</v>
      </c>
      <c r="BK313" s="32">
        <f>IF($BF313&gt;$Y$7,"",IF(AND($BF313=$Y$7,$BG313=23),"",Entrées!F341-Entrées!F340))</f>
        <v>4</v>
      </c>
      <c r="BL313" s="32">
        <f>IF($BF313&gt;$Y$7,"",IF(AND($BF313=$Y$7,$BG313=23),"",Entrées!G341-Entrées!G340))</f>
        <v>80.5</v>
      </c>
      <c r="BM313" s="32">
        <f>IF($BF313&gt;$Y$7,"",IF(AND($BF313=$Y$7,$BG313=23),"",Entrées!H341-Entrées!H340))</f>
        <v>-1</v>
      </c>
      <c r="BN313" s="32">
        <f>IF($BF313&gt;$Y$7,"",IF(AND($BF313=$Y$7,$BG313=23),"",Entrées!I341-Entrées!I340))</f>
        <v>91</v>
      </c>
      <c r="BO313" s="32">
        <f>IF($BF313&gt;$Y$7,"",IF(AND($BF313=$Y$7,$BG313=23),"",Entrées!J341-Entrées!J340))</f>
        <v>-89.5</v>
      </c>
      <c r="BP313" s="32">
        <f>IF($BF313&gt;$Y$7,"",IF(AND($BF313=$Y$7,$BG313=23),"",Entrées!K341-Entrées!K340))</f>
        <v>-430</v>
      </c>
      <c r="BQ313" s="32">
        <f>IF($BF313&gt;$Y$7,"",IF(AND($BF313=$Y$7,$BG313=23),"",Entrées!L341-Entrées!L340))</f>
        <v>310</v>
      </c>
      <c r="BR313" s="32">
        <f>IF($BF313&gt;$Y$7,"",IF(AND($BF313=$Y$7,$BG313=23),"",Entrées!M341-Entrées!M340))</f>
        <v>-12</v>
      </c>
      <c r="BS313" s="32">
        <f>IF($BF313&gt;$Y$7,"",IF(AND($BF313=$Y$7,$BG313=23),"",Entrées!N341-Entrées!N340))</f>
        <v>3</v>
      </c>
      <c r="BT313" s="32">
        <f>IF($BF313&gt;$Y$7,"",IF(AND($BF313=$Y$7,$BG313=23),"",Entrées!O341-Entrées!O340))</f>
        <v>-622.5</v>
      </c>
      <c r="BU313" s="32">
        <f>IF($BF313&gt;$Y$7,"",IF(AND($BF313=$Y$7,$BG313=23),"",Entrées!P341-Entrées!P340))</f>
        <v>1.5</v>
      </c>
      <c r="BV313" s="32">
        <f>IF($BF313&gt;$Y$7,"",IF(AND($BF313=$Y$7,$BG313=23),"",Entrées!Q341-Entrées!Q340))</f>
        <v>-562</v>
      </c>
      <c r="BW313" s="32">
        <f>IF($BF313&gt;$Y$7,"",IF(AND($BF313=$Y$7,$BG313=23),"",Entrées!R341-Entrées!R340))</f>
        <v>265</v>
      </c>
      <c r="BX313" s="32">
        <f>IF($BF313&gt;$Y$7,"",IF(AND($BF313=$Y$7,$BG313=23),"",Entrées!S341-Entrées!S340))</f>
        <v>60</v>
      </c>
      <c r="BY313" s="32">
        <f>IF($BF313&gt;$Y$7,"",IF(AND($BF313=$Y$7,$BG313=23),"",Entrées!T341-Entrées!T340))</f>
        <v>0</v>
      </c>
      <c r="BZ313" s="32">
        <f>IF($BF313&gt;$Y$7,"",IF(AND($BF313=$Y$7,$BG313=23),"",Entrées!U341-Entrées!U340))</f>
        <v>20</v>
      </c>
      <c r="CA313" s="32">
        <f>IF($BF313&gt;$Y$7,"",IF(AND($BF313=$Y$7,$BG313=23),"",Entrées!V341-Entrées!V340))</f>
        <v>-57</v>
      </c>
      <c r="CB313" s="4"/>
      <c r="CC313" s="4"/>
      <c r="CD313" s="33">
        <f>IF($BF313&lt;=$Y$7,Entrées!J340/CD$2,"")</f>
        <v>0.1896681749622926</v>
      </c>
      <c r="CE313" s="33">
        <f>IF($BF313&lt;=$Y$7,Entrées!K340/CE$2,"")</f>
        <v>0.17827490774907748</v>
      </c>
      <c r="CF313" s="11">
        <f t="shared" si="324"/>
        <v>7956</v>
      </c>
      <c r="CG313" s="11">
        <f t="shared" si="325"/>
        <v>4336</v>
      </c>
      <c r="CH313" s="52">
        <f t="shared" si="326"/>
        <v>0.31311257052678643</v>
      </c>
      <c r="CI313" s="52">
        <f t="shared" si="327"/>
        <v>5.5627786746617593E-2</v>
      </c>
      <c r="CK313" s="11"/>
      <c r="CL313" s="4"/>
      <c r="CM313" s="11"/>
      <c r="CN313" s="11"/>
      <c r="CO313" s="4"/>
    </row>
    <row r="314" spans="2:93">
      <c r="B314" s="11">
        <f t="shared" si="364"/>
        <v>4336</v>
      </c>
      <c r="C314" s="11">
        <f t="shared" si="368"/>
        <v>9</v>
      </c>
      <c r="D314" s="27">
        <f t="shared" si="365"/>
        <v>7</v>
      </c>
      <c r="E314" s="28">
        <f ca="1">IF($D314&gt;$D$8,"",INDIRECT(ADDRESS(ROW(Entrées!$C$37)+($D314-1)*24+E$11,COLUMN(Entrées!$C$37)+($C314-1),4,TRUE,"Entrées")))</f>
        <v>0</v>
      </c>
      <c r="F314" s="28">
        <f ca="1">IF($D314&gt;$D$8,"",INDIRECT(ADDRESS(ROW(Entrées!$C$37)+($D314-1)*24+F$11,COLUMN(Entrées!$C$37)+($C314-1),4,TRUE,"Entrées")))</f>
        <v>-1</v>
      </c>
      <c r="G314" s="28">
        <f ca="1">IF($D314&gt;$D$8,"",INDIRECT(ADDRESS(ROW(Entrées!$C$37)+($D314-1)*24+G$11,COLUMN(Entrées!$C$37)+($C314-1),4,TRUE,"Entrées")))</f>
        <v>0</v>
      </c>
      <c r="H314" s="28">
        <f ca="1">IF($D314&gt;$D$8,"",INDIRECT(ADDRESS(ROW(Entrées!$C$37)+($D314-1)*24+H$11,COLUMN(Entrées!$C$37)+($C314-1),4,TRUE,"Entrées")))</f>
        <v>-0.5</v>
      </c>
      <c r="I314" s="28">
        <f ca="1">IF($D314&gt;$D$8,"",INDIRECT(ADDRESS(ROW(Entrées!$C$37)+($D314-1)*24+I$11,COLUMN(Entrées!$C$37)+($C314-1),4,TRUE,"Entrées")))</f>
        <v>-0.5</v>
      </c>
      <c r="J314" s="28">
        <f ca="1">IF($D314&gt;$D$8,"",INDIRECT(ADDRESS(ROW(Entrées!$C$37)+($D314-1)*24+J$11,COLUMN(Entrées!$C$37)+($C314-1),4,TRUE,"Entrées")))</f>
        <v>-0.5</v>
      </c>
      <c r="K314" s="28">
        <f ca="1">IF($D314&gt;$D$8,"",INDIRECT(ADDRESS(ROW(Entrées!$C$37)+($D314-1)*24+K$11,COLUMN(Entrées!$C$37)+($C314-1),4,TRUE,"Entrées")))</f>
        <v>-0.5</v>
      </c>
      <c r="L314" s="28">
        <f ca="1">IF($D314&gt;$D$8,"",INDIRECT(ADDRESS(ROW(Entrées!$C$37)+($D314-1)*24+L$11,COLUMN(Entrées!$C$37)+($C314-1),4,TRUE,"Entrées")))</f>
        <v>1</v>
      </c>
      <c r="M314" s="28">
        <f ca="1">IF($D314&gt;$D$8,"",INDIRECT(ADDRESS(ROW(Entrées!$C$37)+($D314-1)*24+M$11,COLUMN(Entrées!$C$37)+($C314-1),4,TRUE,"Entrées")))</f>
        <v>115</v>
      </c>
      <c r="N314" s="28">
        <f ca="1">IF($D314&gt;$D$8,"",INDIRECT(ADDRESS(ROW(Entrées!$C$37)+($D314-1)*24+N$11,COLUMN(Entrées!$C$37)+($C314-1),4,TRUE,"Entrées")))</f>
        <v>500.5</v>
      </c>
      <c r="O314" s="28">
        <f ca="1">IF($D314&gt;$D$8,"",INDIRECT(ADDRESS(ROW(Entrées!$C$37)+($D314-1)*24+O$11,COLUMN(Entrées!$C$37)+($C314-1),4,TRUE,"Entrées")))</f>
        <v>911</v>
      </c>
      <c r="P314" s="28">
        <f ca="1">IF($D314&gt;$D$8,"",INDIRECT(ADDRESS(ROW(Entrées!$C$37)+($D314-1)*24+P$11,COLUMN(Entrées!$C$37)+($C314-1),4,TRUE,"Entrées")))</f>
        <v>1210</v>
      </c>
      <c r="Q314" s="28">
        <f ca="1">IF($D314&gt;$D$8,"",INDIRECT(ADDRESS(ROW(Entrées!$C$37)+($D314-1)*24+Q$11,COLUMN(Entrées!$C$37)+($C314-1),4,TRUE,"Entrées")))</f>
        <v>1336</v>
      </c>
      <c r="R314" s="28">
        <f ca="1">IF($D314&gt;$D$8,"",INDIRECT(ADDRESS(ROW(Entrées!$C$37)+($D314-1)*24+R$11,COLUMN(Entrées!$C$37)+($C314-1),4,TRUE,"Entrées")))</f>
        <v>1328</v>
      </c>
      <c r="S314" s="28">
        <f ca="1">IF($D314&gt;$D$8,"",INDIRECT(ADDRESS(ROW(Entrées!$C$37)+($D314-1)*24+S$11,COLUMN(Entrées!$C$37)+($C314-1),4,TRUE,"Entrées")))</f>
        <v>1173</v>
      </c>
      <c r="T314" s="28">
        <f ca="1">IF($D314&gt;$D$8,"",INDIRECT(ADDRESS(ROW(Entrées!$C$37)+($D314-1)*24+T$11,COLUMN(Entrées!$C$37)+($C314-1),4,TRUE,"Entrées")))</f>
        <v>831.5</v>
      </c>
      <c r="U314" s="28">
        <f ca="1">IF($D314&gt;$D$8,"",INDIRECT(ADDRESS(ROW(Entrées!$C$37)+($D314-1)*24+U$11,COLUMN(Entrées!$C$37)+($C314-1),4,TRUE,"Entrées")))</f>
        <v>415</v>
      </c>
      <c r="V314" s="28">
        <f ca="1">IF($D314&gt;$D$8,"",INDIRECT(ADDRESS(ROW(Entrées!$C$37)+($D314-1)*24+V$11,COLUMN(Entrées!$C$37)+($C314-1),4,TRUE,"Entrées")))</f>
        <v>55.5</v>
      </c>
      <c r="W314" s="28">
        <f ca="1">IF($D314&gt;$D$8,"",INDIRECT(ADDRESS(ROW(Entrées!$C$37)+($D314-1)*24+W$11,COLUMN(Entrées!$C$37)+($C314-1),4,TRUE,"Entrées")))</f>
        <v>0</v>
      </c>
      <c r="X314" s="28">
        <f ca="1">IF($D314&gt;$D$8,"",INDIRECT(ADDRESS(ROW(Entrées!$C$37)+($D314-1)*24+X$11,COLUMN(Entrées!$C$37)+($C314-1),4,TRUE,"Entrées")))</f>
        <v>0</v>
      </c>
      <c r="Y314" s="28">
        <f ca="1">IF($D314&gt;$D$8,"",INDIRECT(ADDRESS(ROW(Entrées!$C$37)+($D314-1)*24+Y$11,COLUMN(Entrées!$C$37)+($C314-1),4,TRUE,"Entrées")))</f>
        <v>-0.5</v>
      </c>
      <c r="Z314" s="28">
        <f ca="1">IF($D314&gt;$D$8,"",INDIRECT(ADDRESS(ROW(Entrées!$C$37)+($D314-1)*24+Z$11,COLUMN(Entrées!$C$37)+($C314-1),4,TRUE,"Entrées")))</f>
        <v>-1</v>
      </c>
      <c r="AA314" s="28">
        <f ca="1">IF($D314&gt;$D$8,"",INDIRECT(ADDRESS(ROW(Entrées!$C$37)+($D314-1)*24+AA$11,COLUMN(Entrées!$C$37)+($C314-1),4,TRUE,"Entrées")))</f>
        <v>0</v>
      </c>
      <c r="AB314" s="28">
        <f ca="1">IF($D314&gt;$D$8,"",INDIRECT(ADDRESS(ROW(Entrées!$C$37)+($D314-1)*24+AB$11,COLUMN(Entrées!$C$37)+($C314-1),4,TRUE,"Entrées")))</f>
        <v>-1</v>
      </c>
      <c r="AC314" s="11"/>
      <c r="AD314" s="40">
        <f t="shared" ca="1" si="363"/>
        <v>327.95833333333331</v>
      </c>
      <c r="AE314" s="40">
        <f t="shared" ca="1" si="366"/>
        <v>1336</v>
      </c>
      <c r="AF314" s="40">
        <f t="shared" ca="1" si="367"/>
        <v>-1</v>
      </c>
      <c r="AG314" s="4"/>
      <c r="AH314" s="11">
        <f>Entrées!A341</f>
        <v>13</v>
      </c>
      <c r="AI314" s="13">
        <f>Entrées!B341</f>
        <v>16</v>
      </c>
      <c r="AJ314" s="31">
        <f t="shared" ca="1" si="328"/>
        <v>62498.540972222218</v>
      </c>
      <c r="AK314" s="31">
        <f t="shared" ca="1" si="304"/>
        <v>61957.204861111102</v>
      </c>
      <c r="AL314" s="31">
        <f t="shared" ca="1" si="305"/>
        <v>61859.190972222219</v>
      </c>
      <c r="AM314" s="31">
        <f t="shared" ca="1" si="306"/>
        <v>551.4354166666667</v>
      </c>
      <c r="AN314" s="31">
        <f t="shared" ca="1" si="307"/>
        <v>2875.9201388888891</v>
      </c>
      <c r="AO314" s="31">
        <f t="shared" ca="1" si="308"/>
        <v>3230.5993055555559</v>
      </c>
      <c r="AP314" s="31">
        <f t="shared" ca="1" si="309"/>
        <v>48060.695138888877</v>
      </c>
      <c r="AQ314" s="31">
        <f t="shared" ca="1" si="310"/>
        <v>2491.123611111112</v>
      </c>
      <c r="AR314" s="31">
        <f t="shared" ca="1" si="311"/>
        <v>241.20208333333338</v>
      </c>
      <c r="AS314" s="31">
        <f t="shared" ca="1" si="312"/>
        <v>8750.2437499999996</v>
      </c>
      <c r="AT314" s="31">
        <f t="shared" ca="1" si="313"/>
        <v>-884.82708333333335</v>
      </c>
      <c r="AU314" s="31">
        <f t="shared" ca="1" si="314"/>
        <v>784.60277777777776</v>
      </c>
      <c r="AV314" s="31">
        <f t="shared" ca="1" si="315"/>
        <v>-3602.5666666666657</v>
      </c>
      <c r="AW314" s="31">
        <f t="shared" ca="1" si="316"/>
        <v>74.359722222222203</v>
      </c>
      <c r="AX314" s="31">
        <f t="shared" ca="1" si="317"/>
        <v>1870.0555555555554</v>
      </c>
      <c r="AY314" s="31">
        <f t="shared" ca="1" si="318"/>
        <v>-1305.9749999999997</v>
      </c>
      <c r="AZ314" s="31">
        <f t="shared" ca="1" si="319"/>
        <v>-651.81527777777774</v>
      </c>
      <c r="BA314" s="31">
        <f t="shared" ca="1" si="320"/>
        <v>383.96805555555551</v>
      </c>
      <c r="BB314" s="31">
        <f t="shared" ca="1" si="321"/>
        <v>-2029.913888888889</v>
      </c>
      <c r="BC314" s="31">
        <f t="shared" ca="1" si="322"/>
        <v>-1634.1694444444443</v>
      </c>
      <c r="BD314" s="11"/>
      <c r="BE314" s="4"/>
      <c r="BF314" s="11">
        <f t="shared" si="323"/>
        <v>13</v>
      </c>
      <c r="BG314" s="11">
        <f t="shared" si="336"/>
        <v>16</v>
      </c>
      <c r="BH314" s="32">
        <f>IF($BF314&gt;$Y$7,"",IF(AND($BF314=$Y$7,$BG314=23),"",Entrées!C342-Entrées!C341))</f>
        <v>2008</v>
      </c>
      <c r="BI314" s="32">
        <f>IF($BF314&gt;$Y$7,"",IF(AND($BF314=$Y$7,$BG314=23),"",Entrées!D342-Entrées!D341))</f>
        <v>2700</v>
      </c>
      <c r="BJ314" s="32">
        <f>IF($BF314&gt;$Y$7,"",IF(AND($BF314=$Y$7,$BG314=23),"",Entrées!E342-Entrées!E341))</f>
        <v>3085</v>
      </c>
      <c r="BK314" s="32">
        <f>IF($BF314&gt;$Y$7,"",IF(AND($BF314=$Y$7,$BG314=23),"",Entrées!F342-Entrées!F341))</f>
        <v>-3.5</v>
      </c>
      <c r="BL314" s="32">
        <f>IF($BF314&gt;$Y$7,"",IF(AND($BF314=$Y$7,$BG314=23),"",Entrées!G342-Entrées!G341))</f>
        <v>153.5</v>
      </c>
      <c r="BM314" s="32">
        <f>IF($BF314&gt;$Y$7,"",IF(AND($BF314=$Y$7,$BG314=23),"",Entrées!H342-Entrées!H341))</f>
        <v>68.5</v>
      </c>
      <c r="BN314" s="32">
        <f>IF($BF314&gt;$Y$7,"",IF(AND($BF314=$Y$7,$BG314=23),"",Entrées!I342-Entrées!I341))</f>
        <v>-23.5</v>
      </c>
      <c r="BO314" s="32">
        <f>IF($BF314&gt;$Y$7,"",IF(AND($BF314=$Y$7,$BG314=23),"",Entrées!J342-Entrées!J341))</f>
        <v>-41</v>
      </c>
      <c r="BP314" s="32">
        <f>IF($BF314&gt;$Y$7,"",IF(AND($BF314=$Y$7,$BG314=23),"",Entrées!K342-Entrées!K341))</f>
        <v>-309</v>
      </c>
      <c r="BQ314" s="32">
        <f>IF($BF314&gt;$Y$7,"",IF(AND($BF314=$Y$7,$BG314=23),"",Entrées!L342-Entrées!L341))</f>
        <v>1098</v>
      </c>
      <c r="BR314" s="32">
        <f>IF($BF314&gt;$Y$7,"",IF(AND($BF314=$Y$7,$BG314=23),"",Entrées!M342-Entrées!M341))</f>
        <v>-31</v>
      </c>
      <c r="BS314" s="32">
        <f>IF($BF314&gt;$Y$7,"",IF(AND($BF314=$Y$7,$BG314=23),"",Entrées!N342-Entrées!N341))</f>
        <v>0</v>
      </c>
      <c r="BT314" s="32">
        <f>IF($BF314&gt;$Y$7,"",IF(AND($BF314=$Y$7,$BG314=23),"",Entrées!O342-Entrées!O341))</f>
        <v>1097.5</v>
      </c>
      <c r="BU314" s="32">
        <f>IF($BF314&gt;$Y$7,"",IF(AND($BF314=$Y$7,$BG314=23),"",Entrées!P342-Entrées!P341))</f>
        <v>1</v>
      </c>
      <c r="BV314" s="32">
        <f>IF($BF314&gt;$Y$7,"",IF(AND($BF314=$Y$7,$BG314=23),"",Entrées!Q342-Entrées!Q341))</f>
        <v>361</v>
      </c>
      <c r="BW314" s="32">
        <f>IF($BF314&gt;$Y$7,"",IF(AND($BF314=$Y$7,$BG314=23),"",Entrées!R342-Entrées!R341))</f>
        <v>-178</v>
      </c>
      <c r="BX314" s="32">
        <f>IF($BF314&gt;$Y$7,"",IF(AND($BF314=$Y$7,$BG314=23),"",Entrées!S342-Entrées!S341))</f>
        <v>-23</v>
      </c>
      <c r="BY314" s="32">
        <f>IF($BF314&gt;$Y$7,"",IF(AND($BF314=$Y$7,$BG314=23),"",Entrées!T342-Entrées!T341))</f>
        <v>0</v>
      </c>
      <c r="BZ314" s="32">
        <f>IF($BF314&gt;$Y$7,"",IF(AND($BF314=$Y$7,$BG314=23),"",Entrées!U342-Entrées!U341))</f>
        <v>-20</v>
      </c>
      <c r="CA314" s="32">
        <f>IF($BF314&gt;$Y$7,"",IF(AND($BF314=$Y$7,$BG314=23),"",Entrées!V342-Entrées!V341))</f>
        <v>1937</v>
      </c>
      <c r="CB314" s="4"/>
      <c r="CC314" s="4"/>
      <c r="CD314" s="33">
        <f>IF($BF314&lt;=$Y$7,Entrées!J341/CD$2,"")</f>
        <v>0.17841880341880342</v>
      </c>
      <c r="CE314" s="33">
        <f>IF($BF314&lt;=$Y$7,Entrées!K341/CE$2,"")</f>
        <v>7.9105166051660514E-2</v>
      </c>
      <c r="CF314" s="11">
        <f t="shared" si="324"/>
        <v>7956</v>
      </c>
      <c r="CG314" s="11">
        <f t="shared" si="325"/>
        <v>4336</v>
      </c>
      <c r="CH314" s="52">
        <f t="shared" si="326"/>
        <v>0.31311257052678643</v>
      </c>
      <c r="CI314" s="52">
        <f t="shared" si="327"/>
        <v>5.5627786746617593E-2</v>
      </c>
      <c r="CK314" s="11"/>
      <c r="CL314" s="4"/>
      <c r="CM314" s="11"/>
      <c r="CN314" s="11"/>
      <c r="CO314" s="4"/>
    </row>
    <row r="315" spans="2:93">
      <c r="B315" s="11">
        <f t="shared" si="364"/>
        <v>4336</v>
      </c>
      <c r="C315" s="11">
        <f t="shared" si="368"/>
        <v>9</v>
      </c>
      <c r="D315" s="27">
        <f t="shared" si="365"/>
        <v>8</v>
      </c>
      <c r="E315" s="28">
        <f ca="1">IF($D315&gt;$D$8,"",INDIRECT(ADDRESS(ROW(Entrées!$C$37)+($D315-1)*24+E$11,COLUMN(Entrées!$C$37)+($C315-1),4,TRUE,"Entrées")))</f>
        <v>0</v>
      </c>
      <c r="F315" s="28">
        <f ca="1">IF($D315&gt;$D$8,"",INDIRECT(ADDRESS(ROW(Entrées!$C$37)+($D315-1)*24+F$11,COLUMN(Entrées!$C$37)+($C315-1),4,TRUE,"Entrées")))</f>
        <v>-1</v>
      </c>
      <c r="G315" s="28">
        <f ca="1">IF($D315&gt;$D$8,"",INDIRECT(ADDRESS(ROW(Entrées!$C$37)+($D315-1)*24+G$11,COLUMN(Entrées!$C$37)+($C315-1),4,TRUE,"Entrées")))</f>
        <v>-0.5</v>
      </c>
      <c r="H315" s="28">
        <f ca="1">IF($D315&gt;$D$8,"",INDIRECT(ADDRESS(ROW(Entrées!$C$37)+($D315-1)*24+H$11,COLUMN(Entrées!$C$37)+($C315-1),4,TRUE,"Entrées")))</f>
        <v>-0.5</v>
      </c>
      <c r="I315" s="28">
        <f ca="1">IF($D315&gt;$D$8,"",INDIRECT(ADDRESS(ROW(Entrées!$C$37)+($D315-1)*24+I$11,COLUMN(Entrées!$C$37)+($C315-1),4,TRUE,"Entrées")))</f>
        <v>-0.5</v>
      </c>
      <c r="J315" s="28">
        <f ca="1">IF($D315&gt;$D$8,"",INDIRECT(ADDRESS(ROW(Entrées!$C$37)+($D315-1)*24+J$11,COLUMN(Entrées!$C$37)+($C315-1),4,TRUE,"Entrées")))</f>
        <v>-1</v>
      </c>
      <c r="K315" s="28">
        <f ca="1">IF($D315&gt;$D$8,"",INDIRECT(ADDRESS(ROW(Entrées!$C$37)+($D315-1)*24+K$11,COLUMN(Entrées!$C$37)+($C315-1),4,TRUE,"Entrées")))</f>
        <v>-1</v>
      </c>
      <c r="L315" s="28">
        <f ca="1">IF($D315&gt;$D$8,"",INDIRECT(ADDRESS(ROW(Entrées!$C$37)+($D315-1)*24+L$11,COLUMN(Entrées!$C$37)+($C315-1),4,TRUE,"Entrées")))</f>
        <v>0.5</v>
      </c>
      <c r="M315" s="28">
        <f ca="1">IF($D315&gt;$D$8,"",INDIRECT(ADDRESS(ROW(Entrées!$C$37)+($D315-1)*24+M$11,COLUMN(Entrées!$C$37)+($C315-1),4,TRUE,"Entrées")))</f>
        <v>53</v>
      </c>
      <c r="N315" s="28">
        <f ca="1">IF($D315&gt;$D$8,"",INDIRECT(ADDRESS(ROW(Entrées!$C$37)+($D315-1)*24+N$11,COLUMN(Entrées!$C$37)+($C315-1),4,TRUE,"Entrées")))</f>
        <v>238.5</v>
      </c>
      <c r="O315" s="28">
        <f ca="1">IF($D315&gt;$D$8,"",INDIRECT(ADDRESS(ROW(Entrées!$C$37)+($D315-1)*24+O$11,COLUMN(Entrées!$C$37)+($C315-1),4,TRUE,"Entrées")))</f>
        <v>422.5</v>
      </c>
      <c r="P315" s="28">
        <f ca="1">IF($D315&gt;$D$8,"",INDIRECT(ADDRESS(ROW(Entrées!$C$37)+($D315-1)*24+P$11,COLUMN(Entrées!$C$37)+($C315-1),4,TRUE,"Entrées")))</f>
        <v>573</v>
      </c>
      <c r="Q315" s="28">
        <f ca="1">IF($D315&gt;$D$8,"",INDIRECT(ADDRESS(ROW(Entrées!$C$37)+($D315-1)*24+Q$11,COLUMN(Entrées!$C$37)+($C315-1),4,TRUE,"Entrées")))</f>
        <v>628</v>
      </c>
      <c r="R315" s="28">
        <f ca="1">IF($D315&gt;$D$8,"",INDIRECT(ADDRESS(ROW(Entrées!$C$37)+($D315-1)*24+R$11,COLUMN(Entrées!$C$37)+($C315-1),4,TRUE,"Entrées")))</f>
        <v>537</v>
      </c>
      <c r="S315" s="28">
        <f ca="1">IF($D315&gt;$D$8,"",INDIRECT(ADDRESS(ROW(Entrées!$C$37)+($D315-1)*24+S$11,COLUMN(Entrées!$C$37)+($C315-1),4,TRUE,"Entrées")))</f>
        <v>473.5</v>
      </c>
      <c r="T315" s="28">
        <f ca="1">IF($D315&gt;$D$8,"",INDIRECT(ADDRESS(ROW(Entrées!$C$37)+($D315-1)*24+T$11,COLUMN(Entrées!$C$37)+($C315-1),4,TRUE,"Entrées")))</f>
        <v>332</v>
      </c>
      <c r="U315" s="28">
        <f ca="1">IF($D315&gt;$D$8,"",INDIRECT(ADDRESS(ROW(Entrées!$C$37)+($D315-1)*24+U$11,COLUMN(Entrées!$C$37)+($C315-1),4,TRUE,"Entrées")))</f>
        <v>160.5</v>
      </c>
      <c r="V315" s="28">
        <f ca="1">IF($D315&gt;$D$8,"",INDIRECT(ADDRESS(ROW(Entrées!$C$37)+($D315-1)*24+V$11,COLUMN(Entrées!$C$37)+($C315-1),4,TRUE,"Entrées")))</f>
        <v>23</v>
      </c>
      <c r="W315" s="28">
        <f ca="1">IF($D315&gt;$D$8,"",INDIRECT(ADDRESS(ROW(Entrées!$C$37)+($D315-1)*24+W$11,COLUMN(Entrées!$C$37)+($C315-1),4,TRUE,"Entrées")))</f>
        <v>0</v>
      </c>
      <c r="X315" s="28">
        <f ca="1">IF($D315&gt;$D$8,"",INDIRECT(ADDRESS(ROW(Entrées!$C$37)+($D315-1)*24+X$11,COLUMN(Entrées!$C$37)+($C315-1),4,TRUE,"Entrées")))</f>
        <v>0</v>
      </c>
      <c r="Y315" s="28">
        <f ca="1">IF($D315&gt;$D$8,"",INDIRECT(ADDRESS(ROW(Entrées!$C$37)+($D315-1)*24+Y$11,COLUMN(Entrées!$C$37)+($C315-1),4,TRUE,"Entrées")))</f>
        <v>-0.5</v>
      </c>
      <c r="Z315" s="28">
        <f ca="1">IF($D315&gt;$D$8,"",INDIRECT(ADDRESS(ROW(Entrées!$C$37)+($D315-1)*24+Z$11,COLUMN(Entrées!$C$37)+($C315-1),4,TRUE,"Entrées")))</f>
        <v>-0.5</v>
      </c>
      <c r="AA315" s="28">
        <f ca="1">IF($D315&gt;$D$8,"",INDIRECT(ADDRESS(ROW(Entrées!$C$37)+($D315-1)*24+AA$11,COLUMN(Entrées!$C$37)+($C315-1),4,TRUE,"Entrées")))</f>
        <v>-0.5</v>
      </c>
      <c r="AB315" s="28">
        <f ca="1">IF($D315&gt;$D$8,"",INDIRECT(ADDRESS(ROW(Entrées!$C$37)+($D315-1)*24+AB$11,COLUMN(Entrées!$C$37)+($C315-1),4,TRUE,"Entrées")))</f>
        <v>-1</v>
      </c>
      <c r="AC315" s="11"/>
      <c r="AD315" s="40">
        <f t="shared" ca="1" si="363"/>
        <v>143.10416666666666</v>
      </c>
      <c r="AE315" s="40">
        <f t="shared" ca="1" si="366"/>
        <v>628</v>
      </c>
      <c r="AF315" s="40">
        <f t="shared" ca="1" si="367"/>
        <v>-1</v>
      </c>
      <c r="AG315" s="4"/>
      <c r="AH315" s="11">
        <f>Entrées!A342</f>
        <v>13</v>
      </c>
      <c r="AI315" s="13">
        <f>Entrées!B342</f>
        <v>17</v>
      </c>
      <c r="AJ315" s="31">
        <f t="shared" ca="1" si="328"/>
        <v>62498.540972222218</v>
      </c>
      <c r="AK315" s="31">
        <f t="shared" ca="1" si="304"/>
        <v>61957.204861111102</v>
      </c>
      <c r="AL315" s="31">
        <f t="shared" ca="1" si="305"/>
        <v>61859.190972222219</v>
      </c>
      <c r="AM315" s="31">
        <f t="shared" ca="1" si="306"/>
        <v>551.4354166666667</v>
      </c>
      <c r="AN315" s="31">
        <f t="shared" ca="1" si="307"/>
        <v>2875.9201388888891</v>
      </c>
      <c r="AO315" s="31">
        <f t="shared" ca="1" si="308"/>
        <v>3230.5993055555559</v>
      </c>
      <c r="AP315" s="31">
        <f t="shared" ca="1" si="309"/>
        <v>48060.695138888877</v>
      </c>
      <c r="AQ315" s="31">
        <f t="shared" ca="1" si="310"/>
        <v>2491.123611111112</v>
      </c>
      <c r="AR315" s="31">
        <f t="shared" ca="1" si="311"/>
        <v>241.20208333333338</v>
      </c>
      <c r="AS315" s="31">
        <f t="shared" ca="1" si="312"/>
        <v>8750.2437499999996</v>
      </c>
      <c r="AT315" s="31">
        <f t="shared" ca="1" si="313"/>
        <v>-884.82708333333335</v>
      </c>
      <c r="AU315" s="31">
        <f t="shared" ca="1" si="314"/>
        <v>784.60277777777776</v>
      </c>
      <c r="AV315" s="31">
        <f t="shared" ca="1" si="315"/>
        <v>-3602.5666666666657</v>
      </c>
      <c r="AW315" s="31">
        <f t="shared" ca="1" si="316"/>
        <v>74.359722222222203</v>
      </c>
      <c r="AX315" s="31">
        <f t="shared" ca="1" si="317"/>
        <v>1870.0555555555554</v>
      </c>
      <c r="AY315" s="31">
        <f t="shared" ca="1" si="318"/>
        <v>-1305.9749999999997</v>
      </c>
      <c r="AZ315" s="31">
        <f t="shared" ca="1" si="319"/>
        <v>-651.81527777777774</v>
      </c>
      <c r="BA315" s="31">
        <f t="shared" ca="1" si="320"/>
        <v>383.96805555555551</v>
      </c>
      <c r="BB315" s="31">
        <f t="shared" ca="1" si="321"/>
        <v>-2029.913888888889</v>
      </c>
      <c r="BC315" s="31">
        <f t="shared" ca="1" si="322"/>
        <v>-1634.1694444444443</v>
      </c>
      <c r="BD315" s="11"/>
      <c r="BE315" s="4"/>
      <c r="BF315" s="11">
        <f t="shared" si="323"/>
        <v>13</v>
      </c>
      <c r="BG315" s="11">
        <f t="shared" si="336"/>
        <v>17</v>
      </c>
      <c r="BH315" s="32">
        <f>IF($BF315&gt;$Y$7,"",IF(AND($BF315=$Y$7,$BG315=23),"",Entrées!C343-Entrées!C342))</f>
        <v>5897</v>
      </c>
      <c r="BI315" s="32">
        <f>IF($BF315&gt;$Y$7,"",IF(AND($BF315=$Y$7,$BG315=23),"",Entrées!D343-Entrées!D342))</f>
        <v>5337.5</v>
      </c>
      <c r="BJ315" s="32">
        <f>IF($BF315&gt;$Y$7,"",IF(AND($BF315=$Y$7,$BG315=23),"",Entrées!E343-Entrées!E342))</f>
        <v>5092.5</v>
      </c>
      <c r="BK315" s="32">
        <f>IF($BF315&gt;$Y$7,"",IF(AND($BF315=$Y$7,$BG315=23),"",Entrées!F343-Entrées!F342))</f>
        <v>4.5</v>
      </c>
      <c r="BL315" s="32">
        <f>IF($BF315&gt;$Y$7,"",IF(AND($BF315=$Y$7,$BG315=23),"",Entrées!G343-Entrées!G342))</f>
        <v>348.5</v>
      </c>
      <c r="BM315" s="32">
        <f>IF($BF315&gt;$Y$7,"",IF(AND($BF315=$Y$7,$BG315=23),"",Entrées!H343-Entrées!H342))</f>
        <v>224</v>
      </c>
      <c r="BN315" s="32">
        <f>IF($BF315&gt;$Y$7,"",IF(AND($BF315=$Y$7,$BG315=23),"",Entrées!I343-Entrées!I342))</f>
        <v>181.5</v>
      </c>
      <c r="BO315" s="32">
        <f>IF($BF315&gt;$Y$7,"",IF(AND($BF315=$Y$7,$BG315=23),"",Entrées!J343-Entrées!J342))</f>
        <v>32.5</v>
      </c>
      <c r="BP315" s="32">
        <f>IF($BF315&gt;$Y$7,"",IF(AND($BF315=$Y$7,$BG315=23),"",Entrées!K343-Entrées!K342))</f>
        <v>-34</v>
      </c>
      <c r="BQ315" s="32">
        <f>IF($BF315&gt;$Y$7,"",IF(AND($BF315=$Y$7,$BG315=23),"",Entrées!L343-Entrées!L342))</f>
        <v>2141</v>
      </c>
      <c r="BR315" s="32">
        <f>IF($BF315&gt;$Y$7,"",IF(AND($BF315=$Y$7,$BG315=23),"",Entrées!M343-Entrées!M342))</f>
        <v>12</v>
      </c>
      <c r="BS315" s="32">
        <f>IF($BF315&gt;$Y$7,"",IF(AND($BF315=$Y$7,$BG315=23),"",Entrées!N343-Entrées!N342))</f>
        <v>-2</v>
      </c>
      <c r="BT315" s="32">
        <f>IF($BF315&gt;$Y$7,"",IF(AND($BF315=$Y$7,$BG315=23),"",Entrées!O343-Entrées!O342))</f>
        <v>2987.5</v>
      </c>
      <c r="BU315" s="32">
        <f>IF($BF315&gt;$Y$7,"",IF(AND($BF315=$Y$7,$BG315=23),"",Entrées!P343-Entrées!P342))</f>
        <v>2</v>
      </c>
      <c r="BV315" s="32">
        <f>IF($BF315&gt;$Y$7,"",IF(AND($BF315=$Y$7,$BG315=23),"",Entrées!Q343-Entrées!Q342))</f>
        <v>1361</v>
      </c>
      <c r="BW315" s="32">
        <f>IF($BF315&gt;$Y$7,"",IF(AND($BF315=$Y$7,$BG315=23),"",Entrées!R343-Entrées!R342))</f>
        <v>-1309</v>
      </c>
      <c r="BX315" s="32">
        <f>IF($BF315&gt;$Y$7,"",IF(AND($BF315=$Y$7,$BG315=23),"",Entrées!S343-Entrées!S342))</f>
        <v>1380</v>
      </c>
      <c r="BY315" s="32">
        <f>IF($BF315&gt;$Y$7,"",IF(AND($BF315=$Y$7,$BG315=23),"",Entrées!T343-Entrées!T342))</f>
        <v>0</v>
      </c>
      <c r="BZ315" s="32">
        <f>IF($BF315&gt;$Y$7,"",IF(AND($BF315=$Y$7,$BG315=23),"",Entrées!U343-Entrées!U342))</f>
        <v>1265</v>
      </c>
      <c r="CA315" s="32">
        <f>IF($BF315&gt;$Y$7,"",IF(AND($BF315=$Y$7,$BG315=23),"",Entrées!V343-Entrées!V342))</f>
        <v>227</v>
      </c>
      <c r="CB315" s="4"/>
      <c r="CC315" s="4"/>
      <c r="CD315" s="33">
        <f>IF($BF315&lt;=$Y$7,Entrées!J342/CD$2,"")</f>
        <v>0.17326546003016591</v>
      </c>
      <c r="CE315" s="33">
        <f>IF($BF315&lt;=$Y$7,Entrées!K342/CE$2,"")</f>
        <v>7.8413284132841325E-3</v>
      </c>
      <c r="CF315" s="11">
        <f t="shared" si="324"/>
        <v>7956</v>
      </c>
      <c r="CG315" s="11">
        <f t="shared" si="325"/>
        <v>4336</v>
      </c>
      <c r="CH315" s="52">
        <f t="shared" si="326"/>
        <v>0.31311257052678643</v>
      </c>
      <c r="CI315" s="52">
        <f t="shared" si="327"/>
        <v>5.5627786746617593E-2</v>
      </c>
      <c r="CK315" s="11"/>
      <c r="CL315" s="4"/>
      <c r="CM315" s="11"/>
      <c r="CN315" s="11"/>
      <c r="CO315" s="4"/>
    </row>
    <row r="316" spans="2:93">
      <c r="B316" s="11">
        <f t="shared" si="364"/>
        <v>4336</v>
      </c>
      <c r="C316" s="11">
        <f t="shared" si="368"/>
        <v>9</v>
      </c>
      <c r="D316" s="27">
        <f t="shared" si="365"/>
        <v>9</v>
      </c>
      <c r="E316" s="28">
        <f ca="1">IF($D316&gt;$D$8,"",INDIRECT(ADDRESS(ROW(Entrées!$C$37)+($D316-1)*24+E$11,COLUMN(Entrées!$C$37)+($C316-1),4,TRUE,"Entrées")))</f>
        <v>0</v>
      </c>
      <c r="F316" s="28">
        <f ca="1">IF($D316&gt;$D$8,"",INDIRECT(ADDRESS(ROW(Entrées!$C$37)+($D316-1)*24+F$11,COLUMN(Entrées!$C$37)+($C316-1),4,TRUE,"Entrées")))</f>
        <v>-1</v>
      </c>
      <c r="G316" s="28">
        <f ca="1">IF($D316&gt;$D$8,"",INDIRECT(ADDRESS(ROW(Entrées!$C$37)+($D316-1)*24+G$11,COLUMN(Entrées!$C$37)+($C316-1),4,TRUE,"Entrées")))</f>
        <v>-1</v>
      </c>
      <c r="H316" s="28">
        <f ca="1">IF($D316&gt;$D$8,"",INDIRECT(ADDRESS(ROW(Entrées!$C$37)+($D316-1)*24+H$11,COLUMN(Entrées!$C$37)+($C316-1),4,TRUE,"Entrées")))</f>
        <v>-1</v>
      </c>
      <c r="I316" s="28">
        <f ca="1">IF($D316&gt;$D$8,"",INDIRECT(ADDRESS(ROW(Entrées!$C$37)+($D316-1)*24+I$11,COLUMN(Entrées!$C$37)+($C316-1),4,TRUE,"Entrées")))</f>
        <v>-1</v>
      </c>
      <c r="J316" s="28">
        <f ca="1">IF($D316&gt;$D$8,"",INDIRECT(ADDRESS(ROW(Entrées!$C$37)+($D316-1)*24+J$11,COLUMN(Entrées!$C$37)+($C316-1),4,TRUE,"Entrées")))</f>
        <v>-1</v>
      </c>
      <c r="K316" s="28">
        <f ca="1">IF($D316&gt;$D$8,"",INDIRECT(ADDRESS(ROW(Entrées!$C$37)+($D316-1)*24+K$11,COLUMN(Entrées!$C$37)+($C316-1),4,TRUE,"Entrées")))</f>
        <v>-1</v>
      </c>
      <c r="L316" s="28">
        <f ca="1">IF($D316&gt;$D$8,"",INDIRECT(ADDRESS(ROW(Entrées!$C$37)+($D316-1)*24+L$11,COLUMN(Entrées!$C$37)+($C316-1),4,TRUE,"Entrées")))</f>
        <v>0.5</v>
      </c>
      <c r="M316" s="28">
        <f ca="1">IF($D316&gt;$D$8,"",INDIRECT(ADDRESS(ROW(Entrées!$C$37)+($D316-1)*24+M$11,COLUMN(Entrées!$C$37)+($C316-1),4,TRUE,"Entrées")))</f>
        <v>102</v>
      </c>
      <c r="N316" s="28">
        <f ca="1">IF($D316&gt;$D$8,"",INDIRECT(ADDRESS(ROW(Entrées!$C$37)+($D316-1)*24+N$11,COLUMN(Entrées!$C$37)+($C316-1),4,TRUE,"Entrées")))</f>
        <v>648</v>
      </c>
      <c r="O316" s="28">
        <f ca="1">IF($D316&gt;$D$8,"",INDIRECT(ADDRESS(ROW(Entrées!$C$37)+($D316-1)*24+O$11,COLUMN(Entrées!$C$37)+($C316-1),4,TRUE,"Entrées")))</f>
        <v>1219.5</v>
      </c>
      <c r="P316" s="28">
        <f ca="1">IF($D316&gt;$D$8,"",INDIRECT(ADDRESS(ROW(Entrées!$C$37)+($D316-1)*24+P$11,COLUMN(Entrées!$C$37)+($C316-1),4,TRUE,"Entrées")))</f>
        <v>1493.5</v>
      </c>
      <c r="Q316" s="28">
        <f ca="1">IF($D316&gt;$D$8,"",INDIRECT(ADDRESS(ROW(Entrées!$C$37)+($D316-1)*24+Q$11,COLUMN(Entrées!$C$37)+($C316-1),4,TRUE,"Entrées")))</f>
        <v>1539</v>
      </c>
      <c r="R316" s="28">
        <f ca="1">IF($D316&gt;$D$8,"",INDIRECT(ADDRESS(ROW(Entrées!$C$37)+($D316-1)*24+R$11,COLUMN(Entrées!$C$37)+($C316-1),4,TRUE,"Entrées")))</f>
        <v>1418</v>
      </c>
      <c r="S316" s="28">
        <f ca="1">IF($D316&gt;$D$8,"",INDIRECT(ADDRESS(ROW(Entrées!$C$37)+($D316-1)*24+S$11,COLUMN(Entrées!$C$37)+($C316-1),4,TRUE,"Entrées")))</f>
        <v>1126</v>
      </c>
      <c r="T316" s="28">
        <f ca="1">IF($D316&gt;$D$8,"",INDIRECT(ADDRESS(ROW(Entrées!$C$37)+($D316-1)*24+T$11,COLUMN(Entrées!$C$37)+($C316-1),4,TRUE,"Entrées")))</f>
        <v>738</v>
      </c>
      <c r="U316" s="28">
        <f ca="1">IF($D316&gt;$D$8,"",INDIRECT(ADDRESS(ROW(Entrées!$C$37)+($D316-1)*24+U$11,COLUMN(Entrées!$C$37)+($C316-1),4,TRUE,"Entrées")))</f>
        <v>289</v>
      </c>
      <c r="V316" s="28">
        <f ca="1">IF($D316&gt;$D$8,"",INDIRECT(ADDRESS(ROW(Entrées!$C$37)+($D316-1)*24+V$11,COLUMN(Entrées!$C$37)+($C316-1),4,TRUE,"Entrées")))</f>
        <v>23</v>
      </c>
      <c r="W316" s="28">
        <f ca="1">IF($D316&gt;$D$8,"",INDIRECT(ADDRESS(ROW(Entrées!$C$37)+($D316-1)*24+W$11,COLUMN(Entrées!$C$37)+($C316-1),4,TRUE,"Entrées")))</f>
        <v>0</v>
      </c>
      <c r="X316" s="28">
        <f ca="1">IF($D316&gt;$D$8,"",INDIRECT(ADDRESS(ROW(Entrées!$C$37)+($D316-1)*24+X$11,COLUMN(Entrées!$C$37)+($C316-1),4,TRUE,"Entrées")))</f>
        <v>0</v>
      </c>
      <c r="Y316" s="28">
        <f ca="1">IF($D316&gt;$D$8,"",INDIRECT(ADDRESS(ROW(Entrées!$C$37)+($D316-1)*24+Y$11,COLUMN(Entrées!$C$37)+($C316-1),4,TRUE,"Entrées")))</f>
        <v>-1</v>
      </c>
      <c r="Z316" s="28">
        <f ca="1">IF($D316&gt;$D$8,"",INDIRECT(ADDRESS(ROW(Entrées!$C$37)+($D316-1)*24+Z$11,COLUMN(Entrées!$C$37)+($C316-1),4,TRUE,"Entrées")))</f>
        <v>-1</v>
      </c>
      <c r="AA316" s="28">
        <f ca="1">IF($D316&gt;$D$8,"",INDIRECT(ADDRESS(ROW(Entrées!$C$37)+($D316-1)*24+AA$11,COLUMN(Entrées!$C$37)+($C316-1),4,TRUE,"Entrées")))</f>
        <v>-1</v>
      </c>
      <c r="AB316" s="28">
        <f ca="1">IF($D316&gt;$D$8,"",INDIRECT(ADDRESS(ROW(Entrées!$C$37)+($D316-1)*24+AB$11,COLUMN(Entrées!$C$37)+($C316-1),4,TRUE,"Entrées")))</f>
        <v>-1</v>
      </c>
      <c r="AC316" s="11"/>
      <c r="AD316" s="40">
        <f t="shared" ca="1" si="363"/>
        <v>357.77083333333331</v>
      </c>
      <c r="AE316" s="40">
        <f t="shared" ca="1" si="366"/>
        <v>1539</v>
      </c>
      <c r="AF316" s="40">
        <f t="shared" ca="1" si="367"/>
        <v>-1</v>
      </c>
      <c r="AG316" s="4"/>
      <c r="AH316" s="11">
        <f>Entrées!A343</f>
        <v>13</v>
      </c>
      <c r="AI316" s="13">
        <f>Entrées!B343</f>
        <v>18</v>
      </c>
      <c r="AJ316" s="31">
        <f t="shared" ca="1" si="328"/>
        <v>62498.540972222218</v>
      </c>
      <c r="AK316" s="31">
        <f t="shared" ca="1" si="304"/>
        <v>61957.204861111102</v>
      </c>
      <c r="AL316" s="31">
        <f t="shared" ca="1" si="305"/>
        <v>61859.190972222219</v>
      </c>
      <c r="AM316" s="31">
        <f t="shared" ca="1" si="306"/>
        <v>551.4354166666667</v>
      </c>
      <c r="AN316" s="31">
        <f t="shared" ca="1" si="307"/>
        <v>2875.9201388888891</v>
      </c>
      <c r="AO316" s="31">
        <f t="shared" ca="1" si="308"/>
        <v>3230.5993055555559</v>
      </c>
      <c r="AP316" s="31">
        <f t="shared" ca="1" si="309"/>
        <v>48060.695138888877</v>
      </c>
      <c r="AQ316" s="31">
        <f t="shared" ca="1" si="310"/>
        <v>2491.123611111112</v>
      </c>
      <c r="AR316" s="31">
        <f t="shared" ca="1" si="311"/>
        <v>241.20208333333338</v>
      </c>
      <c r="AS316" s="31">
        <f t="shared" ca="1" si="312"/>
        <v>8750.2437499999996</v>
      </c>
      <c r="AT316" s="31">
        <f t="shared" ca="1" si="313"/>
        <v>-884.82708333333335</v>
      </c>
      <c r="AU316" s="31">
        <f t="shared" ca="1" si="314"/>
        <v>784.60277777777776</v>
      </c>
      <c r="AV316" s="31">
        <f t="shared" ca="1" si="315"/>
        <v>-3602.5666666666657</v>
      </c>
      <c r="AW316" s="31">
        <f t="shared" ca="1" si="316"/>
        <v>74.359722222222203</v>
      </c>
      <c r="AX316" s="31">
        <f t="shared" ca="1" si="317"/>
        <v>1870.0555555555554</v>
      </c>
      <c r="AY316" s="31">
        <f t="shared" ca="1" si="318"/>
        <v>-1305.9749999999997</v>
      </c>
      <c r="AZ316" s="31">
        <f t="shared" ca="1" si="319"/>
        <v>-651.81527777777774</v>
      </c>
      <c r="BA316" s="31">
        <f t="shared" ca="1" si="320"/>
        <v>383.96805555555551</v>
      </c>
      <c r="BB316" s="31">
        <f t="shared" ca="1" si="321"/>
        <v>-2029.913888888889</v>
      </c>
      <c r="BC316" s="31">
        <f t="shared" ca="1" si="322"/>
        <v>-1634.1694444444443</v>
      </c>
      <c r="BD316" s="11"/>
      <c r="BE316" s="4"/>
      <c r="BF316" s="11">
        <f t="shared" si="323"/>
        <v>13</v>
      </c>
      <c r="BG316" s="11">
        <f t="shared" si="336"/>
        <v>18</v>
      </c>
      <c r="BH316" s="32">
        <f>IF($BF316&gt;$Y$7,"",IF(AND($BF316=$Y$7,$BG316=23),"",Entrées!C344-Entrées!C343))</f>
        <v>1947</v>
      </c>
      <c r="BI316" s="32">
        <f>IF($BF316&gt;$Y$7,"",IF(AND($BF316=$Y$7,$BG316=23),"",Entrées!D344-Entrées!D343))</f>
        <v>1062.5</v>
      </c>
      <c r="BJ316" s="32">
        <f>IF($BF316&gt;$Y$7,"",IF(AND($BF316=$Y$7,$BG316=23),"",Entrées!E344-Entrées!E343))</f>
        <v>1050</v>
      </c>
      <c r="BK316" s="32">
        <f>IF($BF316&gt;$Y$7,"",IF(AND($BF316=$Y$7,$BG316=23),"",Entrées!F344-Entrées!F343))</f>
        <v>1.5</v>
      </c>
      <c r="BL316" s="32">
        <f>IF($BF316&gt;$Y$7,"",IF(AND($BF316=$Y$7,$BG316=23),"",Entrées!G344-Entrées!G343))</f>
        <v>183</v>
      </c>
      <c r="BM316" s="32">
        <f>IF($BF316&gt;$Y$7,"",IF(AND($BF316=$Y$7,$BG316=23),"",Entrées!H344-Entrées!H343))</f>
        <v>-7.5</v>
      </c>
      <c r="BN316" s="32">
        <f>IF($BF316&gt;$Y$7,"",IF(AND($BF316=$Y$7,$BG316=23),"",Entrées!I344-Entrées!I343))</f>
        <v>-27.5</v>
      </c>
      <c r="BO316" s="32">
        <f>IF($BF316&gt;$Y$7,"",IF(AND($BF316=$Y$7,$BG316=23),"",Entrées!J344-Entrées!J343))</f>
        <v>-8</v>
      </c>
      <c r="BP316" s="32">
        <f>IF($BF316&gt;$Y$7,"",IF(AND($BF316=$Y$7,$BG316=23),"",Entrées!K344-Entrées!K343))</f>
        <v>0</v>
      </c>
      <c r="BQ316" s="32">
        <f>IF($BF316&gt;$Y$7,"",IF(AND($BF316=$Y$7,$BG316=23),"",Entrées!L344-Entrées!L343))</f>
        <v>1074.5</v>
      </c>
      <c r="BR316" s="32">
        <f>IF($BF316&gt;$Y$7,"",IF(AND($BF316=$Y$7,$BG316=23),"",Entrées!M344-Entrées!M343))</f>
        <v>30.5</v>
      </c>
      <c r="BS316" s="32">
        <f>IF($BF316&gt;$Y$7,"",IF(AND($BF316=$Y$7,$BG316=23),"",Entrées!N344-Entrées!N343))</f>
        <v>1</v>
      </c>
      <c r="BT316" s="32">
        <f>IF($BF316&gt;$Y$7,"",IF(AND($BF316=$Y$7,$BG316=23),"",Entrées!O344-Entrées!O343))</f>
        <v>700.5</v>
      </c>
      <c r="BU316" s="32">
        <f>IF($BF316&gt;$Y$7,"",IF(AND($BF316=$Y$7,$BG316=23),"",Entrées!P344-Entrées!P343))</f>
        <v>1</v>
      </c>
      <c r="BV316" s="32">
        <f>IF($BF316&gt;$Y$7,"",IF(AND($BF316=$Y$7,$BG316=23),"",Entrées!Q344-Entrées!Q343))</f>
        <v>187</v>
      </c>
      <c r="BW316" s="32">
        <f>IF($BF316&gt;$Y$7,"",IF(AND($BF316=$Y$7,$BG316=23),"",Entrées!R344-Entrées!R343))</f>
        <v>112</v>
      </c>
      <c r="BX316" s="32">
        <f>IF($BF316&gt;$Y$7,"",IF(AND($BF316=$Y$7,$BG316=23),"",Entrées!S344-Entrées!S343))</f>
        <v>7</v>
      </c>
      <c r="BY316" s="32">
        <f>IF($BF316&gt;$Y$7,"",IF(AND($BF316=$Y$7,$BG316=23),"",Entrées!T344-Entrées!T343))</f>
        <v>863</v>
      </c>
      <c r="BZ316" s="32">
        <f>IF($BF316&gt;$Y$7,"",IF(AND($BF316=$Y$7,$BG316=23),"",Entrées!U344-Entrées!U343))</f>
        <v>-939</v>
      </c>
      <c r="CA316" s="32">
        <f>IF($BF316&gt;$Y$7,"",IF(AND($BF316=$Y$7,$BG316=23),"",Entrées!V344-Entrées!V343))</f>
        <v>-568</v>
      </c>
      <c r="CB316" s="4"/>
      <c r="CC316" s="4"/>
      <c r="CD316" s="33">
        <f>IF($BF316&lt;=$Y$7,Entrées!J343/CD$2,"")</f>
        <v>0.17735042735042736</v>
      </c>
      <c r="CE316" s="33">
        <f>IF($BF316&lt;=$Y$7,Entrées!K343/CE$2,"")</f>
        <v>0</v>
      </c>
      <c r="CF316" s="11">
        <f t="shared" si="324"/>
        <v>7956</v>
      </c>
      <c r="CG316" s="11">
        <f t="shared" si="325"/>
        <v>4336</v>
      </c>
      <c r="CH316" s="52">
        <f t="shared" si="326"/>
        <v>0.31311257052678643</v>
      </c>
      <c r="CI316" s="52">
        <f t="shared" si="327"/>
        <v>5.5627786746617593E-2</v>
      </c>
      <c r="CK316" s="11"/>
      <c r="CL316" s="4"/>
      <c r="CM316" s="11"/>
      <c r="CN316" s="11"/>
      <c r="CO316" s="4"/>
    </row>
    <row r="317" spans="2:93">
      <c r="B317" s="11">
        <f t="shared" si="364"/>
        <v>4336</v>
      </c>
      <c r="C317" s="11">
        <f t="shared" si="368"/>
        <v>9</v>
      </c>
      <c r="D317" s="27">
        <f t="shared" si="365"/>
        <v>10</v>
      </c>
      <c r="E317" s="28">
        <f ca="1">IF($D317&gt;$D$8,"",INDIRECT(ADDRESS(ROW(Entrées!$C$37)+($D317-1)*24+E$11,COLUMN(Entrées!$C$37)+($C317-1),4,TRUE,"Entrées")))</f>
        <v>-1</v>
      </c>
      <c r="F317" s="28">
        <f ca="1">IF($D317&gt;$D$8,"",INDIRECT(ADDRESS(ROW(Entrées!$C$37)+($D317-1)*24+F$11,COLUMN(Entrées!$C$37)+($C317-1),4,TRUE,"Entrées")))</f>
        <v>-1</v>
      </c>
      <c r="G317" s="28">
        <f ca="1">IF($D317&gt;$D$8,"",INDIRECT(ADDRESS(ROW(Entrées!$C$37)+($D317-1)*24+G$11,COLUMN(Entrées!$C$37)+($C317-1),4,TRUE,"Entrées")))</f>
        <v>-1</v>
      </c>
      <c r="H317" s="28">
        <f ca="1">IF($D317&gt;$D$8,"",INDIRECT(ADDRESS(ROW(Entrées!$C$37)+($D317-1)*24+H$11,COLUMN(Entrées!$C$37)+($C317-1),4,TRUE,"Entrées")))</f>
        <v>-1</v>
      </c>
      <c r="I317" s="28">
        <f ca="1">IF($D317&gt;$D$8,"",INDIRECT(ADDRESS(ROW(Entrées!$C$37)+($D317-1)*24+I$11,COLUMN(Entrées!$C$37)+($C317-1),4,TRUE,"Entrées")))</f>
        <v>-1</v>
      </c>
      <c r="J317" s="28">
        <f ca="1">IF($D317&gt;$D$8,"",INDIRECT(ADDRESS(ROW(Entrées!$C$37)+($D317-1)*24+J$11,COLUMN(Entrées!$C$37)+($C317-1),4,TRUE,"Entrées")))</f>
        <v>-1</v>
      </c>
      <c r="K317" s="28">
        <f ca="1">IF($D317&gt;$D$8,"",INDIRECT(ADDRESS(ROW(Entrées!$C$37)+($D317-1)*24+K$11,COLUMN(Entrées!$C$37)+($C317-1),4,TRUE,"Entrées")))</f>
        <v>-1</v>
      </c>
      <c r="L317" s="28">
        <f ca="1">IF($D317&gt;$D$8,"",INDIRECT(ADDRESS(ROW(Entrées!$C$37)+($D317-1)*24+L$11,COLUMN(Entrées!$C$37)+($C317-1),4,TRUE,"Entrées")))</f>
        <v>-0.5</v>
      </c>
      <c r="M317" s="28">
        <f ca="1">IF($D317&gt;$D$8,"",INDIRECT(ADDRESS(ROW(Entrées!$C$37)+($D317-1)*24+M$11,COLUMN(Entrées!$C$37)+($C317-1),4,TRUE,"Entrées")))</f>
        <v>12.5</v>
      </c>
      <c r="N317" s="28">
        <f ca="1">IF($D317&gt;$D$8,"",INDIRECT(ADDRESS(ROW(Entrées!$C$37)+($D317-1)*24+N$11,COLUMN(Entrées!$C$37)+($C317-1),4,TRUE,"Entrées")))</f>
        <v>161.5</v>
      </c>
      <c r="O317" s="28">
        <f ca="1">IF($D317&gt;$D$8,"",INDIRECT(ADDRESS(ROW(Entrées!$C$37)+($D317-1)*24+O$11,COLUMN(Entrées!$C$37)+($C317-1),4,TRUE,"Entrées")))</f>
        <v>437.5</v>
      </c>
      <c r="P317" s="28">
        <f ca="1">IF($D317&gt;$D$8,"",INDIRECT(ADDRESS(ROW(Entrées!$C$37)+($D317-1)*24+P$11,COLUMN(Entrées!$C$37)+($C317-1),4,TRUE,"Entrées")))</f>
        <v>636.5</v>
      </c>
      <c r="Q317" s="28">
        <f ca="1">IF($D317&gt;$D$8,"",INDIRECT(ADDRESS(ROW(Entrées!$C$37)+($D317-1)*24+Q$11,COLUMN(Entrées!$C$37)+($C317-1),4,TRUE,"Entrées")))</f>
        <v>826.5</v>
      </c>
      <c r="R317" s="28">
        <f ca="1">IF($D317&gt;$D$8,"",INDIRECT(ADDRESS(ROW(Entrées!$C$37)+($D317-1)*24+R$11,COLUMN(Entrées!$C$37)+($C317-1),4,TRUE,"Entrées")))</f>
        <v>952.5</v>
      </c>
      <c r="S317" s="28">
        <f ca="1">IF($D317&gt;$D$8,"",INDIRECT(ADDRESS(ROW(Entrées!$C$37)+($D317-1)*24+S$11,COLUMN(Entrées!$C$37)+($C317-1),4,TRUE,"Entrées")))</f>
        <v>948.5</v>
      </c>
      <c r="T317" s="28">
        <f ca="1">IF($D317&gt;$D$8,"",INDIRECT(ADDRESS(ROW(Entrées!$C$37)+($D317-1)*24+T$11,COLUMN(Entrées!$C$37)+($C317-1),4,TRUE,"Entrées")))</f>
        <v>718.5</v>
      </c>
      <c r="U317" s="28">
        <f ca="1">IF($D317&gt;$D$8,"",INDIRECT(ADDRESS(ROW(Entrées!$C$37)+($D317-1)*24+U$11,COLUMN(Entrées!$C$37)+($C317-1),4,TRUE,"Entrées")))</f>
        <v>321</v>
      </c>
      <c r="V317" s="28">
        <f ca="1">IF($D317&gt;$D$8,"",INDIRECT(ADDRESS(ROW(Entrées!$C$37)+($D317-1)*24+V$11,COLUMN(Entrées!$C$37)+($C317-1),4,TRUE,"Entrées")))</f>
        <v>25</v>
      </c>
      <c r="W317" s="28">
        <f ca="1">IF($D317&gt;$D$8,"",INDIRECT(ADDRESS(ROW(Entrées!$C$37)+($D317-1)*24+W$11,COLUMN(Entrées!$C$37)+($C317-1),4,TRUE,"Entrées")))</f>
        <v>0</v>
      </c>
      <c r="X317" s="28">
        <f ca="1">IF($D317&gt;$D$8,"",INDIRECT(ADDRESS(ROW(Entrées!$C$37)+($D317-1)*24+X$11,COLUMN(Entrées!$C$37)+($C317-1),4,TRUE,"Entrées")))</f>
        <v>0</v>
      </c>
      <c r="Y317" s="28">
        <f ca="1">IF($D317&gt;$D$8,"",INDIRECT(ADDRESS(ROW(Entrées!$C$37)+($D317-1)*24+Y$11,COLUMN(Entrées!$C$37)+($C317-1),4,TRUE,"Entrées")))</f>
        <v>-1</v>
      </c>
      <c r="Z317" s="28">
        <f ca="1">IF($D317&gt;$D$8,"",INDIRECT(ADDRESS(ROW(Entrées!$C$37)+($D317-1)*24+Z$11,COLUMN(Entrées!$C$37)+($C317-1),4,TRUE,"Entrées")))</f>
        <v>-1</v>
      </c>
      <c r="AA317" s="28">
        <f ca="1">IF($D317&gt;$D$8,"",INDIRECT(ADDRESS(ROW(Entrées!$C$37)+($D317-1)*24+AA$11,COLUMN(Entrées!$C$37)+($C317-1),4,TRUE,"Entrées")))</f>
        <v>-1</v>
      </c>
      <c r="AB317" s="28">
        <f ca="1">IF($D317&gt;$D$8,"",INDIRECT(ADDRESS(ROW(Entrées!$C$37)+($D317-1)*24+AB$11,COLUMN(Entrées!$C$37)+($C317-1),4,TRUE,"Entrées")))</f>
        <v>-1</v>
      </c>
      <c r="AC317" s="11"/>
      <c r="AD317" s="40">
        <f t="shared" ca="1" si="363"/>
        <v>209.52083333333334</v>
      </c>
      <c r="AE317" s="40">
        <f t="shared" ca="1" si="366"/>
        <v>952.5</v>
      </c>
      <c r="AF317" s="40">
        <f t="shared" ca="1" si="367"/>
        <v>-1</v>
      </c>
      <c r="AG317" s="4"/>
      <c r="AH317" s="11">
        <f>Entrées!A344</f>
        <v>13</v>
      </c>
      <c r="AI317" s="13">
        <f>Entrées!B344</f>
        <v>19</v>
      </c>
      <c r="AJ317" s="31">
        <f t="shared" ca="1" si="328"/>
        <v>62498.540972222218</v>
      </c>
      <c r="AK317" s="31">
        <f t="shared" ca="1" si="304"/>
        <v>61957.204861111102</v>
      </c>
      <c r="AL317" s="31">
        <f t="shared" ca="1" si="305"/>
        <v>61859.190972222219</v>
      </c>
      <c r="AM317" s="31">
        <f t="shared" ca="1" si="306"/>
        <v>551.4354166666667</v>
      </c>
      <c r="AN317" s="31">
        <f t="shared" ca="1" si="307"/>
        <v>2875.9201388888891</v>
      </c>
      <c r="AO317" s="31">
        <f t="shared" ca="1" si="308"/>
        <v>3230.5993055555559</v>
      </c>
      <c r="AP317" s="31">
        <f t="shared" ca="1" si="309"/>
        <v>48060.695138888877</v>
      </c>
      <c r="AQ317" s="31">
        <f t="shared" ca="1" si="310"/>
        <v>2491.123611111112</v>
      </c>
      <c r="AR317" s="31">
        <f t="shared" ca="1" si="311"/>
        <v>241.20208333333338</v>
      </c>
      <c r="AS317" s="31">
        <f t="shared" ca="1" si="312"/>
        <v>8750.2437499999996</v>
      </c>
      <c r="AT317" s="31">
        <f t="shared" ca="1" si="313"/>
        <v>-884.82708333333335</v>
      </c>
      <c r="AU317" s="31">
        <f t="shared" ca="1" si="314"/>
        <v>784.60277777777776</v>
      </c>
      <c r="AV317" s="31">
        <f t="shared" ca="1" si="315"/>
        <v>-3602.5666666666657</v>
      </c>
      <c r="AW317" s="31">
        <f t="shared" ca="1" si="316"/>
        <v>74.359722222222203</v>
      </c>
      <c r="AX317" s="31">
        <f t="shared" ca="1" si="317"/>
        <v>1870.0555555555554</v>
      </c>
      <c r="AY317" s="31">
        <f t="shared" ca="1" si="318"/>
        <v>-1305.9749999999997</v>
      </c>
      <c r="AZ317" s="31">
        <f t="shared" ca="1" si="319"/>
        <v>-651.81527777777774</v>
      </c>
      <c r="BA317" s="31">
        <f t="shared" ca="1" si="320"/>
        <v>383.96805555555551</v>
      </c>
      <c r="BB317" s="31">
        <f t="shared" ca="1" si="321"/>
        <v>-2029.913888888889</v>
      </c>
      <c r="BC317" s="31">
        <f t="shared" ca="1" si="322"/>
        <v>-1634.1694444444443</v>
      </c>
      <c r="BD317" s="11"/>
      <c r="BE317" s="11"/>
      <c r="BF317" s="11">
        <f t="shared" si="323"/>
        <v>13</v>
      </c>
      <c r="BG317" s="11">
        <f t="shared" si="336"/>
        <v>19</v>
      </c>
      <c r="BH317" s="32">
        <f>IF($BF317&gt;$Y$7,"",IF(AND($BF317=$Y$7,$BG317=23),"",Entrées!C345-Entrées!C344))</f>
        <v>-3941.5</v>
      </c>
      <c r="BI317" s="32">
        <f>IF($BF317&gt;$Y$7,"",IF(AND($BF317=$Y$7,$BG317=23),"",Entrées!D345-Entrées!D344))</f>
        <v>-3925</v>
      </c>
      <c r="BJ317" s="32">
        <f>IF($BF317&gt;$Y$7,"",IF(AND($BF317=$Y$7,$BG317=23),"",Entrées!E345-Entrées!E344))</f>
        <v>-4231.25</v>
      </c>
      <c r="BK317" s="32">
        <f>IF($BF317&gt;$Y$7,"",IF(AND($BF317=$Y$7,$BG317=23),"",Entrées!F345-Entrées!F344))</f>
        <v>-1</v>
      </c>
      <c r="BL317" s="32">
        <f>IF($BF317&gt;$Y$7,"",IF(AND($BF317=$Y$7,$BG317=23),"",Entrées!G345-Entrées!G344))</f>
        <v>-176.5</v>
      </c>
      <c r="BM317" s="32">
        <f>IF($BF317&gt;$Y$7,"",IF(AND($BF317=$Y$7,$BG317=23),"",Entrées!H345-Entrées!H344))</f>
        <v>-355</v>
      </c>
      <c r="BN317" s="32">
        <f>IF($BF317&gt;$Y$7,"",IF(AND($BF317=$Y$7,$BG317=23),"",Entrées!I345-Entrées!I344))</f>
        <v>-76.5</v>
      </c>
      <c r="BO317" s="32">
        <f>IF($BF317&gt;$Y$7,"",IF(AND($BF317=$Y$7,$BG317=23),"",Entrées!J345-Entrées!J344))</f>
        <v>-78</v>
      </c>
      <c r="BP317" s="32">
        <f>IF($BF317&gt;$Y$7,"",IF(AND($BF317=$Y$7,$BG317=23),"",Entrées!K345-Entrées!K344))</f>
        <v>-0.5</v>
      </c>
      <c r="BQ317" s="32">
        <f>IF($BF317&gt;$Y$7,"",IF(AND($BF317=$Y$7,$BG317=23),"",Entrées!L345-Entrées!L344))</f>
        <v>-2117</v>
      </c>
      <c r="BR317" s="32">
        <f>IF($BF317&gt;$Y$7,"",IF(AND($BF317=$Y$7,$BG317=23),"",Entrées!M345-Entrées!M344))</f>
        <v>0</v>
      </c>
      <c r="BS317" s="32">
        <f>IF($BF317&gt;$Y$7,"",IF(AND($BF317=$Y$7,$BG317=23),"",Entrées!N345-Entrées!N344))</f>
        <v>9</v>
      </c>
      <c r="BT317" s="32">
        <f>IF($BF317&gt;$Y$7,"",IF(AND($BF317=$Y$7,$BG317=23),"",Entrées!O345-Entrées!O344))</f>
        <v>-1148</v>
      </c>
      <c r="BU317" s="32">
        <f>IF($BF317&gt;$Y$7,"",IF(AND($BF317=$Y$7,$BG317=23),"",Entrées!P345-Entrées!P344))</f>
        <v>-0.5</v>
      </c>
      <c r="BV317" s="32">
        <f>IF($BF317&gt;$Y$7,"",IF(AND($BF317=$Y$7,$BG317=23),"",Entrées!Q345-Entrées!Q344))</f>
        <v>-109</v>
      </c>
      <c r="BW317" s="32">
        <f>IF($BF317&gt;$Y$7,"",IF(AND($BF317=$Y$7,$BG317=23),"",Entrées!R345-Entrées!R344))</f>
        <v>229</v>
      </c>
      <c r="BX317" s="32">
        <f>IF($BF317&gt;$Y$7,"",IF(AND($BF317=$Y$7,$BG317=23),"",Entrées!S345-Entrées!S344))</f>
        <v>-974</v>
      </c>
      <c r="BY317" s="32">
        <f>IF($BF317&gt;$Y$7,"",IF(AND($BF317=$Y$7,$BG317=23),"",Entrées!T345-Entrées!T344))</f>
        <v>137</v>
      </c>
      <c r="BZ317" s="32">
        <f>IF($BF317&gt;$Y$7,"",IF(AND($BF317=$Y$7,$BG317=23),"",Entrées!U345-Entrées!U344))</f>
        <v>-61</v>
      </c>
      <c r="CA317" s="32">
        <f>IF($BF317&gt;$Y$7,"",IF(AND($BF317=$Y$7,$BG317=23),"",Entrées!V345-Entrées!V344))</f>
        <v>-972</v>
      </c>
      <c r="CB317" s="11"/>
      <c r="CD317" s="33">
        <f>IF($BF317&lt;=$Y$7,Entrées!J344/CD$2,"")</f>
        <v>0.17634489693313224</v>
      </c>
      <c r="CE317" s="33">
        <f>IF($BF317&lt;=$Y$7,Entrées!K344/CE$2,"")</f>
        <v>0</v>
      </c>
      <c r="CF317" s="11">
        <f t="shared" si="324"/>
        <v>7956</v>
      </c>
      <c r="CG317" s="11">
        <f t="shared" si="325"/>
        <v>4336</v>
      </c>
      <c r="CH317" s="52">
        <f t="shared" si="326"/>
        <v>0.31311257052678643</v>
      </c>
      <c r="CI317" s="52">
        <f t="shared" si="327"/>
        <v>5.5627786746617593E-2</v>
      </c>
      <c r="CK317" s="11"/>
      <c r="CL317" s="11"/>
      <c r="CM317" s="11"/>
      <c r="CN317" s="11"/>
      <c r="CO317" s="11"/>
    </row>
    <row r="318" spans="2:93">
      <c r="B318" s="11">
        <f t="shared" si="364"/>
        <v>4336</v>
      </c>
      <c r="C318" s="11">
        <f t="shared" si="368"/>
        <v>9</v>
      </c>
      <c r="D318" s="27">
        <f t="shared" si="365"/>
        <v>11</v>
      </c>
      <c r="E318" s="28">
        <f ca="1">IF($D318&gt;$D$8,"",INDIRECT(ADDRESS(ROW(Entrées!$C$37)+($D318-1)*24+E$11,COLUMN(Entrées!$C$37)+($C318-1),4,TRUE,"Entrées")))</f>
        <v>-1</v>
      </c>
      <c r="F318" s="28">
        <f ca="1">IF($D318&gt;$D$8,"",INDIRECT(ADDRESS(ROW(Entrées!$C$37)+($D318-1)*24+F$11,COLUMN(Entrées!$C$37)+($C318-1),4,TRUE,"Entrées")))</f>
        <v>-1</v>
      </c>
      <c r="G318" s="28">
        <f ca="1">IF($D318&gt;$D$8,"",INDIRECT(ADDRESS(ROW(Entrées!$C$37)+($D318-1)*24+G$11,COLUMN(Entrées!$C$37)+($C318-1),4,TRUE,"Entrées")))</f>
        <v>-1</v>
      </c>
      <c r="H318" s="28">
        <f ca="1">IF($D318&gt;$D$8,"",INDIRECT(ADDRESS(ROW(Entrées!$C$37)+($D318-1)*24+H$11,COLUMN(Entrées!$C$37)+($C318-1),4,TRUE,"Entrées")))</f>
        <v>-1</v>
      </c>
      <c r="I318" s="28">
        <f ca="1">IF($D318&gt;$D$8,"",INDIRECT(ADDRESS(ROW(Entrées!$C$37)+($D318-1)*24+I$11,COLUMN(Entrées!$C$37)+($C318-1),4,TRUE,"Entrées")))</f>
        <v>-1</v>
      </c>
      <c r="J318" s="28">
        <f ca="1">IF($D318&gt;$D$8,"",INDIRECT(ADDRESS(ROW(Entrées!$C$37)+($D318-1)*24+J$11,COLUMN(Entrées!$C$37)+($C318-1),4,TRUE,"Entrées")))</f>
        <v>-1</v>
      </c>
      <c r="K318" s="28">
        <f ca="1">IF($D318&gt;$D$8,"",INDIRECT(ADDRESS(ROW(Entrées!$C$37)+($D318-1)*24+K$11,COLUMN(Entrées!$C$37)+($C318-1),4,TRUE,"Entrées")))</f>
        <v>-1</v>
      </c>
      <c r="L318" s="28">
        <f ca="1">IF($D318&gt;$D$8,"",INDIRECT(ADDRESS(ROW(Entrées!$C$37)+($D318-1)*24+L$11,COLUMN(Entrées!$C$37)+($C318-1),4,TRUE,"Entrées")))</f>
        <v>0.5</v>
      </c>
      <c r="M318" s="28">
        <f ca="1">IF($D318&gt;$D$8,"",INDIRECT(ADDRESS(ROW(Entrées!$C$37)+($D318-1)*24+M$11,COLUMN(Entrées!$C$37)+($C318-1),4,TRUE,"Entrées")))</f>
        <v>104.5</v>
      </c>
      <c r="N318" s="28">
        <f ca="1">IF($D318&gt;$D$8,"",INDIRECT(ADDRESS(ROW(Entrées!$C$37)+($D318-1)*24+N$11,COLUMN(Entrées!$C$37)+($C318-1),4,TRUE,"Entrées")))</f>
        <v>557</v>
      </c>
      <c r="O318" s="28">
        <f ca="1">IF($D318&gt;$D$8,"",INDIRECT(ADDRESS(ROW(Entrées!$C$37)+($D318-1)*24+O$11,COLUMN(Entrées!$C$37)+($C318-1),4,TRUE,"Entrées")))</f>
        <v>1079.5</v>
      </c>
      <c r="P318" s="28">
        <f ca="1">IF($D318&gt;$D$8,"",INDIRECT(ADDRESS(ROW(Entrées!$C$37)+($D318-1)*24+P$11,COLUMN(Entrées!$C$37)+($C318-1),4,TRUE,"Entrées")))</f>
        <v>1434.5</v>
      </c>
      <c r="Q318" s="28">
        <f ca="1">IF($D318&gt;$D$8,"",INDIRECT(ADDRESS(ROW(Entrées!$C$37)+($D318-1)*24+Q$11,COLUMN(Entrées!$C$37)+($C318-1),4,TRUE,"Entrées")))</f>
        <v>1637</v>
      </c>
      <c r="R318" s="28">
        <f ca="1">IF($D318&gt;$D$8,"",INDIRECT(ADDRESS(ROW(Entrées!$C$37)+($D318-1)*24+R$11,COLUMN(Entrées!$C$37)+($C318-1),4,TRUE,"Entrées")))</f>
        <v>1614.5</v>
      </c>
      <c r="S318" s="28">
        <f ca="1">IF($D318&gt;$D$8,"",INDIRECT(ADDRESS(ROW(Entrées!$C$37)+($D318-1)*24+S$11,COLUMN(Entrées!$C$37)+($C318-1),4,TRUE,"Entrées")))</f>
        <v>1384</v>
      </c>
      <c r="T318" s="28">
        <f ca="1">IF($D318&gt;$D$8,"",INDIRECT(ADDRESS(ROW(Entrées!$C$37)+($D318-1)*24+T$11,COLUMN(Entrées!$C$37)+($C318-1),4,TRUE,"Entrées")))</f>
        <v>988.5</v>
      </c>
      <c r="U318" s="28">
        <f ca="1">IF($D318&gt;$D$8,"",INDIRECT(ADDRESS(ROW(Entrées!$C$37)+($D318-1)*24+U$11,COLUMN(Entrées!$C$37)+($C318-1),4,TRUE,"Entrées")))</f>
        <v>437</v>
      </c>
      <c r="V318" s="28">
        <f ca="1">IF($D318&gt;$D$8,"",INDIRECT(ADDRESS(ROW(Entrées!$C$37)+($D318-1)*24+V$11,COLUMN(Entrées!$C$37)+($C318-1),4,TRUE,"Entrées")))</f>
        <v>39.5</v>
      </c>
      <c r="W318" s="28">
        <f ca="1">IF($D318&gt;$D$8,"",INDIRECT(ADDRESS(ROW(Entrées!$C$37)+($D318-1)*24+W$11,COLUMN(Entrées!$C$37)+($C318-1),4,TRUE,"Entrées")))</f>
        <v>0</v>
      </c>
      <c r="X318" s="28">
        <f ca="1">IF($D318&gt;$D$8,"",INDIRECT(ADDRESS(ROW(Entrées!$C$37)+($D318-1)*24+X$11,COLUMN(Entrées!$C$37)+($C318-1),4,TRUE,"Entrées")))</f>
        <v>0</v>
      </c>
      <c r="Y318" s="28">
        <f ca="1">IF($D318&gt;$D$8,"",INDIRECT(ADDRESS(ROW(Entrées!$C$37)+($D318-1)*24+Y$11,COLUMN(Entrées!$C$37)+($C318-1),4,TRUE,"Entrées")))</f>
        <v>-0.5</v>
      </c>
      <c r="Z318" s="28">
        <f ca="1">IF($D318&gt;$D$8,"",INDIRECT(ADDRESS(ROW(Entrées!$C$37)+($D318-1)*24+Z$11,COLUMN(Entrées!$C$37)+($C318-1),4,TRUE,"Entrées")))</f>
        <v>-1</v>
      </c>
      <c r="AA318" s="28">
        <f ca="1">IF($D318&gt;$D$8,"",INDIRECT(ADDRESS(ROW(Entrées!$C$37)+($D318-1)*24+AA$11,COLUMN(Entrées!$C$37)+($C318-1),4,TRUE,"Entrées")))</f>
        <v>-1</v>
      </c>
      <c r="AB318" s="28">
        <f ca="1">IF($D318&gt;$D$8,"",INDIRECT(ADDRESS(ROW(Entrées!$C$37)+($D318-1)*24+AB$11,COLUMN(Entrées!$C$37)+($C318-1),4,TRUE,"Entrées")))</f>
        <v>-1</v>
      </c>
      <c r="AC318" s="11"/>
      <c r="AD318" s="40">
        <f t="shared" ca="1" si="363"/>
        <v>386.08333333333331</v>
      </c>
      <c r="AE318" s="40">
        <f t="shared" ca="1" si="366"/>
        <v>1637</v>
      </c>
      <c r="AF318" s="40">
        <f t="shared" ca="1" si="367"/>
        <v>-1</v>
      </c>
      <c r="AG318" s="4"/>
      <c r="AH318" s="11">
        <f>Entrées!A345</f>
        <v>13</v>
      </c>
      <c r="AI318" s="13">
        <f>Entrées!B345</f>
        <v>20</v>
      </c>
      <c r="AJ318" s="31">
        <f t="shared" ca="1" si="328"/>
        <v>62498.540972222218</v>
      </c>
      <c r="AK318" s="31">
        <f t="shared" ca="1" si="304"/>
        <v>61957.204861111102</v>
      </c>
      <c r="AL318" s="31">
        <f t="shared" ca="1" si="305"/>
        <v>61859.190972222219</v>
      </c>
      <c r="AM318" s="31">
        <f t="shared" ca="1" si="306"/>
        <v>551.4354166666667</v>
      </c>
      <c r="AN318" s="31">
        <f t="shared" ca="1" si="307"/>
        <v>2875.9201388888891</v>
      </c>
      <c r="AO318" s="31">
        <f t="shared" ca="1" si="308"/>
        <v>3230.5993055555559</v>
      </c>
      <c r="AP318" s="31">
        <f t="shared" ca="1" si="309"/>
        <v>48060.695138888877</v>
      </c>
      <c r="AQ318" s="31">
        <f t="shared" ca="1" si="310"/>
        <v>2491.123611111112</v>
      </c>
      <c r="AR318" s="31">
        <f t="shared" ca="1" si="311"/>
        <v>241.20208333333338</v>
      </c>
      <c r="AS318" s="31">
        <f t="shared" ca="1" si="312"/>
        <v>8750.2437499999996</v>
      </c>
      <c r="AT318" s="31">
        <f t="shared" ca="1" si="313"/>
        <v>-884.82708333333335</v>
      </c>
      <c r="AU318" s="31">
        <f t="shared" ca="1" si="314"/>
        <v>784.60277777777776</v>
      </c>
      <c r="AV318" s="31">
        <f t="shared" ca="1" si="315"/>
        <v>-3602.5666666666657</v>
      </c>
      <c r="AW318" s="31">
        <f t="shared" ca="1" si="316"/>
        <v>74.359722222222203</v>
      </c>
      <c r="AX318" s="31">
        <f t="shared" ca="1" si="317"/>
        <v>1870.0555555555554</v>
      </c>
      <c r="AY318" s="31">
        <f t="shared" ca="1" si="318"/>
        <v>-1305.9749999999997</v>
      </c>
      <c r="AZ318" s="31">
        <f t="shared" ca="1" si="319"/>
        <v>-651.81527777777774</v>
      </c>
      <c r="BA318" s="31">
        <f t="shared" ca="1" si="320"/>
        <v>383.96805555555551</v>
      </c>
      <c r="BB318" s="31">
        <f t="shared" ca="1" si="321"/>
        <v>-2029.913888888889</v>
      </c>
      <c r="BC318" s="31">
        <f t="shared" ca="1" si="322"/>
        <v>-1634.1694444444443</v>
      </c>
      <c r="BD318" s="11"/>
      <c r="BE318" s="4"/>
      <c r="BF318" s="11">
        <f t="shared" si="323"/>
        <v>13</v>
      </c>
      <c r="BG318" s="11">
        <f t="shared" si="336"/>
        <v>20</v>
      </c>
      <c r="BH318" s="32">
        <f>IF($BF318&gt;$Y$7,"",IF(AND($BF318=$Y$7,$BG318=23),"",Entrées!C346-Entrées!C345))</f>
        <v>-4350</v>
      </c>
      <c r="BI318" s="32">
        <f>IF($BF318&gt;$Y$7,"",IF(AND($BF318=$Y$7,$BG318=23),"",Entrées!D346-Entrées!D345))</f>
        <v>-4187.5</v>
      </c>
      <c r="BJ318" s="32">
        <f>IF($BF318&gt;$Y$7,"",IF(AND($BF318=$Y$7,$BG318=23),"",Entrées!E346-Entrées!E345))</f>
        <v>-4302.5</v>
      </c>
      <c r="BK318" s="32">
        <f>IF($BF318&gt;$Y$7,"",IF(AND($BF318=$Y$7,$BG318=23),"",Entrées!F346-Entrées!F345))</f>
        <v>-1</v>
      </c>
      <c r="BL318" s="32">
        <f>IF($BF318&gt;$Y$7,"",IF(AND($BF318=$Y$7,$BG318=23),"",Entrées!G346-Entrées!G345))</f>
        <v>-422</v>
      </c>
      <c r="BM318" s="32">
        <f>IF($BF318&gt;$Y$7,"",IF(AND($BF318=$Y$7,$BG318=23),"",Entrées!H346-Entrées!H345))</f>
        <v>-235</v>
      </c>
      <c r="BN318" s="32">
        <f>IF($BF318&gt;$Y$7,"",IF(AND($BF318=$Y$7,$BG318=23),"",Entrées!I346-Entrées!I345))</f>
        <v>-96</v>
      </c>
      <c r="BO318" s="32">
        <f>IF($BF318&gt;$Y$7,"",IF(AND($BF318=$Y$7,$BG318=23),"",Entrées!J346-Entrées!J345))</f>
        <v>-114.5</v>
      </c>
      <c r="BP318" s="32">
        <f>IF($BF318&gt;$Y$7,"",IF(AND($BF318=$Y$7,$BG318=23),"",Entrées!K346-Entrées!K345))</f>
        <v>-0.5</v>
      </c>
      <c r="BQ318" s="32">
        <f>IF($BF318&gt;$Y$7,"",IF(AND($BF318=$Y$7,$BG318=23),"",Entrées!L346-Entrées!L345))</f>
        <v>-1767.5</v>
      </c>
      <c r="BR318" s="32">
        <f>IF($BF318&gt;$Y$7,"",IF(AND($BF318=$Y$7,$BG318=23),"",Entrées!M346-Entrées!M345))</f>
        <v>0</v>
      </c>
      <c r="BS318" s="32">
        <f>IF($BF318&gt;$Y$7,"",IF(AND($BF318=$Y$7,$BG318=23),"",Entrées!N346-Entrées!N345))</f>
        <v>2</v>
      </c>
      <c r="BT318" s="32">
        <f>IF($BF318&gt;$Y$7,"",IF(AND($BF318=$Y$7,$BG318=23),"",Entrées!O346-Entrées!O345))</f>
        <v>-1715.5</v>
      </c>
      <c r="BU318" s="32">
        <f>IF($BF318&gt;$Y$7,"",IF(AND($BF318=$Y$7,$BG318=23),"",Entrées!P346-Entrées!P345))</f>
        <v>-3.5</v>
      </c>
      <c r="BV318" s="32">
        <f>IF($BF318&gt;$Y$7,"",IF(AND($BF318=$Y$7,$BG318=23),"",Entrées!Q346-Entrées!Q345))</f>
        <v>372</v>
      </c>
      <c r="BW318" s="32">
        <f>IF($BF318&gt;$Y$7,"",IF(AND($BF318=$Y$7,$BG318=23),"",Entrées!R346-Entrées!R345))</f>
        <v>-339</v>
      </c>
      <c r="BX318" s="32">
        <f>IF($BF318&gt;$Y$7,"",IF(AND($BF318=$Y$7,$BG318=23),"",Entrées!S346-Entrées!S345))</f>
        <v>-1164</v>
      </c>
      <c r="BY318" s="32">
        <f>IF($BF318&gt;$Y$7,"",IF(AND($BF318=$Y$7,$BG318=23),"",Entrées!T346-Entrées!T345))</f>
        <v>-244</v>
      </c>
      <c r="BZ318" s="32">
        <f>IF($BF318&gt;$Y$7,"",IF(AND($BF318=$Y$7,$BG318=23),"",Entrées!U346-Entrées!U345))</f>
        <v>-240</v>
      </c>
      <c r="CA318" s="32">
        <f>IF($BF318&gt;$Y$7,"",IF(AND($BF318=$Y$7,$BG318=23),"",Entrées!V346-Entrées!V345))</f>
        <v>-131</v>
      </c>
      <c r="CB318" s="4"/>
      <c r="CC318" s="4"/>
      <c r="CD318" s="33">
        <f>IF($BF318&lt;=$Y$7,Entrées!J345/CD$2,"")</f>
        <v>0.16654097536450477</v>
      </c>
      <c r="CE318" s="33">
        <f>IF($BF318&lt;=$Y$7,Entrées!K345/CE$2,"")</f>
        <v>-1.1531365313653136E-4</v>
      </c>
      <c r="CF318" s="11">
        <f t="shared" si="324"/>
        <v>7956</v>
      </c>
      <c r="CG318" s="11">
        <f t="shared" si="325"/>
        <v>4336</v>
      </c>
      <c r="CH318" s="52">
        <f t="shared" si="326"/>
        <v>0.31311257052678643</v>
      </c>
      <c r="CI318" s="52">
        <f t="shared" si="327"/>
        <v>5.5627786746617593E-2</v>
      </c>
      <c r="CK318" s="11"/>
      <c r="CL318" s="11"/>
      <c r="CM318" s="11"/>
      <c r="CN318" s="11"/>
      <c r="CO318" s="11"/>
    </row>
    <row r="319" spans="2:93">
      <c r="B319" s="11">
        <f t="shared" si="364"/>
        <v>4336</v>
      </c>
      <c r="C319" s="11">
        <f t="shared" si="368"/>
        <v>9</v>
      </c>
      <c r="D319" s="27">
        <f t="shared" si="365"/>
        <v>12</v>
      </c>
      <c r="E319" s="28">
        <f ca="1">IF($D319&gt;$D$8,"",INDIRECT(ADDRESS(ROW(Entrées!$C$37)+($D319-1)*24+E$11,COLUMN(Entrées!$C$37)+($C319-1),4,TRUE,"Entrées")))</f>
        <v>-1</v>
      </c>
      <c r="F319" s="28">
        <f ca="1">IF($D319&gt;$D$8,"",INDIRECT(ADDRESS(ROW(Entrées!$C$37)+($D319-1)*24+F$11,COLUMN(Entrées!$C$37)+($C319-1),4,TRUE,"Entrées")))</f>
        <v>-1</v>
      </c>
      <c r="G319" s="28">
        <f ca="1">IF($D319&gt;$D$8,"",INDIRECT(ADDRESS(ROW(Entrées!$C$37)+($D319-1)*24+G$11,COLUMN(Entrées!$C$37)+($C319-1),4,TRUE,"Entrées")))</f>
        <v>-1</v>
      </c>
      <c r="H319" s="28">
        <f ca="1">IF($D319&gt;$D$8,"",INDIRECT(ADDRESS(ROW(Entrées!$C$37)+($D319-1)*24+H$11,COLUMN(Entrées!$C$37)+($C319-1),4,TRUE,"Entrées")))</f>
        <v>-1</v>
      </c>
      <c r="I319" s="28">
        <f ca="1">IF($D319&gt;$D$8,"",INDIRECT(ADDRESS(ROW(Entrées!$C$37)+($D319-1)*24+I$11,COLUMN(Entrées!$C$37)+($C319-1),4,TRUE,"Entrées")))</f>
        <v>-1</v>
      </c>
      <c r="J319" s="28">
        <f ca="1">IF($D319&gt;$D$8,"",INDIRECT(ADDRESS(ROW(Entrées!$C$37)+($D319-1)*24+J$11,COLUMN(Entrées!$C$37)+($C319-1),4,TRUE,"Entrées")))</f>
        <v>-1</v>
      </c>
      <c r="K319" s="28">
        <f ca="1">IF($D319&gt;$D$8,"",INDIRECT(ADDRESS(ROW(Entrées!$C$37)+($D319-1)*24+K$11,COLUMN(Entrées!$C$37)+($C319-1),4,TRUE,"Entrées")))</f>
        <v>-1</v>
      </c>
      <c r="L319" s="28">
        <f ca="1">IF($D319&gt;$D$8,"",INDIRECT(ADDRESS(ROW(Entrées!$C$37)+($D319-1)*24+L$11,COLUMN(Entrées!$C$37)+($C319-1),4,TRUE,"Entrées")))</f>
        <v>0.5</v>
      </c>
      <c r="M319" s="28">
        <f ca="1">IF($D319&gt;$D$8,"",INDIRECT(ADDRESS(ROW(Entrées!$C$37)+($D319-1)*24+M$11,COLUMN(Entrées!$C$37)+($C319-1),4,TRUE,"Entrées")))</f>
        <v>84.5</v>
      </c>
      <c r="N319" s="28">
        <f ca="1">IF($D319&gt;$D$8,"",INDIRECT(ADDRESS(ROW(Entrées!$C$37)+($D319-1)*24+N$11,COLUMN(Entrées!$C$37)+($C319-1),4,TRUE,"Entrées")))</f>
        <v>446.5</v>
      </c>
      <c r="O319" s="28">
        <f ca="1">IF($D319&gt;$D$8,"",INDIRECT(ADDRESS(ROW(Entrées!$C$37)+($D319-1)*24+O$11,COLUMN(Entrées!$C$37)+($C319-1),4,TRUE,"Entrées")))</f>
        <v>840.5</v>
      </c>
      <c r="P319" s="28">
        <f ca="1">IF($D319&gt;$D$8,"",INDIRECT(ADDRESS(ROW(Entrées!$C$37)+($D319-1)*24+P$11,COLUMN(Entrées!$C$37)+($C319-1),4,TRUE,"Entrées")))</f>
        <v>1123.5</v>
      </c>
      <c r="Q319" s="28">
        <f ca="1">IF($D319&gt;$D$8,"",INDIRECT(ADDRESS(ROW(Entrées!$C$37)+($D319-1)*24+Q$11,COLUMN(Entrées!$C$37)+($C319-1),4,TRUE,"Entrées")))</f>
        <v>1276</v>
      </c>
      <c r="R319" s="28">
        <f ca="1">IF($D319&gt;$D$8,"",INDIRECT(ADDRESS(ROW(Entrées!$C$37)+($D319-1)*24+R$11,COLUMN(Entrées!$C$37)+($C319-1),4,TRUE,"Entrées")))</f>
        <v>1292</v>
      </c>
      <c r="S319" s="28">
        <f ca="1">IF($D319&gt;$D$8,"",INDIRECT(ADDRESS(ROW(Entrées!$C$37)+($D319-1)*24+S$11,COLUMN(Entrées!$C$37)+($C319-1),4,TRUE,"Entrées")))</f>
        <v>1097.5</v>
      </c>
      <c r="T319" s="28">
        <f ca="1">IF($D319&gt;$D$8,"",INDIRECT(ADDRESS(ROW(Entrées!$C$37)+($D319-1)*24+T$11,COLUMN(Entrées!$C$37)+($C319-1),4,TRUE,"Entrées")))</f>
        <v>762</v>
      </c>
      <c r="U319" s="28">
        <f ca="1">IF($D319&gt;$D$8,"",INDIRECT(ADDRESS(ROW(Entrées!$C$37)+($D319-1)*24+U$11,COLUMN(Entrées!$C$37)+($C319-1),4,TRUE,"Entrées")))</f>
        <v>324</v>
      </c>
      <c r="V319" s="28">
        <f ca="1">IF($D319&gt;$D$8,"",INDIRECT(ADDRESS(ROW(Entrées!$C$37)+($D319-1)*24+V$11,COLUMN(Entrées!$C$37)+($C319-1),4,TRUE,"Entrées")))</f>
        <v>25</v>
      </c>
      <c r="W319" s="28">
        <f ca="1">IF($D319&gt;$D$8,"",INDIRECT(ADDRESS(ROW(Entrées!$C$37)+($D319-1)*24+W$11,COLUMN(Entrées!$C$37)+($C319-1),4,TRUE,"Entrées")))</f>
        <v>0</v>
      </c>
      <c r="X319" s="28">
        <f ca="1">IF($D319&gt;$D$8,"",INDIRECT(ADDRESS(ROW(Entrées!$C$37)+($D319-1)*24+X$11,COLUMN(Entrées!$C$37)+($C319-1),4,TRUE,"Entrées")))</f>
        <v>-0.5</v>
      </c>
      <c r="Y319" s="28">
        <f ca="1">IF($D319&gt;$D$8,"",INDIRECT(ADDRESS(ROW(Entrées!$C$37)+($D319-1)*24+Y$11,COLUMN(Entrées!$C$37)+($C319-1),4,TRUE,"Entrées")))</f>
        <v>-1</v>
      </c>
      <c r="Z319" s="28">
        <f ca="1">IF($D319&gt;$D$8,"",INDIRECT(ADDRESS(ROW(Entrées!$C$37)+($D319-1)*24+Z$11,COLUMN(Entrées!$C$37)+($C319-1),4,TRUE,"Entrées")))</f>
        <v>-0.5</v>
      </c>
      <c r="AA319" s="28">
        <f ca="1">IF($D319&gt;$D$8,"",INDIRECT(ADDRESS(ROW(Entrées!$C$37)+($D319-1)*24+AA$11,COLUMN(Entrées!$C$37)+($C319-1),4,TRUE,"Entrées")))</f>
        <v>-1</v>
      </c>
      <c r="AB319" s="28">
        <f ca="1">IF($D319&gt;$D$8,"",INDIRECT(ADDRESS(ROW(Entrées!$C$37)+($D319-1)*24+AB$11,COLUMN(Entrées!$C$37)+($C319-1),4,TRUE,"Entrées")))</f>
        <v>-1</v>
      </c>
      <c r="AC319" s="11"/>
      <c r="AD319" s="40">
        <f t="shared" ca="1" si="363"/>
        <v>302.54166666666669</v>
      </c>
      <c r="AE319" s="40">
        <f t="shared" ca="1" si="366"/>
        <v>1292</v>
      </c>
      <c r="AF319" s="40">
        <f t="shared" ca="1" si="367"/>
        <v>-1</v>
      </c>
      <c r="AG319" s="4"/>
      <c r="AH319" s="11">
        <f>Entrées!A346</f>
        <v>13</v>
      </c>
      <c r="AI319" s="13">
        <f>Entrées!B346</f>
        <v>21</v>
      </c>
      <c r="AJ319" s="31">
        <f t="shared" ca="1" si="328"/>
        <v>62498.540972222218</v>
      </c>
      <c r="AK319" s="31">
        <f t="shared" ca="1" si="304"/>
        <v>61957.204861111102</v>
      </c>
      <c r="AL319" s="31">
        <f t="shared" ca="1" si="305"/>
        <v>61859.190972222219</v>
      </c>
      <c r="AM319" s="31">
        <f t="shared" ca="1" si="306"/>
        <v>551.4354166666667</v>
      </c>
      <c r="AN319" s="31">
        <f t="shared" ca="1" si="307"/>
        <v>2875.9201388888891</v>
      </c>
      <c r="AO319" s="31">
        <f t="shared" ca="1" si="308"/>
        <v>3230.5993055555559</v>
      </c>
      <c r="AP319" s="31">
        <f t="shared" ca="1" si="309"/>
        <v>48060.695138888877</v>
      </c>
      <c r="AQ319" s="31">
        <f t="shared" ca="1" si="310"/>
        <v>2491.123611111112</v>
      </c>
      <c r="AR319" s="31">
        <f t="shared" ca="1" si="311"/>
        <v>241.20208333333338</v>
      </c>
      <c r="AS319" s="31">
        <f t="shared" ca="1" si="312"/>
        <v>8750.2437499999996</v>
      </c>
      <c r="AT319" s="31">
        <f t="shared" ca="1" si="313"/>
        <v>-884.82708333333335</v>
      </c>
      <c r="AU319" s="31">
        <f t="shared" ca="1" si="314"/>
        <v>784.60277777777776</v>
      </c>
      <c r="AV319" s="31">
        <f t="shared" ca="1" si="315"/>
        <v>-3602.5666666666657</v>
      </c>
      <c r="AW319" s="31">
        <f t="shared" ca="1" si="316"/>
        <v>74.359722222222203</v>
      </c>
      <c r="AX319" s="31">
        <f t="shared" ca="1" si="317"/>
        <v>1870.0555555555554</v>
      </c>
      <c r="AY319" s="31">
        <f t="shared" ca="1" si="318"/>
        <v>-1305.9749999999997</v>
      </c>
      <c r="AZ319" s="31">
        <f t="shared" ca="1" si="319"/>
        <v>-651.81527777777774</v>
      </c>
      <c r="BA319" s="31">
        <f t="shared" ca="1" si="320"/>
        <v>383.96805555555551</v>
      </c>
      <c r="BB319" s="31">
        <f t="shared" ca="1" si="321"/>
        <v>-2029.913888888889</v>
      </c>
      <c r="BC319" s="31">
        <f t="shared" ca="1" si="322"/>
        <v>-1634.1694444444443</v>
      </c>
      <c r="BF319" s="11">
        <f t="shared" si="323"/>
        <v>13</v>
      </c>
      <c r="BG319" s="11">
        <f t="shared" si="336"/>
        <v>21</v>
      </c>
      <c r="BH319" s="32">
        <f>IF($BF319&gt;$Y$7,"",IF(AND($BF319=$Y$7,$BG319=23),"",Entrées!C347-Entrées!C346))</f>
        <v>-2518.5</v>
      </c>
      <c r="BI319" s="32">
        <f>IF($BF319&gt;$Y$7,"",IF(AND($BF319=$Y$7,$BG319=23),"",Entrées!D347-Entrées!D346))</f>
        <v>-1187.5</v>
      </c>
      <c r="BJ319" s="32">
        <f>IF($BF319&gt;$Y$7,"",IF(AND($BF319=$Y$7,$BG319=23),"",Entrées!E347-Entrées!E346))</f>
        <v>-1132.5</v>
      </c>
      <c r="BK319" s="32">
        <f>IF($BF319&gt;$Y$7,"",IF(AND($BF319=$Y$7,$BG319=23),"",Entrées!F347-Entrées!F346))</f>
        <v>5</v>
      </c>
      <c r="BL319" s="32">
        <f>IF($BF319&gt;$Y$7,"",IF(AND($BF319=$Y$7,$BG319=23),"",Entrées!G347-Entrées!G346))</f>
        <v>-178.5</v>
      </c>
      <c r="BM319" s="32">
        <f>IF($BF319&gt;$Y$7,"",IF(AND($BF319=$Y$7,$BG319=23),"",Entrées!H347-Entrées!H346))</f>
        <v>-404.5</v>
      </c>
      <c r="BN319" s="32">
        <f>IF($BF319&gt;$Y$7,"",IF(AND($BF319=$Y$7,$BG319=23),"",Entrées!I347-Entrées!I346))</f>
        <v>-331</v>
      </c>
      <c r="BO319" s="32">
        <f>IF($BF319&gt;$Y$7,"",IF(AND($BF319=$Y$7,$BG319=23),"",Entrées!J347-Entrées!J346))</f>
        <v>-131</v>
      </c>
      <c r="BP319" s="32">
        <f>IF($BF319&gt;$Y$7,"",IF(AND($BF319=$Y$7,$BG319=23),"",Entrées!K347-Entrées!K346))</f>
        <v>0</v>
      </c>
      <c r="BQ319" s="32">
        <f>IF($BF319&gt;$Y$7,"",IF(AND($BF319=$Y$7,$BG319=23),"",Entrées!L347-Entrées!L346))</f>
        <v>-833.5</v>
      </c>
      <c r="BR319" s="32">
        <f>IF($BF319&gt;$Y$7,"",IF(AND($BF319=$Y$7,$BG319=23),"",Entrées!M347-Entrées!M346))</f>
        <v>-408</v>
      </c>
      <c r="BS319" s="32">
        <f>IF($BF319&gt;$Y$7,"",IF(AND($BF319=$Y$7,$BG319=23),"",Entrées!N347-Entrées!N346))</f>
        <v>-9</v>
      </c>
      <c r="BT319" s="32">
        <f>IF($BF319&gt;$Y$7,"",IF(AND($BF319=$Y$7,$BG319=23),"",Entrées!O347-Entrées!O346))</f>
        <v>-227</v>
      </c>
      <c r="BU319" s="32">
        <f>IF($BF319&gt;$Y$7,"",IF(AND($BF319=$Y$7,$BG319=23),"",Entrées!P347-Entrées!P346))</f>
        <v>-2</v>
      </c>
      <c r="BV319" s="32">
        <f>IF($BF319&gt;$Y$7,"",IF(AND($BF319=$Y$7,$BG319=23),"",Entrées!Q347-Entrées!Q346))</f>
        <v>0</v>
      </c>
      <c r="BW319" s="32">
        <f>IF($BF319&gt;$Y$7,"",IF(AND($BF319=$Y$7,$BG319=23),"",Entrées!R347-Entrées!R346))</f>
        <v>414</v>
      </c>
      <c r="BX319" s="32">
        <f>IF($BF319&gt;$Y$7,"",IF(AND($BF319=$Y$7,$BG319=23),"",Entrées!S347-Entrées!S346))</f>
        <v>206</v>
      </c>
      <c r="BY319" s="32">
        <f>IF($BF319&gt;$Y$7,"",IF(AND($BF319=$Y$7,$BG319=23),"",Entrées!T347-Entrées!T346))</f>
        <v>194</v>
      </c>
      <c r="BZ319" s="32">
        <f>IF($BF319&gt;$Y$7,"",IF(AND($BF319=$Y$7,$BG319=23),"",Entrées!U347-Entrées!U346))</f>
        <v>43</v>
      </c>
      <c r="CA319" s="32">
        <f>IF($BF319&gt;$Y$7,"",IF(AND($BF319=$Y$7,$BG319=23),"",Entrées!V347-Entrées!V346))</f>
        <v>546</v>
      </c>
      <c r="CD319" s="33">
        <f>IF($BF319&lt;=$Y$7,Entrées!J346/CD$2,"")</f>
        <v>0.15214932126696831</v>
      </c>
      <c r="CE319" s="33">
        <f>IF($BF319&lt;=$Y$7,Entrées!K346/CE$2,"")</f>
        <v>-2.3062730627306272E-4</v>
      </c>
      <c r="CF319" s="11">
        <f t="shared" si="324"/>
        <v>7956</v>
      </c>
      <c r="CG319" s="11">
        <f t="shared" si="325"/>
        <v>4336</v>
      </c>
      <c r="CH319" s="52">
        <f t="shared" si="326"/>
        <v>0.31311257052678643</v>
      </c>
      <c r="CI319" s="52">
        <f t="shared" si="327"/>
        <v>5.5627786746617593E-2</v>
      </c>
    </row>
    <row r="320" spans="2:93">
      <c r="B320" s="11">
        <f t="shared" si="364"/>
        <v>4336</v>
      </c>
      <c r="C320" s="11">
        <f t="shared" si="368"/>
        <v>9</v>
      </c>
      <c r="D320" s="27">
        <f t="shared" si="365"/>
        <v>13</v>
      </c>
      <c r="E320" s="28">
        <f ca="1">IF($D320&gt;$D$8,"",INDIRECT(ADDRESS(ROW(Entrées!$C$37)+($D320-1)*24+E$11,COLUMN(Entrées!$C$37)+($C320-1),4,TRUE,"Entrées")))</f>
        <v>-1</v>
      </c>
      <c r="F320" s="28">
        <f ca="1">IF($D320&gt;$D$8,"",INDIRECT(ADDRESS(ROW(Entrées!$C$37)+($D320-1)*24+F$11,COLUMN(Entrées!$C$37)+($C320-1),4,TRUE,"Entrées")))</f>
        <v>-1</v>
      </c>
      <c r="G320" s="28">
        <f ca="1">IF($D320&gt;$D$8,"",INDIRECT(ADDRESS(ROW(Entrées!$C$37)+($D320-1)*24+G$11,COLUMN(Entrées!$C$37)+($C320-1),4,TRUE,"Entrées")))</f>
        <v>-1</v>
      </c>
      <c r="H320" s="28">
        <f ca="1">IF($D320&gt;$D$8,"",INDIRECT(ADDRESS(ROW(Entrées!$C$37)+($D320-1)*24+H$11,COLUMN(Entrées!$C$37)+($C320-1),4,TRUE,"Entrées")))</f>
        <v>-1</v>
      </c>
      <c r="I320" s="28">
        <f ca="1">IF($D320&gt;$D$8,"",INDIRECT(ADDRESS(ROW(Entrées!$C$37)+($D320-1)*24+I$11,COLUMN(Entrées!$C$37)+($C320-1),4,TRUE,"Entrées")))</f>
        <v>-1</v>
      </c>
      <c r="J320" s="28">
        <f ca="1">IF($D320&gt;$D$8,"",INDIRECT(ADDRESS(ROW(Entrées!$C$37)+($D320-1)*24+J$11,COLUMN(Entrées!$C$37)+($C320-1),4,TRUE,"Entrées")))</f>
        <v>-1</v>
      </c>
      <c r="K320" s="28">
        <f ca="1">IF($D320&gt;$D$8,"",INDIRECT(ADDRESS(ROW(Entrées!$C$37)+($D320-1)*24+K$11,COLUMN(Entrées!$C$37)+($C320-1),4,TRUE,"Entrées")))</f>
        <v>-1</v>
      </c>
      <c r="L320" s="28">
        <f ca="1">IF($D320&gt;$D$8,"",INDIRECT(ADDRESS(ROW(Entrées!$C$37)+($D320-1)*24+L$11,COLUMN(Entrées!$C$37)+($C320-1),4,TRUE,"Entrées")))</f>
        <v>0.5</v>
      </c>
      <c r="M320" s="28">
        <f ca="1">IF($D320&gt;$D$8,"",INDIRECT(ADDRESS(ROW(Entrées!$C$37)+($D320-1)*24+M$11,COLUMN(Entrées!$C$37)+($C320-1),4,TRUE,"Entrées")))</f>
        <v>68.5</v>
      </c>
      <c r="N320" s="28">
        <f ca="1">IF($D320&gt;$D$8,"",INDIRECT(ADDRESS(ROW(Entrées!$C$37)+($D320-1)*24+N$11,COLUMN(Entrées!$C$37)+($C320-1),4,TRUE,"Entrées")))</f>
        <v>393</v>
      </c>
      <c r="O320" s="28">
        <f ca="1">IF($D320&gt;$D$8,"",INDIRECT(ADDRESS(ROW(Entrées!$C$37)+($D320-1)*24+O$11,COLUMN(Entrées!$C$37)+($C320-1),4,TRUE,"Entrées")))</f>
        <v>807.5</v>
      </c>
      <c r="P320" s="28">
        <f ca="1">IF($D320&gt;$D$8,"",INDIRECT(ADDRESS(ROW(Entrées!$C$37)+($D320-1)*24+P$11,COLUMN(Entrées!$C$37)+($C320-1),4,TRUE,"Entrées")))</f>
        <v>1105</v>
      </c>
      <c r="Q320" s="28">
        <f ca="1">IF($D320&gt;$D$8,"",INDIRECT(ADDRESS(ROW(Entrées!$C$37)+($D320-1)*24+Q$11,COLUMN(Entrées!$C$37)+($C320-1),4,TRUE,"Entrées")))</f>
        <v>1276</v>
      </c>
      <c r="R320" s="28">
        <f ca="1">IF($D320&gt;$D$8,"",INDIRECT(ADDRESS(ROW(Entrées!$C$37)+($D320-1)*24+R$11,COLUMN(Entrées!$C$37)+($C320-1),4,TRUE,"Entrées")))</f>
        <v>1259.5</v>
      </c>
      <c r="S320" s="28">
        <f ca="1">IF($D320&gt;$D$8,"",INDIRECT(ADDRESS(ROW(Entrées!$C$37)+($D320-1)*24+S$11,COLUMN(Entrées!$C$37)+($C320-1),4,TRUE,"Entrées")))</f>
        <v>1061.5</v>
      </c>
      <c r="T320" s="28">
        <f ca="1">IF($D320&gt;$D$8,"",INDIRECT(ADDRESS(ROW(Entrées!$C$37)+($D320-1)*24+T$11,COLUMN(Entrées!$C$37)+($C320-1),4,TRUE,"Entrées")))</f>
        <v>773</v>
      </c>
      <c r="U320" s="28">
        <f ca="1">IF($D320&gt;$D$8,"",INDIRECT(ADDRESS(ROW(Entrées!$C$37)+($D320-1)*24+U$11,COLUMN(Entrées!$C$37)+($C320-1),4,TRUE,"Entrées")))</f>
        <v>343</v>
      </c>
      <c r="V320" s="28">
        <f ca="1">IF($D320&gt;$D$8,"",INDIRECT(ADDRESS(ROW(Entrées!$C$37)+($D320-1)*24+V$11,COLUMN(Entrées!$C$37)+($C320-1),4,TRUE,"Entrées")))</f>
        <v>34</v>
      </c>
      <c r="W320" s="28">
        <f ca="1">IF($D320&gt;$D$8,"",INDIRECT(ADDRESS(ROW(Entrées!$C$37)+($D320-1)*24+W$11,COLUMN(Entrées!$C$37)+($C320-1),4,TRUE,"Entrées")))</f>
        <v>0</v>
      </c>
      <c r="X320" s="28">
        <f ca="1">IF($D320&gt;$D$8,"",INDIRECT(ADDRESS(ROW(Entrées!$C$37)+($D320-1)*24+X$11,COLUMN(Entrées!$C$37)+($C320-1),4,TRUE,"Entrées")))</f>
        <v>0</v>
      </c>
      <c r="Y320" s="28">
        <f ca="1">IF($D320&gt;$D$8,"",INDIRECT(ADDRESS(ROW(Entrées!$C$37)+($D320-1)*24+Y$11,COLUMN(Entrées!$C$37)+($C320-1),4,TRUE,"Entrées")))</f>
        <v>-0.5</v>
      </c>
      <c r="Z320" s="28">
        <f ca="1">IF($D320&gt;$D$8,"",INDIRECT(ADDRESS(ROW(Entrées!$C$37)+($D320-1)*24+Z$11,COLUMN(Entrées!$C$37)+($C320-1),4,TRUE,"Entrées")))</f>
        <v>-1</v>
      </c>
      <c r="AA320" s="28">
        <f ca="1">IF($D320&gt;$D$8,"",INDIRECT(ADDRESS(ROW(Entrées!$C$37)+($D320-1)*24+AA$11,COLUMN(Entrées!$C$37)+($C320-1),4,TRUE,"Entrées")))</f>
        <v>-1</v>
      </c>
      <c r="AB320" s="28">
        <f ca="1">IF($D320&gt;$D$8,"",INDIRECT(ADDRESS(ROW(Entrées!$C$37)+($D320-1)*24+AB$11,COLUMN(Entrées!$C$37)+($C320-1),4,TRUE,"Entrées")))</f>
        <v>-1</v>
      </c>
      <c r="AC320" s="11"/>
      <c r="AD320" s="40">
        <f t="shared" ca="1" si="363"/>
        <v>296.29166666666669</v>
      </c>
      <c r="AE320" s="40">
        <f t="shared" ca="1" si="366"/>
        <v>1276</v>
      </c>
      <c r="AF320" s="40">
        <f t="shared" ca="1" si="367"/>
        <v>-1</v>
      </c>
      <c r="AG320" s="4"/>
      <c r="AH320" s="11">
        <f>Entrées!A347</f>
        <v>13</v>
      </c>
      <c r="AI320" s="13">
        <f>Entrées!B347</f>
        <v>22</v>
      </c>
      <c r="AJ320" s="31">
        <f t="shared" ca="1" si="328"/>
        <v>62498.540972222218</v>
      </c>
      <c r="AK320" s="31">
        <f t="shared" ca="1" si="304"/>
        <v>61957.204861111102</v>
      </c>
      <c r="AL320" s="31">
        <f t="shared" ca="1" si="305"/>
        <v>61859.190972222219</v>
      </c>
      <c r="AM320" s="31">
        <f t="shared" ca="1" si="306"/>
        <v>551.4354166666667</v>
      </c>
      <c r="AN320" s="31">
        <f t="shared" ca="1" si="307"/>
        <v>2875.9201388888891</v>
      </c>
      <c r="AO320" s="31">
        <f t="shared" ca="1" si="308"/>
        <v>3230.5993055555559</v>
      </c>
      <c r="AP320" s="31">
        <f t="shared" ca="1" si="309"/>
        <v>48060.695138888877</v>
      </c>
      <c r="AQ320" s="31">
        <f t="shared" ca="1" si="310"/>
        <v>2491.123611111112</v>
      </c>
      <c r="AR320" s="31">
        <f t="shared" ca="1" si="311"/>
        <v>241.20208333333338</v>
      </c>
      <c r="AS320" s="31">
        <f t="shared" ca="1" si="312"/>
        <v>8750.2437499999996</v>
      </c>
      <c r="AT320" s="31">
        <f t="shared" ca="1" si="313"/>
        <v>-884.82708333333335</v>
      </c>
      <c r="AU320" s="31">
        <f t="shared" ca="1" si="314"/>
        <v>784.60277777777776</v>
      </c>
      <c r="AV320" s="31">
        <f t="shared" ca="1" si="315"/>
        <v>-3602.5666666666657</v>
      </c>
      <c r="AW320" s="31">
        <f t="shared" ca="1" si="316"/>
        <v>74.359722222222203</v>
      </c>
      <c r="AX320" s="31">
        <f t="shared" ca="1" si="317"/>
        <v>1870.0555555555554</v>
      </c>
      <c r="AY320" s="31">
        <f t="shared" ca="1" si="318"/>
        <v>-1305.9749999999997</v>
      </c>
      <c r="AZ320" s="31">
        <f t="shared" ca="1" si="319"/>
        <v>-651.81527777777774</v>
      </c>
      <c r="BA320" s="31">
        <f t="shared" ca="1" si="320"/>
        <v>383.96805555555551</v>
      </c>
      <c r="BB320" s="31">
        <f t="shared" ca="1" si="321"/>
        <v>-2029.913888888889</v>
      </c>
      <c r="BC320" s="31">
        <f t="shared" ca="1" si="322"/>
        <v>-1634.1694444444443</v>
      </c>
      <c r="BF320" s="11">
        <f t="shared" si="323"/>
        <v>13</v>
      </c>
      <c r="BG320" s="11">
        <f t="shared" si="336"/>
        <v>22</v>
      </c>
      <c r="BH320" s="32">
        <f>IF($BF320&gt;$Y$7,"",IF(AND($BF320=$Y$7,$BG320=23),"",Entrées!C348-Entrées!C347))</f>
        <v>2039</v>
      </c>
      <c r="BI320" s="32">
        <f>IF($BF320&gt;$Y$7,"",IF(AND($BF320=$Y$7,$BG320=23),"",Entrées!D348-Entrées!D347))</f>
        <v>1075</v>
      </c>
      <c r="BJ320" s="32">
        <f>IF($BF320&gt;$Y$7,"",IF(AND($BF320=$Y$7,$BG320=23),"",Entrées!E348-Entrées!E347))</f>
        <v>1621.25</v>
      </c>
      <c r="BK320" s="32">
        <f>IF($BF320&gt;$Y$7,"",IF(AND($BF320=$Y$7,$BG320=23),"",Entrées!F348-Entrées!F347))</f>
        <v>1</v>
      </c>
      <c r="BL320" s="32">
        <f>IF($BF320&gt;$Y$7,"",IF(AND($BF320=$Y$7,$BG320=23),"",Entrées!G348-Entrées!G347))</f>
        <v>85.5</v>
      </c>
      <c r="BM320" s="32">
        <f>IF($BF320&gt;$Y$7,"",IF(AND($BF320=$Y$7,$BG320=23),"",Entrées!H348-Entrées!H347))</f>
        <v>-1173.5</v>
      </c>
      <c r="BN320" s="32">
        <f>IF($BF320&gt;$Y$7,"",IF(AND($BF320=$Y$7,$BG320=23),"",Entrées!I348-Entrées!I347))</f>
        <v>35</v>
      </c>
      <c r="BO320" s="32">
        <f>IF($BF320&gt;$Y$7,"",IF(AND($BF320=$Y$7,$BG320=23),"",Entrées!J348-Entrées!J347))</f>
        <v>-116</v>
      </c>
      <c r="BP320" s="32">
        <f>IF($BF320&gt;$Y$7,"",IF(AND($BF320=$Y$7,$BG320=23),"",Entrées!K348-Entrées!K347))</f>
        <v>0</v>
      </c>
      <c r="BQ320" s="32">
        <f>IF($BF320&gt;$Y$7,"",IF(AND($BF320=$Y$7,$BG320=23),"",Entrées!L348-Entrées!L347))</f>
        <v>915</v>
      </c>
      <c r="BR320" s="32">
        <f>IF($BF320&gt;$Y$7,"",IF(AND($BF320=$Y$7,$BG320=23),"",Entrées!M348-Entrées!M347))</f>
        <v>408</v>
      </c>
      <c r="BS320" s="32">
        <f>IF($BF320&gt;$Y$7,"",IF(AND($BF320=$Y$7,$BG320=23),"",Entrées!N348-Entrées!N347))</f>
        <v>-6.5</v>
      </c>
      <c r="BT320" s="32">
        <f>IF($BF320&gt;$Y$7,"",IF(AND($BF320=$Y$7,$BG320=23),"",Entrées!O348-Entrées!O347))</f>
        <v>1890</v>
      </c>
      <c r="BU320" s="32">
        <f>IF($BF320&gt;$Y$7,"",IF(AND($BF320=$Y$7,$BG320=23),"",Entrées!P348-Entrées!P347))</f>
        <v>-6.5</v>
      </c>
      <c r="BV320" s="32">
        <f>IF($BF320&gt;$Y$7,"",IF(AND($BF320=$Y$7,$BG320=23),"",Entrées!Q348-Entrées!Q347))</f>
        <v>0</v>
      </c>
      <c r="BW320" s="32">
        <f>IF($BF320&gt;$Y$7,"",IF(AND($BF320=$Y$7,$BG320=23),"",Entrées!R348-Entrées!R347))</f>
        <v>790</v>
      </c>
      <c r="BX320" s="32">
        <f>IF($BF320&gt;$Y$7,"",IF(AND($BF320=$Y$7,$BG320=23),"",Entrées!S348-Entrées!S347))</f>
        <v>397</v>
      </c>
      <c r="BY320" s="32">
        <f>IF($BF320&gt;$Y$7,"",IF(AND($BF320=$Y$7,$BG320=23),"",Entrées!T348-Entrées!T347))</f>
        <v>50</v>
      </c>
      <c r="BZ320" s="32">
        <f>IF($BF320&gt;$Y$7,"",IF(AND($BF320=$Y$7,$BG320=23),"",Entrées!U348-Entrées!U347))</f>
        <v>560</v>
      </c>
      <c r="CA320" s="32">
        <f>IF($BF320&gt;$Y$7,"",IF(AND($BF320=$Y$7,$BG320=23),"",Entrées!V348-Entrées!V347))</f>
        <v>348</v>
      </c>
      <c r="CD320" s="33">
        <f>IF($BF320&lt;=$Y$7,Entrées!J347/CD$2,"")</f>
        <v>0.13568376068376067</v>
      </c>
      <c r="CE320" s="33">
        <f>IF($BF320&lt;=$Y$7,Entrées!K347/CE$2,"")</f>
        <v>-2.3062730627306272E-4</v>
      </c>
      <c r="CF320" s="11">
        <f t="shared" si="324"/>
        <v>7956</v>
      </c>
      <c r="CG320" s="11">
        <f t="shared" si="325"/>
        <v>4336</v>
      </c>
      <c r="CH320" s="52">
        <f t="shared" si="326"/>
        <v>0.31311257052678643</v>
      </c>
      <c r="CI320" s="52">
        <f t="shared" si="327"/>
        <v>5.5627786746617593E-2</v>
      </c>
    </row>
    <row r="321" spans="1:93">
      <c r="B321" s="11">
        <f t="shared" si="364"/>
        <v>4336</v>
      </c>
      <c r="C321" s="11">
        <f t="shared" si="368"/>
        <v>9</v>
      </c>
      <c r="D321" s="27">
        <f t="shared" si="365"/>
        <v>14</v>
      </c>
      <c r="E321" s="28">
        <f ca="1">IF($D321&gt;$D$8,"",INDIRECT(ADDRESS(ROW(Entrées!$C$37)+($D321-1)*24+E$11,COLUMN(Entrées!$C$37)+($C321-1),4,TRUE,"Entrées")))</f>
        <v>-1</v>
      </c>
      <c r="F321" s="28">
        <f ca="1">IF($D321&gt;$D$8,"",INDIRECT(ADDRESS(ROW(Entrées!$C$37)+($D321-1)*24+F$11,COLUMN(Entrées!$C$37)+($C321-1),4,TRUE,"Entrées")))</f>
        <v>-1</v>
      </c>
      <c r="G321" s="28">
        <f ca="1">IF($D321&gt;$D$8,"",INDIRECT(ADDRESS(ROW(Entrées!$C$37)+($D321-1)*24+G$11,COLUMN(Entrées!$C$37)+($C321-1),4,TRUE,"Entrées")))</f>
        <v>-1</v>
      </c>
      <c r="H321" s="28">
        <f ca="1">IF($D321&gt;$D$8,"",INDIRECT(ADDRESS(ROW(Entrées!$C$37)+($D321-1)*24+H$11,COLUMN(Entrées!$C$37)+($C321-1),4,TRUE,"Entrées")))</f>
        <v>-1</v>
      </c>
      <c r="I321" s="28">
        <f ca="1">IF($D321&gt;$D$8,"",INDIRECT(ADDRESS(ROW(Entrées!$C$37)+($D321-1)*24+I$11,COLUMN(Entrées!$C$37)+($C321-1),4,TRUE,"Entrées")))</f>
        <v>-1</v>
      </c>
      <c r="J321" s="28">
        <f ca="1">IF($D321&gt;$D$8,"",INDIRECT(ADDRESS(ROW(Entrées!$C$37)+($D321-1)*24+J$11,COLUMN(Entrées!$C$37)+($C321-1),4,TRUE,"Entrées")))</f>
        <v>-1</v>
      </c>
      <c r="K321" s="28">
        <f ca="1">IF($D321&gt;$D$8,"",INDIRECT(ADDRESS(ROW(Entrées!$C$37)+($D321-1)*24+K$11,COLUMN(Entrées!$C$37)+($C321-1),4,TRUE,"Entrées")))</f>
        <v>-1</v>
      </c>
      <c r="L321" s="28">
        <f ca="1">IF($D321&gt;$D$8,"",INDIRECT(ADDRESS(ROW(Entrées!$C$37)+($D321-1)*24+L$11,COLUMN(Entrées!$C$37)+($C321-1),4,TRUE,"Entrées")))</f>
        <v>-0.5</v>
      </c>
      <c r="M321" s="28">
        <f ca="1">IF($D321&gt;$D$8,"",INDIRECT(ADDRESS(ROW(Entrées!$C$37)+($D321-1)*24+M$11,COLUMN(Entrées!$C$37)+($C321-1),4,TRUE,"Entrées")))</f>
        <v>44.5</v>
      </c>
      <c r="N321" s="28">
        <f ca="1">IF($D321&gt;$D$8,"",INDIRECT(ADDRESS(ROW(Entrées!$C$37)+($D321-1)*24+N$11,COLUMN(Entrées!$C$37)+($C321-1),4,TRUE,"Entrées")))</f>
        <v>349</v>
      </c>
      <c r="O321" s="28">
        <f ca="1">IF($D321&gt;$D$8,"",INDIRECT(ADDRESS(ROW(Entrées!$C$37)+($D321-1)*24+O$11,COLUMN(Entrées!$C$37)+($C321-1),4,TRUE,"Entrées")))</f>
        <v>808</v>
      </c>
      <c r="P321" s="28">
        <f ca="1">IF($D321&gt;$D$8,"",INDIRECT(ADDRESS(ROW(Entrées!$C$37)+($D321-1)*24+P$11,COLUMN(Entrées!$C$37)+($C321-1),4,TRUE,"Entrées")))</f>
        <v>1137</v>
      </c>
      <c r="Q321" s="28">
        <f ca="1">IF($D321&gt;$D$8,"",INDIRECT(ADDRESS(ROW(Entrées!$C$37)+($D321-1)*24+Q$11,COLUMN(Entrées!$C$37)+($C321-1),4,TRUE,"Entrées")))</f>
        <v>1307</v>
      </c>
      <c r="R321" s="28">
        <f ca="1">IF($D321&gt;$D$8,"",INDIRECT(ADDRESS(ROW(Entrées!$C$37)+($D321-1)*24+R$11,COLUMN(Entrées!$C$37)+($C321-1),4,TRUE,"Entrées")))</f>
        <v>1317</v>
      </c>
      <c r="S321" s="28">
        <f ca="1">IF($D321&gt;$D$8,"",INDIRECT(ADDRESS(ROW(Entrées!$C$37)+($D321-1)*24+S$11,COLUMN(Entrées!$C$37)+($C321-1),4,TRUE,"Entrées")))</f>
        <v>1016</v>
      </c>
      <c r="T321" s="28">
        <f ca="1">IF($D321&gt;$D$8,"",INDIRECT(ADDRESS(ROW(Entrées!$C$37)+($D321-1)*24+T$11,COLUMN(Entrées!$C$37)+($C321-1),4,TRUE,"Entrées")))</f>
        <v>701.5</v>
      </c>
      <c r="U321" s="28">
        <f ca="1">IF($D321&gt;$D$8,"",INDIRECT(ADDRESS(ROW(Entrées!$C$37)+($D321-1)*24+U$11,COLUMN(Entrées!$C$37)+($C321-1),4,TRUE,"Entrées")))</f>
        <v>312.5</v>
      </c>
      <c r="V321" s="28">
        <f ca="1">IF($D321&gt;$D$8,"",INDIRECT(ADDRESS(ROW(Entrées!$C$37)+($D321-1)*24+V$11,COLUMN(Entrées!$C$37)+($C321-1),4,TRUE,"Entrées")))</f>
        <v>32.5</v>
      </c>
      <c r="W321" s="28">
        <f ca="1">IF($D321&gt;$D$8,"",INDIRECT(ADDRESS(ROW(Entrées!$C$37)+($D321-1)*24+W$11,COLUMN(Entrées!$C$37)+($C321-1),4,TRUE,"Entrées")))</f>
        <v>-0.5</v>
      </c>
      <c r="X321" s="28">
        <f ca="1">IF($D321&gt;$D$8,"",INDIRECT(ADDRESS(ROW(Entrées!$C$37)+($D321-1)*24+X$11,COLUMN(Entrées!$C$37)+($C321-1),4,TRUE,"Entrées")))</f>
        <v>-1</v>
      </c>
      <c r="Y321" s="28">
        <f ca="1">IF($D321&gt;$D$8,"",INDIRECT(ADDRESS(ROW(Entrées!$C$37)+($D321-1)*24+Y$11,COLUMN(Entrées!$C$37)+($C321-1),4,TRUE,"Entrées")))</f>
        <v>-1</v>
      </c>
      <c r="Z321" s="28">
        <f ca="1">IF($D321&gt;$D$8,"",INDIRECT(ADDRESS(ROW(Entrées!$C$37)+($D321-1)*24+Z$11,COLUMN(Entrées!$C$37)+($C321-1),4,TRUE,"Entrées")))</f>
        <v>-1</v>
      </c>
      <c r="AA321" s="28">
        <f ca="1">IF($D321&gt;$D$8,"",INDIRECT(ADDRESS(ROW(Entrées!$C$37)+($D321-1)*24+AA$11,COLUMN(Entrées!$C$37)+($C321-1),4,TRUE,"Entrées")))</f>
        <v>-1</v>
      </c>
      <c r="AB321" s="28">
        <f ca="1">IF($D321&gt;$D$8,"",INDIRECT(ADDRESS(ROW(Entrées!$C$37)+($D321-1)*24+AB$11,COLUMN(Entrées!$C$37)+($C321-1),4,TRUE,"Entrées")))</f>
        <v>-1</v>
      </c>
      <c r="AC321" s="11"/>
      <c r="AD321" s="40">
        <f t="shared" ca="1" si="363"/>
        <v>292.16666666666669</v>
      </c>
      <c r="AE321" s="40">
        <f t="shared" ca="1" si="366"/>
        <v>1317</v>
      </c>
      <c r="AF321" s="40">
        <f t="shared" ca="1" si="367"/>
        <v>-1</v>
      </c>
      <c r="AG321" s="4"/>
      <c r="AH321" s="11">
        <f>Entrées!A348</f>
        <v>13</v>
      </c>
      <c r="AI321" s="13">
        <f>Entrées!B348</f>
        <v>23</v>
      </c>
      <c r="AJ321" s="31">
        <f t="shared" ca="1" si="328"/>
        <v>62498.540972222218</v>
      </c>
      <c r="AK321" s="31">
        <f t="shared" ca="1" si="304"/>
        <v>61957.204861111102</v>
      </c>
      <c r="AL321" s="31">
        <f t="shared" ca="1" si="305"/>
        <v>61859.190972222219</v>
      </c>
      <c r="AM321" s="31">
        <f t="shared" ca="1" si="306"/>
        <v>551.4354166666667</v>
      </c>
      <c r="AN321" s="31">
        <f t="shared" ca="1" si="307"/>
        <v>2875.9201388888891</v>
      </c>
      <c r="AO321" s="31">
        <f t="shared" ca="1" si="308"/>
        <v>3230.5993055555559</v>
      </c>
      <c r="AP321" s="31">
        <f t="shared" ca="1" si="309"/>
        <v>48060.695138888877</v>
      </c>
      <c r="AQ321" s="31">
        <f t="shared" ca="1" si="310"/>
        <v>2491.123611111112</v>
      </c>
      <c r="AR321" s="31">
        <f t="shared" ca="1" si="311"/>
        <v>241.20208333333338</v>
      </c>
      <c r="AS321" s="31">
        <f t="shared" ca="1" si="312"/>
        <v>8750.2437499999996</v>
      </c>
      <c r="AT321" s="31">
        <f t="shared" ca="1" si="313"/>
        <v>-884.82708333333335</v>
      </c>
      <c r="AU321" s="31">
        <f t="shared" ca="1" si="314"/>
        <v>784.60277777777776</v>
      </c>
      <c r="AV321" s="31">
        <f t="shared" ca="1" si="315"/>
        <v>-3602.5666666666657</v>
      </c>
      <c r="AW321" s="31">
        <f t="shared" ca="1" si="316"/>
        <v>74.359722222222203</v>
      </c>
      <c r="AX321" s="31">
        <f t="shared" ca="1" si="317"/>
        <v>1870.0555555555554</v>
      </c>
      <c r="AY321" s="31">
        <f t="shared" ca="1" si="318"/>
        <v>-1305.9749999999997</v>
      </c>
      <c r="AZ321" s="31">
        <f t="shared" ca="1" si="319"/>
        <v>-651.81527777777774</v>
      </c>
      <c r="BA321" s="31">
        <f t="shared" ca="1" si="320"/>
        <v>383.96805555555551</v>
      </c>
      <c r="BB321" s="31">
        <f t="shared" ca="1" si="321"/>
        <v>-2029.913888888889</v>
      </c>
      <c r="BC321" s="31">
        <f t="shared" ca="1" si="322"/>
        <v>-1634.1694444444443</v>
      </c>
      <c r="BD321" s="11"/>
      <c r="BE321" s="11"/>
      <c r="BF321" s="11">
        <f t="shared" si="323"/>
        <v>13</v>
      </c>
      <c r="BG321" s="11">
        <f t="shared" si="336"/>
        <v>23</v>
      </c>
      <c r="BH321" s="32">
        <f>IF($BF321&gt;$Y$7,"",IF(AND($BF321=$Y$7,$BG321=23),"",Entrées!C349-Entrées!C348))</f>
        <v>-1656.5</v>
      </c>
      <c r="BI321" s="32">
        <f>IF($BF321&gt;$Y$7,"",IF(AND($BF321=$Y$7,$BG321=23),"",Entrées!D349-Entrées!D348))</f>
        <v>-3325</v>
      </c>
      <c r="BJ321" s="32">
        <f>IF($BF321&gt;$Y$7,"",IF(AND($BF321=$Y$7,$BG321=23),"",Entrées!E349-Entrées!E348))</f>
        <v>-2732.5</v>
      </c>
      <c r="BK321" s="32">
        <f>IF($BF321&gt;$Y$7,"",IF(AND($BF321=$Y$7,$BG321=23),"",Entrées!F349-Entrées!F348))</f>
        <v>-9.5</v>
      </c>
      <c r="BL321" s="32">
        <f>IF($BF321&gt;$Y$7,"",IF(AND($BF321=$Y$7,$BG321=23),"",Entrées!G349-Entrées!G348))</f>
        <v>45</v>
      </c>
      <c r="BM321" s="32">
        <f>IF($BF321&gt;$Y$7,"",IF(AND($BF321=$Y$7,$BG321=23),"",Entrées!H349-Entrées!H348))</f>
        <v>-702.5</v>
      </c>
      <c r="BN321" s="32">
        <f>IF($BF321&gt;$Y$7,"",IF(AND($BF321=$Y$7,$BG321=23),"",Entrées!I349-Entrées!I348))</f>
        <v>-19.5</v>
      </c>
      <c r="BO321" s="32">
        <f>IF($BF321&gt;$Y$7,"",IF(AND($BF321=$Y$7,$BG321=23),"",Entrées!J349-Entrées!J348))</f>
        <v>1.5</v>
      </c>
      <c r="BP321" s="32">
        <f>IF($BF321&gt;$Y$7,"",IF(AND($BF321=$Y$7,$BG321=23),"",Entrées!K349-Entrées!K348))</f>
        <v>0</v>
      </c>
      <c r="BQ321" s="32">
        <f>IF($BF321&gt;$Y$7,"",IF(AND($BF321=$Y$7,$BG321=23),"",Entrées!L349-Entrées!L348))</f>
        <v>-89</v>
      </c>
      <c r="BR321" s="32">
        <f>IF($BF321&gt;$Y$7,"",IF(AND($BF321=$Y$7,$BG321=23),"",Entrées!M349-Entrées!M348))</f>
        <v>-46.5</v>
      </c>
      <c r="BS321" s="32">
        <f>IF($BF321&gt;$Y$7,"",IF(AND($BF321=$Y$7,$BG321=23),"",Entrées!N349-Entrées!N348))</f>
        <v>7</v>
      </c>
      <c r="BT321" s="32">
        <f>IF($BF321&gt;$Y$7,"",IF(AND($BF321=$Y$7,$BG321=23),"",Entrées!O349-Entrées!O348))</f>
        <v>-844</v>
      </c>
      <c r="BU321" s="32">
        <f>IF($BF321&gt;$Y$7,"",IF(AND($BF321=$Y$7,$BG321=23),"",Entrées!P349-Entrées!P348))</f>
        <v>-2</v>
      </c>
      <c r="BV321" s="32">
        <f>IF($BF321&gt;$Y$7,"",IF(AND($BF321=$Y$7,$BG321=23),"",Entrées!Q349-Entrées!Q348))</f>
        <v>-600</v>
      </c>
      <c r="BW321" s="32">
        <f>IF($BF321&gt;$Y$7,"",IF(AND($BF321=$Y$7,$BG321=23),"",Entrées!R349-Entrées!R348))</f>
        <v>-995</v>
      </c>
      <c r="BX321" s="32">
        <f>IF($BF321&gt;$Y$7,"",IF(AND($BF321=$Y$7,$BG321=23),"",Entrées!S349-Entrées!S348))</f>
        <v>-695</v>
      </c>
      <c r="BY321" s="32">
        <f>IF($BF321&gt;$Y$7,"",IF(AND($BF321=$Y$7,$BG321=23),"",Entrées!T349-Entrées!T348))</f>
        <v>0</v>
      </c>
      <c r="BZ321" s="32">
        <f>IF($BF321&gt;$Y$7,"",IF(AND($BF321=$Y$7,$BG321=23),"",Entrées!U349-Entrées!U348))</f>
        <v>-273</v>
      </c>
      <c r="CA321" s="32">
        <f>IF($BF321&gt;$Y$7,"",IF(AND($BF321=$Y$7,$BG321=23),"",Entrées!V349-Entrées!V348))</f>
        <v>-713</v>
      </c>
      <c r="CB321" s="11"/>
      <c r="CD321" s="33">
        <f>IF($BF321&lt;=$Y$7,Entrées!J348/CD$2,"")</f>
        <v>0.1211035696329814</v>
      </c>
      <c r="CE321" s="33">
        <f>IF($BF321&lt;=$Y$7,Entrées!K348/CE$2,"")</f>
        <v>-2.3062730627306272E-4</v>
      </c>
      <c r="CF321" s="11">
        <f t="shared" si="324"/>
        <v>7956</v>
      </c>
      <c r="CG321" s="11">
        <f t="shared" si="325"/>
        <v>4336</v>
      </c>
      <c r="CH321" s="52">
        <f t="shared" si="326"/>
        <v>0.31311257052678643</v>
      </c>
      <c r="CI321" s="52">
        <f t="shared" si="327"/>
        <v>5.5627786746617593E-2</v>
      </c>
      <c r="CK321" s="11"/>
      <c r="CL321" s="11"/>
    </row>
    <row r="322" spans="1:93">
      <c r="B322" s="11">
        <f t="shared" si="364"/>
        <v>4336</v>
      </c>
      <c r="C322" s="11">
        <f t="shared" si="368"/>
        <v>9</v>
      </c>
      <c r="D322" s="27">
        <f t="shared" si="365"/>
        <v>15</v>
      </c>
      <c r="E322" s="28">
        <f ca="1">IF($D322&gt;$D$8,"",INDIRECT(ADDRESS(ROW(Entrées!$C$37)+($D322-1)*24+E$11,COLUMN(Entrées!$C$37)+($C322-1),4,TRUE,"Entrées")))</f>
        <v>-1</v>
      </c>
      <c r="F322" s="28">
        <f ca="1">IF($D322&gt;$D$8,"",INDIRECT(ADDRESS(ROW(Entrées!$C$37)+($D322-1)*24+F$11,COLUMN(Entrées!$C$37)+($C322-1),4,TRUE,"Entrées")))</f>
        <v>-1</v>
      </c>
      <c r="G322" s="28">
        <f ca="1">IF($D322&gt;$D$8,"",INDIRECT(ADDRESS(ROW(Entrées!$C$37)+($D322-1)*24+G$11,COLUMN(Entrées!$C$37)+($C322-1),4,TRUE,"Entrées")))</f>
        <v>-1</v>
      </c>
      <c r="H322" s="28">
        <f ca="1">IF($D322&gt;$D$8,"",INDIRECT(ADDRESS(ROW(Entrées!$C$37)+($D322-1)*24+H$11,COLUMN(Entrées!$C$37)+($C322-1),4,TRUE,"Entrées")))</f>
        <v>-1</v>
      </c>
      <c r="I322" s="28">
        <f ca="1">IF($D322&gt;$D$8,"",INDIRECT(ADDRESS(ROW(Entrées!$C$37)+($D322-1)*24+I$11,COLUMN(Entrées!$C$37)+($C322-1),4,TRUE,"Entrées")))</f>
        <v>-1</v>
      </c>
      <c r="J322" s="28">
        <f ca="1">IF($D322&gt;$D$8,"",INDIRECT(ADDRESS(ROW(Entrées!$C$37)+($D322-1)*24+J$11,COLUMN(Entrées!$C$37)+($C322-1),4,TRUE,"Entrées")))</f>
        <v>-1</v>
      </c>
      <c r="K322" s="28">
        <f ca="1">IF($D322&gt;$D$8,"",INDIRECT(ADDRESS(ROW(Entrées!$C$37)+($D322-1)*24+K$11,COLUMN(Entrées!$C$37)+($C322-1),4,TRUE,"Entrées")))</f>
        <v>-1</v>
      </c>
      <c r="L322" s="28">
        <f ca="1">IF($D322&gt;$D$8,"",INDIRECT(ADDRESS(ROW(Entrées!$C$37)+($D322-1)*24+L$11,COLUMN(Entrées!$C$37)+($C322-1),4,TRUE,"Entrées")))</f>
        <v>-0.5</v>
      </c>
      <c r="M322" s="28">
        <f ca="1">IF($D322&gt;$D$8,"",INDIRECT(ADDRESS(ROW(Entrées!$C$37)+($D322-1)*24+M$11,COLUMN(Entrées!$C$37)+($C322-1),4,TRUE,"Entrées")))</f>
        <v>33.5</v>
      </c>
      <c r="N322" s="28">
        <f ca="1">IF($D322&gt;$D$8,"",INDIRECT(ADDRESS(ROW(Entrées!$C$37)+($D322-1)*24+N$11,COLUMN(Entrées!$C$37)+($C322-1),4,TRUE,"Entrées")))</f>
        <v>279</v>
      </c>
      <c r="O322" s="28">
        <f ca="1">IF($D322&gt;$D$8,"",INDIRECT(ADDRESS(ROW(Entrées!$C$37)+($D322-1)*24+O$11,COLUMN(Entrées!$C$37)+($C322-1),4,TRUE,"Entrées")))</f>
        <v>544.5</v>
      </c>
      <c r="P322" s="28">
        <f ca="1">IF($D322&gt;$D$8,"",INDIRECT(ADDRESS(ROW(Entrées!$C$37)+($D322-1)*24+P$11,COLUMN(Entrées!$C$37)+($C322-1),4,TRUE,"Entrées")))</f>
        <v>753.5</v>
      </c>
      <c r="Q322" s="28">
        <f ca="1">IF($D322&gt;$D$8,"",INDIRECT(ADDRESS(ROW(Entrées!$C$37)+($D322-1)*24+Q$11,COLUMN(Entrées!$C$37)+($C322-1),4,TRUE,"Entrées")))</f>
        <v>848</v>
      </c>
      <c r="R322" s="28">
        <f ca="1">IF($D322&gt;$D$8,"",INDIRECT(ADDRESS(ROW(Entrées!$C$37)+($D322-1)*24+R$11,COLUMN(Entrées!$C$37)+($C322-1),4,TRUE,"Entrées")))</f>
        <v>819.5</v>
      </c>
      <c r="S322" s="28">
        <f ca="1">IF($D322&gt;$D$8,"",INDIRECT(ADDRESS(ROW(Entrées!$C$37)+($D322-1)*24+S$11,COLUMN(Entrées!$C$37)+($C322-1),4,TRUE,"Entrées")))</f>
        <v>637.5</v>
      </c>
      <c r="T322" s="28">
        <f ca="1">IF($D322&gt;$D$8,"",INDIRECT(ADDRESS(ROW(Entrées!$C$37)+($D322-1)*24+T$11,COLUMN(Entrées!$C$37)+($C322-1),4,TRUE,"Entrées")))</f>
        <v>439.5</v>
      </c>
      <c r="U322" s="28">
        <f ca="1">IF($D322&gt;$D$8,"",INDIRECT(ADDRESS(ROW(Entrées!$C$37)+($D322-1)*24+U$11,COLUMN(Entrées!$C$37)+($C322-1),4,TRUE,"Entrées")))</f>
        <v>171.5</v>
      </c>
      <c r="V322" s="28">
        <f ca="1">IF($D322&gt;$D$8,"",INDIRECT(ADDRESS(ROW(Entrées!$C$37)+($D322-1)*24+V$11,COLUMN(Entrées!$C$37)+($C322-1),4,TRUE,"Entrées")))</f>
        <v>11</v>
      </c>
      <c r="W322" s="28">
        <f ca="1">IF($D322&gt;$D$8,"",INDIRECT(ADDRESS(ROW(Entrées!$C$37)+($D322-1)*24+W$11,COLUMN(Entrées!$C$37)+($C322-1),4,TRUE,"Entrées")))</f>
        <v>0</v>
      </c>
      <c r="X322" s="28">
        <f ca="1">IF($D322&gt;$D$8,"",INDIRECT(ADDRESS(ROW(Entrées!$C$37)+($D322-1)*24+X$11,COLUMN(Entrées!$C$37)+($C322-1),4,TRUE,"Entrées")))</f>
        <v>0</v>
      </c>
      <c r="Y322" s="28">
        <f ca="1">IF($D322&gt;$D$8,"",INDIRECT(ADDRESS(ROW(Entrées!$C$37)+($D322-1)*24+Y$11,COLUMN(Entrées!$C$37)+($C322-1),4,TRUE,"Entrées")))</f>
        <v>-1</v>
      </c>
      <c r="Z322" s="28">
        <f ca="1">IF($D322&gt;$D$8,"",INDIRECT(ADDRESS(ROW(Entrées!$C$37)+($D322-1)*24+Z$11,COLUMN(Entrées!$C$37)+($C322-1),4,TRUE,"Entrées")))</f>
        <v>-1</v>
      </c>
      <c r="AA322" s="28">
        <f ca="1">IF($D322&gt;$D$8,"",INDIRECT(ADDRESS(ROW(Entrées!$C$37)+($D322-1)*24+AA$11,COLUMN(Entrées!$C$37)+($C322-1),4,TRUE,"Entrées")))</f>
        <v>-1</v>
      </c>
      <c r="AB322" s="28">
        <f ca="1">IF($D322&gt;$D$8,"",INDIRECT(ADDRESS(ROW(Entrées!$C$37)+($D322-1)*24+AB$11,COLUMN(Entrées!$C$37)+($C322-1),4,TRUE,"Entrées")))</f>
        <v>-1</v>
      </c>
      <c r="AC322" s="11"/>
      <c r="AD322" s="40">
        <f t="shared" ca="1" si="363"/>
        <v>188.58333333333334</v>
      </c>
      <c r="AE322" s="40">
        <f t="shared" ca="1" si="366"/>
        <v>848</v>
      </c>
      <c r="AF322" s="40">
        <f t="shared" ca="1" si="367"/>
        <v>-1</v>
      </c>
      <c r="AG322" s="4"/>
      <c r="AH322" s="11">
        <f>Entrées!A349</f>
        <v>14</v>
      </c>
      <c r="AI322" s="13">
        <f>Entrées!B349</f>
        <v>0</v>
      </c>
      <c r="AJ322" s="31">
        <f t="shared" ca="1" si="328"/>
        <v>62498.540972222218</v>
      </c>
      <c r="AK322" s="31">
        <f t="shared" ca="1" si="304"/>
        <v>61957.204861111102</v>
      </c>
      <c r="AL322" s="31">
        <f t="shared" ca="1" si="305"/>
        <v>61859.190972222219</v>
      </c>
      <c r="AM322" s="31">
        <f t="shared" ca="1" si="306"/>
        <v>551.4354166666667</v>
      </c>
      <c r="AN322" s="31">
        <f t="shared" ca="1" si="307"/>
        <v>2875.9201388888891</v>
      </c>
      <c r="AO322" s="31">
        <f t="shared" ca="1" si="308"/>
        <v>3230.5993055555559</v>
      </c>
      <c r="AP322" s="31">
        <f t="shared" ca="1" si="309"/>
        <v>48060.695138888877</v>
      </c>
      <c r="AQ322" s="31">
        <f t="shared" ca="1" si="310"/>
        <v>2491.123611111112</v>
      </c>
      <c r="AR322" s="31">
        <f t="shared" ca="1" si="311"/>
        <v>241.20208333333338</v>
      </c>
      <c r="AS322" s="31">
        <f t="shared" ca="1" si="312"/>
        <v>8750.2437499999996</v>
      </c>
      <c r="AT322" s="31">
        <f t="shared" ca="1" si="313"/>
        <v>-884.82708333333335</v>
      </c>
      <c r="AU322" s="31">
        <f t="shared" ca="1" si="314"/>
        <v>784.60277777777776</v>
      </c>
      <c r="AV322" s="31">
        <f t="shared" ca="1" si="315"/>
        <v>-3602.5666666666657</v>
      </c>
      <c r="AW322" s="31">
        <f t="shared" ca="1" si="316"/>
        <v>74.359722222222203</v>
      </c>
      <c r="AX322" s="31">
        <f t="shared" ca="1" si="317"/>
        <v>1870.0555555555554</v>
      </c>
      <c r="AY322" s="31">
        <f t="shared" ca="1" si="318"/>
        <v>-1305.9749999999997</v>
      </c>
      <c r="AZ322" s="31">
        <f t="shared" ca="1" si="319"/>
        <v>-651.81527777777774</v>
      </c>
      <c r="BA322" s="31">
        <f t="shared" ca="1" si="320"/>
        <v>383.96805555555551</v>
      </c>
      <c r="BB322" s="31">
        <f t="shared" ca="1" si="321"/>
        <v>-2029.913888888889</v>
      </c>
      <c r="BC322" s="31">
        <f t="shared" ca="1" si="322"/>
        <v>-1634.1694444444443</v>
      </c>
      <c r="BD322" s="11"/>
      <c r="BE322" s="11"/>
      <c r="BF322" s="11">
        <f t="shared" si="323"/>
        <v>14</v>
      </c>
      <c r="BG322" s="11">
        <f t="shared" si="336"/>
        <v>0</v>
      </c>
      <c r="BH322" s="32">
        <f>IF($BF322&gt;$Y$7,"",IF(AND($BF322=$Y$7,$BG322=23),"",Entrées!C350-Entrées!C349))</f>
        <v>-4071</v>
      </c>
      <c r="BI322" s="32">
        <f>IF($BF322&gt;$Y$7,"",IF(AND($BF322=$Y$7,$BG322=23),"",Entrées!D350-Entrées!D349))</f>
        <v>-2637.5</v>
      </c>
      <c r="BJ322" s="32">
        <f>IF($BF322&gt;$Y$7,"",IF(AND($BF322=$Y$7,$BG322=23),"",Entrées!E350-Entrées!E349))</f>
        <v>-2837.5</v>
      </c>
      <c r="BK322" s="32">
        <f>IF($BF322&gt;$Y$7,"",IF(AND($BF322=$Y$7,$BG322=23),"",Entrées!F350-Entrées!F349))</f>
        <v>-10.5</v>
      </c>
      <c r="BL322" s="32">
        <f>IF($BF322&gt;$Y$7,"",IF(AND($BF322=$Y$7,$BG322=23),"",Entrées!G350-Entrées!G349))</f>
        <v>31</v>
      </c>
      <c r="BM322" s="32">
        <f>IF($BF322&gt;$Y$7,"",IF(AND($BF322=$Y$7,$BG322=23),"",Entrées!H350-Entrées!H349))</f>
        <v>-197</v>
      </c>
      <c r="BN322" s="32">
        <f>IF($BF322&gt;$Y$7,"",IF(AND($BF322=$Y$7,$BG322=23),"",Entrées!I350-Entrées!I349))</f>
        <v>-149.5</v>
      </c>
      <c r="BO322" s="32">
        <f>IF($BF322&gt;$Y$7,"",IF(AND($BF322=$Y$7,$BG322=23),"",Entrées!J350-Entrées!J349))</f>
        <v>92.5</v>
      </c>
      <c r="BP322" s="32">
        <f>IF($BF322&gt;$Y$7,"",IF(AND($BF322=$Y$7,$BG322=23),"",Entrées!K350-Entrées!K349))</f>
        <v>0</v>
      </c>
      <c r="BQ322" s="32">
        <f>IF($BF322&gt;$Y$7,"",IF(AND($BF322=$Y$7,$BG322=23),"",Entrées!L350-Entrées!L349))</f>
        <v>-1028</v>
      </c>
      <c r="BR322" s="32">
        <f>IF($BF322&gt;$Y$7,"",IF(AND($BF322=$Y$7,$BG322=23),"",Entrées!M350-Entrées!M349))</f>
        <v>-1355</v>
      </c>
      <c r="BS322" s="32">
        <f>IF($BF322&gt;$Y$7,"",IF(AND($BF322=$Y$7,$BG322=23),"",Entrées!N350-Entrées!N349))</f>
        <v>-1.5</v>
      </c>
      <c r="BT322" s="32">
        <f>IF($BF322&gt;$Y$7,"",IF(AND($BF322=$Y$7,$BG322=23),"",Entrées!O350-Entrées!O349))</f>
        <v>-1452.5</v>
      </c>
      <c r="BU322" s="32">
        <f>IF($BF322&gt;$Y$7,"",IF(AND($BF322=$Y$7,$BG322=23),"",Entrées!P350-Entrées!P349))</f>
        <v>2.5</v>
      </c>
      <c r="BV322" s="32">
        <f>IF($BF322&gt;$Y$7,"",IF(AND($BF322=$Y$7,$BG322=23),"",Entrées!Q350-Entrées!Q349))</f>
        <v>0</v>
      </c>
      <c r="BW322" s="32">
        <f>IF($BF322&gt;$Y$7,"",IF(AND($BF322=$Y$7,$BG322=23),"",Entrées!R350-Entrées!R349))</f>
        <v>414</v>
      </c>
      <c r="BX322" s="32">
        <f>IF($BF322&gt;$Y$7,"",IF(AND($BF322=$Y$7,$BG322=23),"",Entrées!S350-Entrées!S349))</f>
        <v>137</v>
      </c>
      <c r="BY322" s="32">
        <f>IF($BF322&gt;$Y$7,"",IF(AND($BF322=$Y$7,$BG322=23),"",Entrées!T350-Entrées!T349))</f>
        <v>100</v>
      </c>
      <c r="BZ322" s="32">
        <f>IF($BF322&gt;$Y$7,"",IF(AND($BF322=$Y$7,$BG322=23),"",Entrées!U350-Entrées!U349))</f>
        <v>-185</v>
      </c>
      <c r="CA322" s="32">
        <f>IF($BF322&gt;$Y$7,"",IF(AND($BF322=$Y$7,$BG322=23),"",Entrées!V350-Entrées!V349))</f>
        <v>-276</v>
      </c>
      <c r="CB322" s="11"/>
      <c r="CD322" s="33">
        <f>IF($BF322&lt;=$Y$7,Entrées!J349/CD$2,"")</f>
        <v>0.12129210658622423</v>
      </c>
      <c r="CE322" s="33">
        <f>IF($BF322&lt;=$Y$7,Entrées!K349/CE$2,"")</f>
        <v>-2.3062730627306272E-4</v>
      </c>
      <c r="CF322" s="11">
        <f t="shared" si="324"/>
        <v>7956</v>
      </c>
      <c r="CG322" s="11">
        <f t="shared" si="325"/>
        <v>4336</v>
      </c>
      <c r="CH322" s="52">
        <f t="shared" si="326"/>
        <v>0.31311257052678643</v>
      </c>
      <c r="CI322" s="52">
        <f t="shared" si="327"/>
        <v>5.5627786746617593E-2</v>
      </c>
      <c r="CK322" s="11"/>
      <c r="CL322" s="11"/>
    </row>
    <row r="323" spans="1:93">
      <c r="B323" s="11">
        <f t="shared" si="364"/>
        <v>4336</v>
      </c>
      <c r="C323" s="11">
        <f t="shared" si="368"/>
        <v>9</v>
      </c>
      <c r="D323" s="27">
        <f t="shared" si="365"/>
        <v>16</v>
      </c>
      <c r="E323" s="28">
        <f ca="1">IF($D323&gt;$D$8,"",INDIRECT(ADDRESS(ROW(Entrées!$C$37)+($D323-1)*24+E$11,COLUMN(Entrées!$C$37)+($C323-1),4,TRUE,"Entrées")))</f>
        <v>-1</v>
      </c>
      <c r="F323" s="28">
        <f ca="1">IF($D323&gt;$D$8,"",INDIRECT(ADDRESS(ROW(Entrées!$C$37)+($D323-1)*24+F$11,COLUMN(Entrées!$C$37)+($C323-1),4,TRUE,"Entrées")))</f>
        <v>-1</v>
      </c>
      <c r="G323" s="28">
        <f ca="1">IF($D323&gt;$D$8,"",INDIRECT(ADDRESS(ROW(Entrées!$C$37)+($D323-1)*24+G$11,COLUMN(Entrées!$C$37)+($C323-1),4,TRUE,"Entrées")))</f>
        <v>-1</v>
      </c>
      <c r="H323" s="28">
        <f ca="1">IF($D323&gt;$D$8,"",INDIRECT(ADDRESS(ROW(Entrées!$C$37)+($D323-1)*24+H$11,COLUMN(Entrées!$C$37)+($C323-1),4,TRUE,"Entrées")))</f>
        <v>-1</v>
      </c>
      <c r="I323" s="28">
        <f ca="1">IF($D323&gt;$D$8,"",INDIRECT(ADDRESS(ROW(Entrées!$C$37)+($D323-1)*24+I$11,COLUMN(Entrées!$C$37)+($C323-1),4,TRUE,"Entrées")))</f>
        <v>-1</v>
      </c>
      <c r="J323" s="28">
        <f ca="1">IF($D323&gt;$D$8,"",INDIRECT(ADDRESS(ROW(Entrées!$C$37)+($D323-1)*24+J$11,COLUMN(Entrées!$C$37)+($C323-1),4,TRUE,"Entrées")))</f>
        <v>-1</v>
      </c>
      <c r="K323" s="28">
        <f ca="1">IF($D323&gt;$D$8,"",INDIRECT(ADDRESS(ROW(Entrées!$C$37)+($D323-1)*24+K$11,COLUMN(Entrées!$C$37)+($C323-1),4,TRUE,"Entrées")))</f>
        <v>-1</v>
      </c>
      <c r="L323" s="28">
        <f ca="1">IF($D323&gt;$D$8,"",INDIRECT(ADDRESS(ROW(Entrées!$C$37)+($D323-1)*24+L$11,COLUMN(Entrées!$C$37)+($C323-1),4,TRUE,"Entrées")))</f>
        <v>-0.5</v>
      </c>
      <c r="M323" s="28">
        <f ca="1">IF($D323&gt;$D$8,"",INDIRECT(ADDRESS(ROW(Entrées!$C$37)+($D323-1)*24+M$11,COLUMN(Entrées!$C$37)+($C323-1),4,TRUE,"Entrées")))</f>
        <v>22.5</v>
      </c>
      <c r="N323" s="28">
        <f ca="1">IF($D323&gt;$D$8,"",INDIRECT(ADDRESS(ROW(Entrées!$C$37)+($D323-1)*24+N$11,COLUMN(Entrées!$C$37)+($C323-1),4,TRUE,"Entrées")))</f>
        <v>275.5</v>
      </c>
      <c r="O323" s="28">
        <f ca="1">IF($D323&gt;$D$8,"",INDIRECT(ADDRESS(ROW(Entrées!$C$37)+($D323-1)*24+O$11,COLUMN(Entrées!$C$37)+($C323-1),4,TRUE,"Entrées")))</f>
        <v>669.5</v>
      </c>
      <c r="P323" s="28">
        <f ca="1">IF($D323&gt;$D$8,"",INDIRECT(ADDRESS(ROW(Entrées!$C$37)+($D323-1)*24+P$11,COLUMN(Entrées!$C$37)+($C323-1),4,TRUE,"Entrées")))</f>
        <v>1006</v>
      </c>
      <c r="Q323" s="28">
        <f ca="1">IF($D323&gt;$D$8,"",INDIRECT(ADDRESS(ROW(Entrées!$C$37)+($D323-1)*24+Q$11,COLUMN(Entrées!$C$37)+($C323-1),4,TRUE,"Entrées")))</f>
        <v>1231</v>
      </c>
      <c r="R323" s="28">
        <f ca="1">IF($D323&gt;$D$8,"",INDIRECT(ADDRESS(ROW(Entrées!$C$37)+($D323-1)*24+R$11,COLUMN(Entrées!$C$37)+($C323-1),4,TRUE,"Entrées")))</f>
        <v>1211</v>
      </c>
      <c r="S323" s="28">
        <f ca="1">IF($D323&gt;$D$8,"",INDIRECT(ADDRESS(ROW(Entrées!$C$37)+($D323-1)*24+S$11,COLUMN(Entrées!$C$37)+($C323-1),4,TRUE,"Entrées")))</f>
        <v>1036</v>
      </c>
      <c r="T323" s="28">
        <f ca="1">IF($D323&gt;$D$8,"",INDIRECT(ADDRESS(ROW(Entrées!$C$37)+($D323-1)*24+T$11,COLUMN(Entrées!$C$37)+($C323-1),4,TRUE,"Entrées")))</f>
        <v>660.5</v>
      </c>
      <c r="U323" s="28">
        <f ca="1">IF($D323&gt;$D$8,"",INDIRECT(ADDRESS(ROW(Entrées!$C$37)+($D323-1)*24+U$11,COLUMN(Entrées!$C$37)+($C323-1),4,TRUE,"Entrées")))</f>
        <v>251.5</v>
      </c>
      <c r="V323" s="28">
        <f ca="1">IF($D323&gt;$D$8,"",INDIRECT(ADDRESS(ROW(Entrées!$C$37)+($D323-1)*24+V$11,COLUMN(Entrées!$C$37)+($C323-1),4,TRUE,"Entrées")))</f>
        <v>19</v>
      </c>
      <c r="W323" s="28">
        <f ca="1">IF($D323&gt;$D$8,"",INDIRECT(ADDRESS(ROW(Entrées!$C$37)+($D323-1)*24+W$11,COLUMN(Entrées!$C$37)+($C323-1),4,TRUE,"Entrées")))</f>
        <v>0</v>
      </c>
      <c r="X323" s="28">
        <f ca="1">IF($D323&gt;$D$8,"",INDIRECT(ADDRESS(ROW(Entrées!$C$37)+($D323-1)*24+X$11,COLUMN(Entrées!$C$37)+($C323-1),4,TRUE,"Entrées")))</f>
        <v>-1</v>
      </c>
      <c r="Y323" s="28">
        <f ca="1">IF($D323&gt;$D$8,"",INDIRECT(ADDRESS(ROW(Entrées!$C$37)+($D323-1)*24+Y$11,COLUMN(Entrées!$C$37)+($C323-1),4,TRUE,"Entrées")))</f>
        <v>-0.5</v>
      </c>
      <c r="Z323" s="28">
        <f ca="1">IF($D323&gt;$D$8,"",INDIRECT(ADDRESS(ROW(Entrées!$C$37)+($D323-1)*24+Z$11,COLUMN(Entrées!$C$37)+($C323-1),4,TRUE,"Entrées")))</f>
        <v>-1</v>
      </c>
      <c r="AA323" s="28">
        <f ca="1">IF($D323&gt;$D$8,"",INDIRECT(ADDRESS(ROW(Entrées!$C$37)+($D323-1)*24+AA$11,COLUMN(Entrées!$C$37)+($C323-1),4,TRUE,"Entrées")))</f>
        <v>-1</v>
      </c>
      <c r="AB323" s="28">
        <f ca="1">IF($D323&gt;$D$8,"",INDIRECT(ADDRESS(ROW(Entrées!$C$37)+($D323-1)*24+AB$11,COLUMN(Entrées!$C$37)+($C323-1),4,TRUE,"Entrées")))</f>
        <v>-1</v>
      </c>
      <c r="AC323" s="11"/>
      <c r="AD323" s="40">
        <f t="shared" ca="1" si="363"/>
        <v>265.4375</v>
      </c>
      <c r="AE323" s="40">
        <f t="shared" ca="1" si="366"/>
        <v>1231</v>
      </c>
      <c r="AF323" s="40">
        <f t="shared" ca="1" si="367"/>
        <v>-1</v>
      </c>
      <c r="AG323" s="4"/>
      <c r="AH323" s="11">
        <f>Entrées!A350</f>
        <v>14</v>
      </c>
      <c r="AI323" s="13">
        <f>Entrées!B350</f>
        <v>1</v>
      </c>
      <c r="AJ323" s="31">
        <f t="shared" ca="1" si="328"/>
        <v>62498.540972222218</v>
      </c>
      <c r="AK323" s="31">
        <f t="shared" ca="1" si="304"/>
        <v>61957.204861111102</v>
      </c>
      <c r="AL323" s="31">
        <f t="shared" ca="1" si="305"/>
        <v>61859.190972222219</v>
      </c>
      <c r="AM323" s="31">
        <f t="shared" ca="1" si="306"/>
        <v>551.4354166666667</v>
      </c>
      <c r="AN323" s="31">
        <f t="shared" ca="1" si="307"/>
        <v>2875.9201388888891</v>
      </c>
      <c r="AO323" s="31">
        <f t="shared" ca="1" si="308"/>
        <v>3230.5993055555559</v>
      </c>
      <c r="AP323" s="31">
        <f t="shared" ca="1" si="309"/>
        <v>48060.695138888877</v>
      </c>
      <c r="AQ323" s="31">
        <f t="shared" ca="1" si="310"/>
        <v>2491.123611111112</v>
      </c>
      <c r="AR323" s="31">
        <f t="shared" ca="1" si="311"/>
        <v>241.20208333333338</v>
      </c>
      <c r="AS323" s="31">
        <f t="shared" ca="1" si="312"/>
        <v>8750.2437499999996</v>
      </c>
      <c r="AT323" s="31">
        <f t="shared" ca="1" si="313"/>
        <v>-884.82708333333335</v>
      </c>
      <c r="AU323" s="31">
        <f t="shared" ca="1" si="314"/>
        <v>784.60277777777776</v>
      </c>
      <c r="AV323" s="31">
        <f t="shared" ca="1" si="315"/>
        <v>-3602.5666666666657</v>
      </c>
      <c r="AW323" s="31">
        <f t="shared" ca="1" si="316"/>
        <v>74.359722222222203</v>
      </c>
      <c r="AX323" s="31">
        <f t="shared" ca="1" si="317"/>
        <v>1870.0555555555554</v>
      </c>
      <c r="AY323" s="31">
        <f t="shared" ca="1" si="318"/>
        <v>-1305.9749999999997</v>
      </c>
      <c r="AZ323" s="31">
        <f t="shared" ca="1" si="319"/>
        <v>-651.81527777777774</v>
      </c>
      <c r="BA323" s="31">
        <f t="shared" ca="1" si="320"/>
        <v>383.96805555555551</v>
      </c>
      <c r="BB323" s="31">
        <f t="shared" ca="1" si="321"/>
        <v>-2029.913888888889</v>
      </c>
      <c r="BC323" s="31">
        <f t="shared" ca="1" si="322"/>
        <v>-1634.1694444444443</v>
      </c>
      <c r="BD323" s="11"/>
      <c r="BE323" s="11"/>
      <c r="BF323" s="11">
        <f t="shared" si="323"/>
        <v>14</v>
      </c>
      <c r="BG323" s="11">
        <f t="shared" si="336"/>
        <v>1</v>
      </c>
      <c r="BH323" s="32">
        <f>IF($BF323&gt;$Y$7,"",IF(AND($BF323=$Y$7,$BG323=23),"",Entrées!C351-Entrées!C350))</f>
        <v>-872</v>
      </c>
      <c r="BI323" s="32">
        <f>IF($BF323&gt;$Y$7,"",IF(AND($BF323=$Y$7,$BG323=23),"",Entrées!D351-Entrées!D350))</f>
        <v>-1012.5</v>
      </c>
      <c r="BJ323" s="32">
        <f>IF($BF323&gt;$Y$7,"",IF(AND($BF323=$Y$7,$BG323=23),"",Entrées!E351-Entrées!E350))</f>
        <v>-1312.5</v>
      </c>
      <c r="BK323" s="32">
        <f>IF($BF323&gt;$Y$7,"",IF(AND($BF323=$Y$7,$BG323=23),"",Entrées!F351-Entrées!F350))</f>
        <v>-0.5</v>
      </c>
      <c r="BL323" s="32">
        <f>IF($BF323&gt;$Y$7,"",IF(AND($BF323=$Y$7,$BG323=23),"",Entrées!G351-Entrées!G350))</f>
        <v>63</v>
      </c>
      <c r="BM323" s="32">
        <f>IF($BF323&gt;$Y$7,"",IF(AND($BF323=$Y$7,$BG323=23),"",Entrées!H351-Entrées!H350))</f>
        <v>-7</v>
      </c>
      <c r="BN323" s="32">
        <f>IF($BF323&gt;$Y$7,"",IF(AND($BF323=$Y$7,$BG323=23),"",Entrées!I351-Entrées!I350))</f>
        <v>321.5</v>
      </c>
      <c r="BO323" s="32">
        <f>IF($BF323&gt;$Y$7,"",IF(AND($BF323=$Y$7,$BG323=23),"",Entrées!J351-Entrées!J350))</f>
        <v>242.5</v>
      </c>
      <c r="BP323" s="32">
        <f>IF($BF323&gt;$Y$7,"",IF(AND($BF323=$Y$7,$BG323=23),"",Entrées!K351-Entrées!K350))</f>
        <v>0</v>
      </c>
      <c r="BQ323" s="32">
        <f>IF($BF323&gt;$Y$7,"",IF(AND($BF323=$Y$7,$BG323=23),"",Entrées!L351-Entrées!L350))</f>
        <v>-399</v>
      </c>
      <c r="BR323" s="32">
        <f>IF($BF323&gt;$Y$7,"",IF(AND($BF323=$Y$7,$BG323=23),"",Entrées!M351-Entrées!M350))</f>
        <v>-885</v>
      </c>
      <c r="BS323" s="32">
        <f>IF($BF323&gt;$Y$7,"",IF(AND($BF323=$Y$7,$BG323=23),"",Entrées!N351-Entrées!N350))</f>
        <v>6.5</v>
      </c>
      <c r="BT323" s="32">
        <f>IF($BF323&gt;$Y$7,"",IF(AND($BF323=$Y$7,$BG323=23),"",Entrées!O351-Entrées!O350))</f>
        <v>-212.5</v>
      </c>
      <c r="BU323" s="32">
        <f>IF($BF323&gt;$Y$7,"",IF(AND($BF323=$Y$7,$BG323=23),"",Entrées!P351-Entrées!P350))</f>
        <v>1.5</v>
      </c>
      <c r="BV323" s="32">
        <f>IF($BF323&gt;$Y$7,"",IF(AND($BF323=$Y$7,$BG323=23),"",Entrées!Q351-Entrées!Q350))</f>
        <v>-68</v>
      </c>
      <c r="BW323" s="32">
        <f>IF($BF323&gt;$Y$7,"",IF(AND($BF323=$Y$7,$BG323=23),"",Entrées!R351-Entrées!R350))</f>
        <v>-231</v>
      </c>
      <c r="BX323" s="32">
        <f>IF($BF323&gt;$Y$7,"",IF(AND($BF323=$Y$7,$BG323=23),"",Entrées!S351-Entrées!S350))</f>
        <v>142</v>
      </c>
      <c r="BY323" s="32">
        <f>IF($BF323&gt;$Y$7,"",IF(AND($BF323=$Y$7,$BG323=23),"",Entrées!T351-Entrées!T350))</f>
        <v>0</v>
      </c>
      <c r="BZ323" s="32">
        <f>IF($BF323&gt;$Y$7,"",IF(AND($BF323=$Y$7,$BG323=23),"",Entrées!U351-Entrées!U350))</f>
        <v>161</v>
      </c>
      <c r="CA323" s="32">
        <f>IF($BF323&gt;$Y$7,"",IF(AND($BF323=$Y$7,$BG323=23),"",Entrées!V351-Entrées!V350))</f>
        <v>-114</v>
      </c>
      <c r="CB323" s="11"/>
      <c r="CD323" s="33">
        <f>IF($BF323&lt;=$Y$7,Entrées!J350/CD$2,"")</f>
        <v>0.13291855203619909</v>
      </c>
      <c r="CE323" s="33">
        <f>IF($BF323&lt;=$Y$7,Entrées!K350/CE$2,"")</f>
        <v>-2.3062730627306272E-4</v>
      </c>
      <c r="CF323" s="11">
        <f t="shared" si="324"/>
        <v>7956</v>
      </c>
      <c r="CG323" s="11">
        <f t="shared" si="325"/>
        <v>4336</v>
      </c>
      <c r="CH323" s="52">
        <f t="shared" si="326"/>
        <v>0.31311257052678643</v>
      </c>
      <c r="CI323" s="52">
        <f t="shared" si="327"/>
        <v>5.5627786746617593E-2</v>
      </c>
      <c r="CK323" s="11"/>
      <c r="CL323" s="11"/>
      <c r="CO323" s="11"/>
    </row>
    <row r="324" spans="1:93">
      <c r="A324" s="11">
        <f>ROW(E308)</f>
        <v>308</v>
      </c>
      <c r="B324" s="11">
        <f t="shared" si="364"/>
        <v>4336</v>
      </c>
      <c r="C324" s="11">
        <f t="shared" si="368"/>
        <v>9</v>
      </c>
      <c r="D324" s="27">
        <f t="shared" si="365"/>
        <v>17</v>
      </c>
      <c r="E324" s="28">
        <f ca="1">IF($D324&gt;$D$8,"",INDIRECT(ADDRESS(ROW(Entrées!$C$37)+($D324-1)*24+E$11,COLUMN(Entrées!$C$37)+($C324-1),4,TRUE,"Entrées")))</f>
        <v>-1</v>
      </c>
      <c r="F324" s="28">
        <f ca="1">IF($D324&gt;$D$8,"",INDIRECT(ADDRESS(ROW(Entrées!$C$37)+($D324-1)*24+F$11,COLUMN(Entrées!$C$37)+($C324-1),4,TRUE,"Entrées")))</f>
        <v>-1</v>
      </c>
      <c r="G324" s="28">
        <f ca="1">IF($D324&gt;$D$8,"",INDIRECT(ADDRESS(ROW(Entrées!$C$37)+($D324-1)*24+G$11,COLUMN(Entrées!$C$37)+($C324-1),4,TRUE,"Entrées")))</f>
        <v>-1</v>
      </c>
      <c r="H324" s="28">
        <f ca="1">IF($D324&gt;$D$8,"",INDIRECT(ADDRESS(ROW(Entrées!$C$37)+($D324-1)*24+H$11,COLUMN(Entrées!$C$37)+($C324-1),4,TRUE,"Entrées")))</f>
        <v>-1</v>
      </c>
      <c r="I324" s="28">
        <f ca="1">IF($D324&gt;$D$8,"",INDIRECT(ADDRESS(ROW(Entrées!$C$37)+($D324-1)*24+I$11,COLUMN(Entrées!$C$37)+($C324-1),4,TRUE,"Entrées")))</f>
        <v>-1</v>
      </c>
      <c r="J324" s="28">
        <f ca="1">IF($D324&gt;$D$8,"",INDIRECT(ADDRESS(ROW(Entrées!$C$37)+($D324-1)*24+J$11,COLUMN(Entrées!$C$37)+($C324-1),4,TRUE,"Entrées")))</f>
        <v>-1</v>
      </c>
      <c r="K324" s="28">
        <f ca="1">IF($D324&gt;$D$8,"",INDIRECT(ADDRESS(ROW(Entrées!$C$37)+($D324-1)*24+K$11,COLUMN(Entrées!$C$37)+($C324-1),4,TRUE,"Entrées")))</f>
        <v>-1</v>
      </c>
      <c r="L324" s="28">
        <f ca="1">IF($D324&gt;$D$8,"",INDIRECT(ADDRESS(ROW(Entrées!$C$37)+($D324-1)*24+L$11,COLUMN(Entrées!$C$37)+($C324-1),4,TRUE,"Entrées")))</f>
        <v>-0.5</v>
      </c>
      <c r="M324" s="28">
        <f ca="1">IF($D324&gt;$D$8,"",INDIRECT(ADDRESS(ROW(Entrées!$C$37)+($D324-1)*24+M$11,COLUMN(Entrées!$C$37)+($C324-1),4,TRUE,"Entrées")))</f>
        <v>11.5</v>
      </c>
      <c r="N324" s="28">
        <f ca="1">IF($D324&gt;$D$8,"",INDIRECT(ADDRESS(ROW(Entrées!$C$37)+($D324-1)*24+N$11,COLUMN(Entrées!$C$37)+($C324-1),4,TRUE,"Entrées")))</f>
        <v>133</v>
      </c>
      <c r="O324" s="28">
        <f ca="1">IF($D324&gt;$D$8,"",INDIRECT(ADDRESS(ROW(Entrées!$C$37)+($D324-1)*24+O$11,COLUMN(Entrées!$C$37)+($C324-1),4,TRUE,"Entrées")))</f>
        <v>351.5</v>
      </c>
      <c r="P324" s="28">
        <f ca="1">IF($D324&gt;$D$8,"",INDIRECT(ADDRESS(ROW(Entrées!$C$37)+($D324-1)*24+P$11,COLUMN(Entrées!$C$37)+($C324-1),4,TRUE,"Entrées")))</f>
        <v>500.5</v>
      </c>
      <c r="Q324" s="28">
        <f ca="1">IF($D324&gt;$D$8,"",INDIRECT(ADDRESS(ROW(Entrées!$C$37)+($D324-1)*24+Q$11,COLUMN(Entrées!$C$37)+($C324-1),4,TRUE,"Entrées")))</f>
        <v>574.5</v>
      </c>
      <c r="R324" s="28">
        <f ca="1">IF($D324&gt;$D$8,"",INDIRECT(ADDRESS(ROW(Entrées!$C$37)+($D324-1)*24+R$11,COLUMN(Entrées!$C$37)+($C324-1),4,TRUE,"Entrées")))</f>
        <v>580</v>
      </c>
      <c r="S324" s="28">
        <f ca="1">IF($D324&gt;$D$8,"",INDIRECT(ADDRESS(ROW(Entrées!$C$37)+($D324-1)*24+S$11,COLUMN(Entrées!$C$37)+($C324-1),4,TRUE,"Entrées")))</f>
        <v>497</v>
      </c>
      <c r="T324" s="28">
        <f ca="1">IF($D324&gt;$D$8,"",INDIRECT(ADDRESS(ROW(Entrées!$C$37)+($D324-1)*24+T$11,COLUMN(Entrées!$C$37)+($C324-1),4,TRUE,"Entrées")))</f>
        <v>321.5</v>
      </c>
      <c r="U324" s="28">
        <f ca="1">IF($D324&gt;$D$8,"",INDIRECT(ADDRESS(ROW(Entrées!$C$37)+($D324-1)*24+U$11,COLUMN(Entrées!$C$37)+($C324-1),4,TRUE,"Entrées")))</f>
        <v>133</v>
      </c>
      <c r="V324" s="28">
        <f ca="1">IF($D324&gt;$D$8,"",INDIRECT(ADDRESS(ROW(Entrées!$C$37)+($D324-1)*24+V$11,COLUMN(Entrées!$C$37)+($C324-1),4,TRUE,"Entrées")))</f>
        <v>10.5</v>
      </c>
      <c r="W324" s="28">
        <f ca="1">IF($D324&gt;$D$8,"",INDIRECT(ADDRESS(ROW(Entrées!$C$37)+($D324-1)*24+W$11,COLUMN(Entrées!$C$37)+($C324-1),4,TRUE,"Entrées")))</f>
        <v>0</v>
      </c>
      <c r="X324" s="28">
        <f ca="1">IF($D324&gt;$D$8,"",INDIRECT(ADDRESS(ROW(Entrées!$C$37)+($D324-1)*24+X$11,COLUMN(Entrées!$C$37)+($C324-1),4,TRUE,"Entrées")))</f>
        <v>0</v>
      </c>
      <c r="Y324" s="28">
        <f ca="1">IF($D324&gt;$D$8,"",INDIRECT(ADDRESS(ROW(Entrées!$C$37)+($D324-1)*24+Y$11,COLUMN(Entrées!$C$37)+($C324-1),4,TRUE,"Entrées")))</f>
        <v>-1</v>
      </c>
      <c r="Z324" s="28">
        <f ca="1">IF($D324&gt;$D$8,"",INDIRECT(ADDRESS(ROW(Entrées!$C$37)+($D324-1)*24+Z$11,COLUMN(Entrées!$C$37)+($C324-1),4,TRUE,"Entrées")))</f>
        <v>-1</v>
      </c>
      <c r="AA324" s="28">
        <f ca="1">IF($D324&gt;$D$8,"",INDIRECT(ADDRESS(ROW(Entrées!$C$37)+($D324-1)*24+AA$11,COLUMN(Entrées!$C$37)+($C324-1),4,TRUE,"Entrées")))</f>
        <v>-1</v>
      </c>
      <c r="AB324" s="28">
        <f ca="1">IF($D324&gt;$D$8,"",INDIRECT(ADDRESS(ROW(Entrées!$C$37)+($D324-1)*24+AB$11,COLUMN(Entrées!$C$37)+($C324-1),4,TRUE,"Entrées")))</f>
        <v>-1</v>
      </c>
      <c r="AC324" s="11"/>
      <c r="AD324" s="40">
        <f t="shared" ca="1" si="363"/>
        <v>129.22916666666666</v>
      </c>
      <c r="AE324" s="40">
        <f t="shared" ca="1" si="366"/>
        <v>580</v>
      </c>
      <c r="AF324" s="40">
        <f t="shared" ca="1" si="367"/>
        <v>-1</v>
      </c>
      <c r="AG324" s="4"/>
      <c r="AH324" s="11">
        <f>Entrées!A351</f>
        <v>14</v>
      </c>
      <c r="AI324" s="13">
        <f>Entrées!B351</f>
        <v>2</v>
      </c>
      <c r="AJ324" s="31">
        <f t="shared" ca="1" si="328"/>
        <v>62498.540972222218</v>
      </c>
      <c r="AK324" s="31">
        <f t="shared" ca="1" si="304"/>
        <v>61957.204861111102</v>
      </c>
      <c r="AL324" s="31">
        <f t="shared" ca="1" si="305"/>
        <v>61859.190972222219</v>
      </c>
      <c r="AM324" s="31">
        <f t="shared" ca="1" si="306"/>
        <v>551.4354166666667</v>
      </c>
      <c r="AN324" s="31">
        <f t="shared" ca="1" si="307"/>
        <v>2875.9201388888891</v>
      </c>
      <c r="AO324" s="31">
        <f t="shared" ca="1" si="308"/>
        <v>3230.5993055555559</v>
      </c>
      <c r="AP324" s="31">
        <f t="shared" ca="1" si="309"/>
        <v>48060.695138888877</v>
      </c>
      <c r="AQ324" s="31">
        <f t="shared" ca="1" si="310"/>
        <v>2491.123611111112</v>
      </c>
      <c r="AR324" s="31">
        <f t="shared" ca="1" si="311"/>
        <v>241.20208333333338</v>
      </c>
      <c r="AS324" s="31">
        <f t="shared" ca="1" si="312"/>
        <v>8750.2437499999996</v>
      </c>
      <c r="AT324" s="31">
        <f t="shared" ca="1" si="313"/>
        <v>-884.82708333333335</v>
      </c>
      <c r="AU324" s="31">
        <f t="shared" ca="1" si="314"/>
        <v>784.60277777777776</v>
      </c>
      <c r="AV324" s="31">
        <f t="shared" ca="1" si="315"/>
        <v>-3602.5666666666657</v>
      </c>
      <c r="AW324" s="31">
        <f t="shared" ca="1" si="316"/>
        <v>74.359722222222203</v>
      </c>
      <c r="AX324" s="31">
        <f t="shared" ca="1" si="317"/>
        <v>1870.0555555555554</v>
      </c>
      <c r="AY324" s="31">
        <f t="shared" ca="1" si="318"/>
        <v>-1305.9749999999997</v>
      </c>
      <c r="AZ324" s="31">
        <f t="shared" ca="1" si="319"/>
        <v>-651.81527777777774</v>
      </c>
      <c r="BA324" s="31">
        <f t="shared" ca="1" si="320"/>
        <v>383.96805555555551</v>
      </c>
      <c r="BB324" s="31">
        <f t="shared" ca="1" si="321"/>
        <v>-2029.913888888889</v>
      </c>
      <c r="BC324" s="31">
        <f t="shared" ca="1" si="322"/>
        <v>-1634.1694444444443</v>
      </c>
      <c r="BD324" s="11"/>
      <c r="BE324" s="4"/>
      <c r="BF324" s="11">
        <f t="shared" si="323"/>
        <v>14</v>
      </c>
      <c r="BG324" s="11">
        <f t="shared" si="336"/>
        <v>2</v>
      </c>
      <c r="BH324" s="32">
        <f>IF($BF324&gt;$Y$7,"",IF(AND($BF324=$Y$7,$BG324=23),"",Entrées!C352-Entrées!C351))</f>
        <v>-2423.5</v>
      </c>
      <c r="BI324" s="32">
        <f>IF($BF324&gt;$Y$7,"",IF(AND($BF324=$Y$7,$BG324=23),"",Entrées!D352-Entrées!D351))</f>
        <v>-2862.5</v>
      </c>
      <c r="BJ324" s="32">
        <f>IF($BF324&gt;$Y$7,"",IF(AND($BF324=$Y$7,$BG324=23),"",Entrées!E352-Entrées!E351))</f>
        <v>-2575</v>
      </c>
      <c r="BK324" s="32">
        <f>IF($BF324&gt;$Y$7,"",IF(AND($BF324=$Y$7,$BG324=23),"",Entrées!F352-Entrées!F351))</f>
        <v>0.5</v>
      </c>
      <c r="BL324" s="32">
        <f>IF($BF324&gt;$Y$7,"",IF(AND($BF324=$Y$7,$BG324=23),"",Entrées!G352-Entrées!G351))</f>
        <v>-491</v>
      </c>
      <c r="BM324" s="32">
        <f>IF($BF324&gt;$Y$7,"",IF(AND($BF324=$Y$7,$BG324=23),"",Entrées!H352-Entrées!H351))</f>
        <v>-2</v>
      </c>
      <c r="BN324" s="32">
        <f>IF($BF324&gt;$Y$7,"",IF(AND($BF324=$Y$7,$BG324=23),"",Entrées!I352-Entrées!I351))</f>
        <v>-616.5</v>
      </c>
      <c r="BO324" s="32">
        <f>IF($BF324&gt;$Y$7,"",IF(AND($BF324=$Y$7,$BG324=23),"",Entrées!J352-Entrées!J351))</f>
        <v>335.5</v>
      </c>
      <c r="BP324" s="32">
        <f>IF($BF324&gt;$Y$7,"",IF(AND($BF324=$Y$7,$BG324=23),"",Entrées!K352-Entrées!K351))</f>
        <v>0</v>
      </c>
      <c r="BQ324" s="32">
        <f>IF($BF324&gt;$Y$7,"",IF(AND($BF324=$Y$7,$BG324=23),"",Entrées!L352-Entrées!L351))</f>
        <v>-723</v>
      </c>
      <c r="BR324" s="32">
        <f>IF($BF324&gt;$Y$7,"",IF(AND($BF324=$Y$7,$BG324=23),"",Entrées!M352-Entrées!M351))</f>
        <v>-724.5</v>
      </c>
      <c r="BS324" s="32">
        <f>IF($BF324&gt;$Y$7,"",IF(AND($BF324=$Y$7,$BG324=23),"",Entrées!N352-Entrées!N351))</f>
        <v>7</v>
      </c>
      <c r="BT324" s="32">
        <f>IF($BF324&gt;$Y$7,"",IF(AND($BF324=$Y$7,$BG324=23),"",Entrées!O352-Entrées!O351))</f>
        <v>-211</v>
      </c>
      <c r="BU324" s="32">
        <f>IF($BF324&gt;$Y$7,"",IF(AND($BF324=$Y$7,$BG324=23),"",Entrées!P352-Entrées!P351))</f>
        <v>-4.5</v>
      </c>
      <c r="BV324" s="32">
        <f>IF($BF324&gt;$Y$7,"",IF(AND($BF324=$Y$7,$BG324=23),"",Entrées!Q352-Entrées!Q351))</f>
        <v>-140</v>
      </c>
      <c r="BW324" s="32">
        <f>IF($BF324&gt;$Y$7,"",IF(AND($BF324=$Y$7,$BG324=23),"",Entrées!R352-Entrées!R351))</f>
        <v>-194</v>
      </c>
      <c r="BX324" s="32">
        <f>IF($BF324&gt;$Y$7,"",IF(AND($BF324=$Y$7,$BG324=23),"",Entrées!S352-Entrées!S351))</f>
        <v>-431</v>
      </c>
      <c r="BY324" s="32">
        <f>IF($BF324&gt;$Y$7,"",IF(AND($BF324=$Y$7,$BG324=23),"",Entrées!T352-Entrées!T351))</f>
        <v>0</v>
      </c>
      <c r="BZ324" s="32">
        <f>IF($BF324&gt;$Y$7,"",IF(AND($BF324=$Y$7,$BG324=23),"",Entrées!U352-Entrées!U351))</f>
        <v>-1</v>
      </c>
      <c r="CA324" s="32">
        <f>IF($BF324&gt;$Y$7,"",IF(AND($BF324=$Y$7,$BG324=23),"",Entrées!V352-Entrées!V351))</f>
        <v>-51</v>
      </c>
      <c r="CB324" s="4"/>
      <c r="CC324" s="4"/>
      <c r="CD324" s="33">
        <f>IF($BF324&lt;=$Y$7,Entrées!J351/CD$2,"")</f>
        <v>0.16339869281045752</v>
      </c>
      <c r="CE324" s="33">
        <f>IF($BF324&lt;=$Y$7,Entrées!K351/CE$2,"")</f>
        <v>-2.3062730627306272E-4</v>
      </c>
      <c r="CF324" s="11">
        <f t="shared" si="324"/>
        <v>7956</v>
      </c>
      <c r="CG324" s="11">
        <f t="shared" si="325"/>
        <v>4336</v>
      </c>
      <c r="CH324" s="52">
        <f t="shared" si="326"/>
        <v>0.31311257052678643</v>
      </c>
      <c r="CI324" s="52">
        <f t="shared" si="327"/>
        <v>5.5627786746617593E-2</v>
      </c>
      <c r="CK324" s="11"/>
      <c r="CL324" s="4"/>
      <c r="CO324" s="4"/>
    </row>
    <row r="325" spans="1:93">
      <c r="A325" s="11">
        <f>A324+$Y$7-1</f>
        <v>337</v>
      </c>
      <c r="B325" s="11">
        <f t="shared" si="364"/>
        <v>4336</v>
      </c>
      <c r="C325" s="11">
        <f t="shared" si="368"/>
        <v>9</v>
      </c>
      <c r="D325" s="27">
        <f t="shared" si="365"/>
        <v>18</v>
      </c>
      <c r="E325" s="28">
        <f ca="1">IF($D325&gt;$D$8,"",INDIRECT(ADDRESS(ROW(Entrées!$C$37)+($D325-1)*24+E$11,COLUMN(Entrées!$C$37)+($C325-1),4,TRUE,"Entrées")))</f>
        <v>-1</v>
      </c>
      <c r="F325" s="28">
        <f ca="1">IF($D325&gt;$D$8,"",INDIRECT(ADDRESS(ROW(Entrées!$C$37)+($D325-1)*24+F$11,COLUMN(Entrées!$C$37)+($C325-1),4,TRUE,"Entrées")))</f>
        <v>-1</v>
      </c>
      <c r="G325" s="28">
        <f ca="1">IF($D325&gt;$D$8,"",INDIRECT(ADDRESS(ROW(Entrées!$C$37)+($D325-1)*24+G$11,COLUMN(Entrées!$C$37)+($C325-1),4,TRUE,"Entrées")))</f>
        <v>-1</v>
      </c>
      <c r="H325" s="28">
        <f ca="1">IF($D325&gt;$D$8,"",INDIRECT(ADDRESS(ROW(Entrées!$C$37)+($D325-1)*24+H$11,COLUMN(Entrées!$C$37)+($C325-1),4,TRUE,"Entrées")))</f>
        <v>-1</v>
      </c>
      <c r="I325" s="28">
        <f ca="1">IF($D325&gt;$D$8,"",INDIRECT(ADDRESS(ROW(Entrées!$C$37)+($D325-1)*24+I$11,COLUMN(Entrées!$C$37)+($C325-1),4,TRUE,"Entrées")))</f>
        <v>-1</v>
      </c>
      <c r="J325" s="28">
        <f ca="1">IF($D325&gt;$D$8,"",INDIRECT(ADDRESS(ROW(Entrées!$C$37)+($D325-1)*24+J$11,COLUMN(Entrées!$C$37)+($C325-1),4,TRUE,"Entrées")))</f>
        <v>-1</v>
      </c>
      <c r="K325" s="28">
        <f ca="1">IF($D325&gt;$D$8,"",INDIRECT(ADDRESS(ROW(Entrées!$C$37)+($D325-1)*24+K$11,COLUMN(Entrées!$C$37)+($C325-1),4,TRUE,"Entrées")))</f>
        <v>-1</v>
      </c>
      <c r="L325" s="28">
        <f ca="1">IF($D325&gt;$D$8,"",INDIRECT(ADDRESS(ROW(Entrées!$C$37)+($D325-1)*24+L$11,COLUMN(Entrées!$C$37)+($C325-1),4,TRUE,"Entrées")))</f>
        <v>-1</v>
      </c>
      <c r="M325" s="28">
        <f ca="1">IF($D325&gt;$D$8,"",INDIRECT(ADDRESS(ROW(Entrées!$C$37)+($D325-1)*24+M$11,COLUMN(Entrées!$C$37)+($C325-1),4,TRUE,"Entrées")))</f>
        <v>6</v>
      </c>
      <c r="N325" s="28">
        <f ca="1">IF($D325&gt;$D$8,"",INDIRECT(ADDRESS(ROW(Entrées!$C$37)+($D325-1)*24+N$11,COLUMN(Entrées!$C$37)+($C325-1),4,TRUE,"Entrées")))</f>
        <v>87.5</v>
      </c>
      <c r="O325" s="28">
        <f ca="1">IF($D325&gt;$D$8,"",INDIRECT(ADDRESS(ROW(Entrées!$C$37)+($D325-1)*24+O$11,COLUMN(Entrées!$C$37)+($C325-1),4,TRUE,"Entrées")))</f>
        <v>216</v>
      </c>
      <c r="P325" s="28">
        <f ca="1">IF($D325&gt;$D$8,"",INDIRECT(ADDRESS(ROW(Entrées!$C$37)+($D325-1)*24+P$11,COLUMN(Entrées!$C$37)+($C325-1),4,TRUE,"Entrées")))</f>
        <v>348.5</v>
      </c>
      <c r="Q325" s="28">
        <f ca="1">IF($D325&gt;$D$8,"",INDIRECT(ADDRESS(ROW(Entrées!$C$37)+($D325-1)*24+Q$11,COLUMN(Entrées!$C$37)+($C325-1),4,TRUE,"Entrées")))</f>
        <v>449.5</v>
      </c>
      <c r="R325" s="28">
        <f ca="1">IF($D325&gt;$D$8,"",INDIRECT(ADDRESS(ROW(Entrées!$C$37)+($D325-1)*24+R$11,COLUMN(Entrées!$C$37)+($C325-1),4,TRUE,"Entrées")))</f>
        <v>458.5</v>
      </c>
      <c r="S325" s="28">
        <f ca="1">IF($D325&gt;$D$8,"",INDIRECT(ADDRESS(ROW(Entrées!$C$37)+($D325-1)*24+S$11,COLUMN(Entrées!$C$37)+($C325-1),4,TRUE,"Entrées")))</f>
        <v>400</v>
      </c>
      <c r="T325" s="28">
        <f ca="1">IF($D325&gt;$D$8,"",INDIRECT(ADDRESS(ROW(Entrées!$C$37)+($D325-1)*24+T$11,COLUMN(Entrées!$C$37)+($C325-1),4,TRUE,"Entrées")))</f>
        <v>267.5</v>
      </c>
      <c r="U325" s="28">
        <f ca="1">IF($D325&gt;$D$8,"",INDIRECT(ADDRESS(ROW(Entrées!$C$37)+($D325-1)*24+U$11,COLUMN(Entrées!$C$37)+($C325-1),4,TRUE,"Entrées")))</f>
        <v>97</v>
      </c>
      <c r="V325" s="28">
        <f ca="1">IF($D325&gt;$D$8,"",INDIRECT(ADDRESS(ROW(Entrées!$C$37)+($D325-1)*24+V$11,COLUMN(Entrées!$C$37)+($C325-1),4,TRUE,"Entrées")))</f>
        <v>5.5</v>
      </c>
      <c r="W325" s="28">
        <f ca="1">IF($D325&gt;$D$8,"",INDIRECT(ADDRESS(ROW(Entrées!$C$37)+($D325-1)*24+W$11,COLUMN(Entrées!$C$37)+($C325-1),4,TRUE,"Entrées")))</f>
        <v>0</v>
      </c>
      <c r="X325" s="28">
        <f ca="1">IF($D325&gt;$D$8,"",INDIRECT(ADDRESS(ROW(Entrées!$C$37)+($D325-1)*24+X$11,COLUMN(Entrées!$C$37)+($C325-1),4,TRUE,"Entrées")))</f>
        <v>0</v>
      </c>
      <c r="Y325" s="28">
        <f ca="1">IF($D325&gt;$D$8,"",INDIRECT(ADDRESS(ROW(Entrées!$C$37)+($D325-1)*24+Y$11,COLUMN(Entrées!$C$37)+($C325-1),4,TRUE,"Entrées")))</f>
        <v>-0.5</v>
      </c>
      <c r="Z325" s="28">
        <f ca="1">IF($D325&gt;$D$8,"",INDIRECT(ADDRESS(ROW(Entrées!$C$37)+($D325-1)*24+Z$11,COLUMN(Entrées!$C$37)+($C325-1),4,TRUE,"Entrées")))</f>
        <v>-1</v>
      </c>
      <c r="AA325" s="28">
        <f ca="1">IF($D325&gt;$D$8,"",INDIRECT(ADDRESS(ROW(Entrées!$C$37)+($D325-1)*24+AA$11,COLUMN(Entrées!$C$37)+($C325-1),4,TRUE,"Entrées")))</f>
        <v>-1</v>
      </c>
      <c r="AB325" s="28">
        <f ca="1">IF($D325&gt;$D$8,"",INDIRECT(ADDRESS(ROW(Entrées!$C$37)+($D325-1)*24+AB$11,COLUMN(Entrées!$C$37)+($C325-1),4,TRUE,"Entrées")))</f>
        <v>-1</v>
      </c>
      <c r="AC325" s="11"/>
      <c r="AD325" s="40">
        <f t="shared" ca="1" si="363"/>
        <v>96.854166666666671</v>
      </c>
      <c r="AE325" s="40">
        <f t="shared" ca="1" si="366"/>
        <v>458.5</v>
      </c>
      <c r="AF325" s="40">
        <f t="shared" ca="1" si="367"/>
        <v>-1</v>
      </c>
      <c r="AG325" s="4"/>
      <c r="AH325" s="11">
        <f>Entrées!A352</f>
        <v>14</v>
      </c>
      <c r="AI325" s="13">
        <f>Entrées!B352</f>
        <v>3</v>
      </c>
      <c r="AJ325" s="31">
        <f t="shared" ca="1" si="328"/>
        <v>62498.540972222218</v>
      </c>
      <c r="AK325" s="31">
        <f t="shared" ca="1" si="304"/>
        <v>61957.204861111102</v>
      </c>
      <c r="AL325" s="31">
        <f t="shared" ca="1" si="305"/>
        <v>61859.190972222219</v>
      </c>
      <c r="AM325" s="31">
        <f t="shared" ca="1" si="306"/>
        <v>551.4354166666667</v>
      </c>
      <c r="AN325" s="31">
        <f t="shared" ca="1" si="307"/>
        <v>2875.9201388888891</v>
      </c>
      <c r="AO325" s="31">
        <f t="shared" ca="1" si="308"/>
        <v>3230.5993055555559</v>
      </c>
      <c r="AP325" s="31">
        <f t="shared" ca="1" si="309"/>
        <v>48060.695138888877</v>
      </c>
      <c r="AQ325" s="31">
        <f t="shared" ca="1" si="310"/>
        <v>2491.123611111112</v>
      </c>
      <c r="AR325" s="31">
        <f t="shared" ca="1" si="311"/>
        <v>241.20208333333338</v>
      </c>
      <c r="AS325" s="31">
        <f t="shared" ca="1" si="312"/>
        <v>8750.2437499999996</v>
      </c>
      <c r="AT325" s="31">
        <f t="shared" ca="1" si="313"/>
        <v>-884.82708333333335</v>
      </c>
      <c r="AU325" s="31">
        <f t="shared" ca="1" si="314"/>
        <v>784.60277777777776</v>
      </c>
      <c r="AV325" s="31">
        <f t="shared" ca="1" si="315"/>
        <v>-3602.5666666666657</v>
      </c>
      <c r="AW325" s="31">
        <f t="shared" ca="1" si="316"/>
        <v>74.359722222222203</v>
      </c>
      <c r="AX325" s="31">
        <f t="shared" ca="1" si="317"/>
        <v>1870.0555555555554</v>
      </c>
      <c r="AY325" s="31">
        <f t="shared" ca="1" si="318"/>
        <v>-1305.9749999999997</v>
      </c>
      <c r="AZ325" s="31">
        <f t="shared" ca="1" si="319"/>
        <v>-651.81527777777774</v>
      </c>
      <c r="BA325" s="31">
        <f t="shared" ca="1" si="320"/>
        <v>383.96805555555551</v>
      </c>
      <c r="BB325" s="31">
        <f t="shared" ca="1" si="321"/>
        <v>-2029.913888888889</v>
      </c>
      <c r="BC325" s="31">
        <f t="shared" ca="1" si="322"/>
        <v>-1634.1694444444443</v>
      </c>
      <c r="BD325" s="11"/>
      <c r="BE325" s="4"/>
      <c r="BF325" s="11">
        <f t="shared" si="323"/>
        <v>14</v>
      </c>
      <c r="BG325" s="11">
        <f t="shared" si="336"/>
        <v>3</v>
      </c>
      <c r="BH325" s="32">
        <f>IF($BF325&gt;$Y$7,"",IF(AND($BF325=$Y$7,$BG325=23),"",Entrées!C353-Entrées!C352))</f>
        <v>-1284</v>
      </c>
      <c r="BI325" s="32">
        <f>IF($BF325&gt;$Y$7,"",IF(AND($BF325=$Y$7,$BG325=23),"",Entrées!D353-Entrées!D352))</f>
        <v>-937.5</v>
      </c>
      <c r="BJ325" s="32">
        <f>IF($BF325&gt;$Y$7,"",IF(AND($BF325=$Y$7,$BG325=23),"",Entrées!E353-Entrées!E352))</f>
        <v>-937.5</v>
      </c>
      <c r="BK325" s="32">
        <f>IF($BF325&gt;$Y$7,"",IF(AND($BF325=$Y$7,$BG325=23),"",Entrées!F353-Entrées!F352))</f>
        <v>0.5</v>
      </c>
      <c r="BL325" s="32">
        <f>IF($BF325&gt;$Y$7,"",IF(AND($BF325=$Y$7,$BG325=23),"",Entrées!G353-Entrées!G352))</f>
        <v>-503.5</v>
      </c>
      <c r="BM325" s="32">
        <f>IF($BF325&gt;$Y$7,"",IF(AND($BF325=$Y$7,$BG325=23),"",Entrées!H353-Entrées!H352))</f>
        <v>2.5</v>
      </c>
      <c r="BN325" s="32">
        <f>IF($BF325&gt;$Y$7,"",IF(AND($BF325=$Y$7,$BG325=23),"",Entrées!I353-Entrées!I352))</f>
        <v>-157.5</v>
      </c>
      <c r="BO325" s="32">
        <f>IF($BF325&gt;$Y$7,"",IF(AND($BF325=$Y$7,$BG325=23),"",Entrées!J353-Entrées!J352))</f>
        <v>286.5</v>
      </c>
      <c r="BP325" s="32">
        <f>IF($BF325&gt;$Y$7,"",IF(AND($BF325=$Y$7,$BG325=23),"",Entrées!K353-Entrées!K352))</f>
        <v>0</v>
      </c>
      <c r="BQ325" s="32">
        <f>IF($BF325&gt;$Y$7,"",IF(AND($BF325=$Y$7,$BG325=23),"",Entrées!L353-Entrées!L352))</f>
        <v>0.5</v>
      </c>
      <c r="BR325" s="32">
        <f>IF($BF325&gt;$Y$7,"",IF(AND($BF325=$Y$7,$BG325=23),"",Entrées!M353-Entrées!M352))</f>
        <v>-69.5</v>
      </c>
      <c r="BS325" s="32">
        <f>IF($BF325&gt;$Y$7,"",IF(AND($BF325=$Y$7,$BG325=23),"",Entrées!N353-Entrées!N352))</f>
        <v>0</v>
      </c>
      <c r="BT325" s="32">
        <f>IF($BF325&gt;$Y$7,"",IF(AND($BF325=$Y$7,$BG325=23),"",Entrées!O353-Entrées!O352))</f>
        <v>-844</v>
      </c>
      <c r="BU325" s="32">
        <f>IF($BF325&gt;$Y$7,"",IF(AND($BF325=$Y$7,$BG325=23),"",Entrées!P353-Entrées!P352))</f>
        <v>-7.5</v>
      </c>
      <c r="BV325" s="32">
        <f>IF($BF325&gt;$Y$7,"",IF(AND($BF325=$Y$7,$BG325=23),"",Entrées!Q353-Entrées!Q352))</f>
        <v>-1395</v>
      </c>
      <c r="BW325" s="32">
        <f>IF($BF325&gt;$Y$7,"",IF(AND($BF325=$Y$7,$BG325=23),"",Entrées!R353-Entrées!R352))</f>
        <v>156</v>
      </c>
      <c r="BX325" s="32">
        <f>IF($BF325&gt;$Y$7,"",IF(AND($BF325=$Y$7,$BG325=23),"",Entrées!S353-Entrées!S352))</f>
        <v>-18</v>
      </c>
      <c r="BY325" s="32">
        <f>IF($BF325&gt;$Y$7,"",IF(AND($BF325=$Y$7,$BG325=23),"",Entrées!T353-Entrées!T352))</f>
        <v>0</v>
      </c>
      <c r="BZ325" s="32">
        <f>IF($BF325&gt;$Y$7,"",IF(AND($BF325=$Y$7,$BG325=23),"",Entrées!U353-Entrées!U352))</f>
        <v>60</v>
      </c>
      <c r="CA325" s="32">
        <f>IF($BF325&gt;$Y$7,"",IF(AND($BF325=$Y$7,$BG325=23),"",Entrées!V353-Entrées!V352))</f>
        <v>178</v>
      </c>
      <c r="CB325" s="4"/>
      <c r="CC325" s="4"/>
      <c r="CD325" s="33">
        <f>IF($BF325&lt;=$Y$7,Entrées!J352/CD$2,"")</f>
        <v>0.20556812468577174</v>
      </c>
      <c r="CE325" s="33">
        <f>IF($BF325&lt;=$Y$7,Entrées!K352/CE$2,"")</f>
        <v>-2.3062730627306272E-4</v>
      </c>
      <c r="CF325" s="11">
        <f t="shared" si="324"/>
        <v>7956</v>
      </c>
      <c r="CG325" s="11">
        <f t="shared" si="325"/>
        <v>4336</v>
      </c>
      <c r="CH325" s="52">
        <f t="shared" si="326"/>
        <v>0.31311257052678643</v>
      </c>
      <c r="CI325" s="52">
        <f t="shared" si="327"/>
        <v>5.5627786746617593E-2</v>
      </c>
      <c r="CK325" s="11"/>
      <c r="CL325" s="4"/>
      <c r="CO325" s="4"/>
    </row>
    <row r="326" spans="1:93">
      <c r="A326" s="11" t="str">
        <f>"AD"&amp;A324</f>
        <v>AD308</v>
      </c>
      <c r="B326" s="11">
        <f t="shared" si="364"/>
        <v>4336</v>
      </c>
      <c r="C326" s="11">
        <f t="shared" si="368"/>
        <v>9</v>
      </c>
      <c r="D326" s="27">
        <f t="shared" si="365"/>
        <v>19</v>
      </c>
      <c r="E326" s="28">
        <f ca="1">IF($D326&gt;$D$8,"",INDIRECT(ADDRESS(ROW(Entrées!$C$37)+($D326-1)*24+E$11,COLUMN(Entrées!$C$37)+($C326-1),4,TRUE,"Entrées")))</f>
        <v>-1</v>
      </c>
      <c r="F326" s="28">
        <f ca="1">IF($D326&gt;$D$8,"",INDIRECT(ADDRESS(ROW(Entrées!$C$37)+($D326-1)*24+F$11,COLUMN(Entrées!$C$37)+($C326-1),4,TRUE,"Entrées")))</f>
        <v>-1</v>
      </c>
      <c r="G326" s="28">
        <f ca="1">IF($D326&gt;$D$8,"",INDIRECT(ADDRESS(ROW(Entrées!$C$37)+($D326-1)*24+G$11,COLUMN(Entrées!$C$37)+($C326-1),4,TRUE,"Entrées")))</f>
        <v>-1</v>
      </c>
      <c r="H326" s="28">
        <f ca="1">IF($D326&gt;$D$8,"",INDIRECT(ADDRESS(ROW(Entrées!$C$37)+($D326-1)*24+H$11,COLUMN(Entrées!$C$37)+($C326-1),4,TRUE,"Entrées")))</f>
        <v>-1</v>
      </c>
      <c r="I326" s="28">
        <f ca="1">IF($D326&gt;$D$8,"",INDIRECT(ADDRESS(ROW(Entrées!$C$37)+($D326-1)*24+I$11,COLUMN(Entrées!$C$37)+($C326-1),4,TRUE,"Entrées")))</f>
        <v>-1</v>
      </c>
      <c r="J326" s="28">
        <f ca="1">IF($D326&gt;$D$8,"",INDIRECT(ADDRESS(ROW(Entrées!$C$37)+($D326-1)*24+J$11,COLUMN(Entrées!$C$37)+($C326-1),4,TRUE,"Entrées")))</f>
        <v>-1</v>
      </c>
      <c r="K326" s="28">
        <f ca="1">IF($D326&gt;$D$8,"",INDIRECT(ADDRESS(ROW(Entrées!$C$37)+($D326-1)*24+K$11,COLUMN(Entrées!$C$37)+($C326-1),4,TRUE,"Entrées")))</f>
        <v>-1</v>
      </c>
      <c r="L326" s="28">
        <f ca="1">IF($D326&gt;$D$8,"",INDIRECT(ADDRESS(ROW(Entrées!$C$37)+($D326-1)*24+L$11,COLUMN(Entrées!$C$37)+($C326-1),4,TRUE,"Entrées")))</f>
        <v>-0.5</v>
      </c>
      <c r="M326" s="28">
        <f ca="1">IF($D326&gt;$D$8,"",INDIRECT(ADDRESS(ROW(Entrées!$C$37)+($D326-1)*24+M$11,COLUMN(Entrées!$C$37)+($C326-1),4,TRUE,"Entrées")))</f>
        <v>5.5</v>
      </c>
      <c r="N326" s="28">
        <f ca="1">IF($D326&gt;$D$8,"",INDIRECT(ADDRESS(ROW(Entrées!$C$37)+($D326-1)*24+N$11,COLUMN(Entrées!$C$37)+($C326-1),4,TRUE,"Entrées")))</f>
        <v>120</v>
      </c>
      <c r="O326" s="28">
        <f ca="1">IF($D326&gt;$D$8,"",INDIRECT(ADDRESS(ROW(Entrées!$C$37)+($D326-1)*24+O$11,COLUMN(Entrées!$C$37)+($C326-1),4,TRUE,"Entrées")))</f>
        <v>331.5</v>
      </c>
      <c r="P326" s="28">
        <f ca="1">IF($D326&gt;$D$8,"",INDIRECT(ADDRESS(ROW(Entrées!$C$37)+($D326-1)*24+P$11,COLUMN(Entrées!$C$37)+($C326-1),4,TRUE,"Entrées")))</f>
        <v>539</v>
      </c>
      <c r="Q326" s="28">
        <f ca="1">IF($D326&gt;$D$8,"",INDIRECT(ADDRESS(ROW(Entrées!$C$37)+($D326-1)*24+Q$11,COLUMN(Entrées!$C$37)+($C326-1),4,TRUE,"Entrées")))</f>
        <v>632</v>
      </c>
      <c r="R326" s="28">
        <f ca="1">IF($D326&gt;$D$8,"",INDIRECT(ADDRESS(ROW(Entrées!$C$37)+($D326-1)*24+R$11,COLUMN(Entrées!$C$37)+($C326-1),4,TRUE,"Entrées")))</f>
        <v>604.5</v>
      </c>
      <c r="S326" s="28">
        <f ca="1">IF($D326&gt;$D$8,"",INDIRECT(ADDRESS(ROW(Entrées!$C$37)+($D326-1)*24+S$11,COLUMN(Entrées!$C$37)+($C326-1),4,TRUE,"Entrées")))</f>
        <v>485</v>
      </c>
      <c r="T326" s="28">
        <f ca="1">IF($D326&gt;$D$8,"",INDIRECT(ADDRESS(ROW(Entrées!$C$37)+($D326-1)*24+T$11,COLUMN(Entrées!$C$37)+($C326-1),4,TRUE,"Entrées")))</f>
        <v>315.5</v>
      </c>
      <c r="U326" s="28">
        <f ca="1">IF($D326&gt;$D$8,"",INDIRECT(ADDRESS(ROW(Entrées!$C$37)+($D326-1)*24+U$11,COLUMN(Entrées!$C$37)+($C326-1),4,TRUE,"Entrées")))</f>
        <v>143.5</v>
      </c>
      <c r="V326" s="28">
        <f ca="1">IF($D326&gt;$D$8,"",INDIRECT(ADDRESS(ROW(Entrées!$C$37)+($D326-1)*24+V$11,COLUMN(Entrées!$C$37)+($C326-1),4,TRUE,"Entrées")))</f>
        <v>13</v>
      </c>
      <c r="W326" s="28">
        <f ca="1">IF($D326&gt;$D$8,"",INDIRECT(ADDRESS(ROW(Entrées!$C$37)+($D326-1)*24+W$11,COLUMN(Entrées!$C$37)+($C326-1),4,TRUE,"Entrées")))</f>
        <v>0</v>
      </c>
      <c r="X326" s="28">
        <f ca="1">IF($D326&gt;$D$8,"",INDIRECT(ADDRESS(ROW(Entrées!$C$37)+($D326-1)*24+X$11,COLUMN(Entrées!$C$37)+($C326-1),4,TRUE,"Entrées")))</f>
        <v>-0.5</v>
      </c>
      <c r="Y326" s="28">
        <f ca="1">IF($D326&gt;$D$8,"",INDIRECT(ADDRESS(ROW(Entrées!$C$37)+($D326-1)*24+Y$11,COLUMN(Entrées!$C$37)+($C326-1),4,TRUE,"Entrées")))</f>
        <v>-1</v>
      </c>
      <c r="Z326" s="28">
        <f ca="1">IF($D326&gt;$D$8,"",INDIRECT(ADDRESS(ROW(Entrées!$C$37)+($D326-1)*24+Z$11,COLUMN(Entrées!$C$37)+($C326-1),4,TRUE,"Entrées")))</f>
        <v>-1</v>
      </c>
      <c r="AA326" s="28">
        <f ca="1">IF($D326&gt;$D$8,"",INDIRECT(ADDRESS(ROW(Entrées!$C$37)+($D326-1)*24+AA$11,COLUMN(Entrées!$C$37)+($C326-1),4,TRUE,"Entrées")))</f>
        <v>-1</v>
      </c>
      <c r="AB326" s="28">
        <f ca="1">IF($D326&gt;$D$8,"",INDIRECT(ADDRESS(ROW(Entrées!$C$37)+($D326-1)*24+AB$11,COLUMN(Entrées!$C$37)+($C326-1),4,TRUE,"Entrées")))</f>
        <v>-1</v>
      </c>
      <c r="AC326" s="11"/>
      <c r="AD326" s="40">
        <f t="shared" ca="1" si="363"/>
        <v>132.39583333333334</v>
      </c>
      <c r="AE326" s="40">
        <f t="shared" ca="1" si="366"/>
        <v>632</v>
      </c>
      <c r="AF326" s="40">
        <f t="shared" ca="1" si="367"/>
        <v>-1</v>
      </c>
      <c r="AG326" s="4"/>
      <c r="AH326" s="11">
        <f>Entrées!A353</f>
        <v>14</v>
      </c>
      <c r="AI326" s="13">
        <f>Entrées!B353</f>
        <v>4</v>
      </c>
      <c r="AJ326" s="31">
        <f t="shared" ca="1" si="328"/>
        <v>62498.540972222218</v>
      </c>
      <c r="AK326" s="31">
        <f t="shared" ca="1" si="304"/>
        <v>61957.204861111102</v>
      </c>
      <c r="AL326" s="31">
        <f t="shared" ca="1" si="305"/>
        <v>61859.190972222219</v>
      </c>
      <c r="AM326" s="31">
        <f t="shared" ca="1" si="306"/>
        <v>551.4354166666667</v>
      </c>
      <c r="AN326" s="31">
        <f t="shared" ca="1" si="307"/>
        <v>2875.9201388888891</v>
      </c>
      <c r="AO326" s="31">
        <f t="shared" ca="1" si="308"/>
        <v>3230.5993055555559</v>
      </c>
      <c r="AP326" s="31">
        <f t="shared" ca="1" si="309"/>
        <v>48060.695138888877</v>
      </c>
      <c r="AQ326" s="31">
        <f t="shared" ca="1" si="310"/>
        <v>2491.123611111112</v>
      </c>
      <c r="AR326" s="31">
        <f t="shared" ca="1" si="311"/>
        <v>241.20208333333338</v>
      </c>
      <c r="AS326" s="31">
        <f t="shared" ca="1" si="312"/>
        <v>8750.2437499999996</v>
      </c>
      <c r="AT326" s="31">
        <f t="shared" ca="1" si="313"/>
        <v>-884.82708333333335</v>
      </c>
      <c r="AU326" s="31">
        <f t="shared" ca="1" si="314"/>
        <v>784.60277777777776</v>
      </c>
      <c r="AV326" s="31">
        <f t="shared" ca="1" si="315"/>
        <v>-3602.5666666666657</v>
      </c>
      <c r="AW326" s="31">
        <f t="shared" ca="1" si="316"/>
        <v>74.359722222222203</v>
      </c>
      <c r="AX326" s="31">
        <f t="shared" ca="1" si="317"/>
        <v>1870.0555555555554</v>
      </c>
      <c r="AY326" s="31">
        <f t="shared" ca="1" si="318"/>
        <v>-1305.9749999999997</v>
      </c>
      <c r="AZ326" s="31">
        <f t="shared" ca="1" si="319"/>
        <v>-651.81527777777774</v>
      </c>
      <c r="BA326" s="31">
        <f t="shared" ca="1" si="320"/>
        <v>383.96805555555551</v>
      </c>
      <c r="BB326" s="31">
        <f t="shared" ca="1" si="321"/>
        <v>-2029.913888888889</v>
      </c>
      <c r="BC326" s="31">
        <f t="shared" ca="1" si="322"/>
        <v>-1634.1694444444443</v>
      </c>
      <c r="BD326" s="11"/>
      <c r="BE326" s="4"/>
      <c r="BF326" s="11">
        <f t="shared" si="323"/>
        <v>14</v>
      </c>
      <c r="BG326" s="11">
        <f t="shared" si="336"/>
        <v>4</v>
      </c>
      <c r="BH326" s="32">
        <f>IF($BF326&gt;$Y$7,"",IF(AND($BF326=$Y$7,$BG326=23),"",Entrées!C354-Entrées!C353))</f>
        <v>1429.5</v>
      </c>
      <c r="BI326" s="32">
        <f>IF($BF326&gt;$Y$7,"",IF(AND($BF326=$Y$7,$BG326=23),"",Entrées!D354-Entrées!D353))</f>
        <v>2050</v>
      </c>
      <c r="BJ326" s="32">
        <f>IF($BF326&gt;$Y$7,"",IF(AND($BF326=$Y$7,$BG326=23),"",Entrées!E354-Entrées!E353))</f>
        <v>2262.5</v>
      </c>
      <c r="BK326" s="32">
        <f>IF($BF326&gt;$Y$7,"",IF(AND($BF326=$Y$7,$BG326=23),"",Entrées!F354-Entrées!F353))</f>
        <v>-1</v>
      </c>
      <c r="BL326" s="32">
        <f>IF($BF326&gt;$Y$7,"",IF(AND($BF326=$Y$7,$BG326=23),"",Entrées!G354-Entrées!G353))</f>
        <v>97.5</v>
      </c>
      <c r="BM326" s="32">
        <f>IF($BF326&gt;$Y$7,"",IF(AND($BF326=$Y$7,$BG326=23),"",Entrées!H354-Entrées!H353))</f>
        <v>34</v>
      </c>
      <c r="BN326" s="32">
        <f>IF($BF326&gt;$Y$7,"",IF(AND($BF326=$Y$7,$BG326=23),"",Entrées!I354-Entrées!I353))</f>
        <v>169.5</v>
      </c>
      <c r="BO326" s="32">
        <f>IF($BF326&gt;$Y$7,"",IF(AND($BF326=$Y$7,$BG326=23),"",Entrées!J354-Entrées!J353))</f>
        <v>194.5</v>
      </c>
      <c r="BP326" s="32">
        <f>IF($BF326&gt;$Y$7,"",IF(AND($BF326=$Y$7,$BG326=23),"",Entrées!K354-Entrées!K353))</f>
        <v>0</v>
      </c>
      <c r="BQ326" s="32">
        <f>IF($BF326&gt;$Y$7,"",IF(AND($BF326=$Y$7,$BG326=23),"",Entrées!L354-Entrées!L353))</f>
        <v>144</v>
      </c>
      <c r="BR326" s="32">
        <f>IF($BF326&gt;$Y$7,"",IF(AND($BF326=$Y$7,$BG326=23),"",Entrées!M354-Entrées!M353))</f>
        <v>-13</v>
      </c>
      <c r="BS326" s="32">
        <f>IF($BF326&gt;$Y$7,"",IF(AND($BF326=$Y$7,$BG326=23),"",Entrées!N354-Entrées!N353))</f>
        <v>3.5</v>
      </c>
      <c r="BT326" s="32">
        <f>IF($BF326&gt;$Y$7,"",IF(AND($BF326=$Y$7,$BG326=23),"",Entrées!O354-Entrées!O353))</f>
        <v>801</v>
      </c>
      <c r="BU326" s="32">
        <f>IF($BF326&gt;$Y$7,"",IF(AND($BF326=$Y$7,$BG326=23),"",Entrées!P354-Entrées!P353))</f>
        <v>1</v>
      </c>
      <c r="BV326" s="32">
        <f>IF($BF326&gt;$Y$7,"",IF(AND($BF326=$Y$7,$BG326=23),"",Entrées!Q354-Entrées!Q353))</f>
        <v>1562</v>
      </c>
      <c r="BW326" s="32">
        <f>IF($BF326&gt;$Y$7,"",IF(AND($BF326=$Y$7,$BG326=23),"",Entrées!R354-Entrées!R353))</f>
        <v>931</v>
      </c>
      <c r="BX326" s="32">
        <f>IF($BF326&gt;$Y$7,"",IF(AND($BF326=$Y$7,$BG326=23),"",Entrées!S354-Entrées!S353))</f>
        <v>-38</v>
      </c>
      <c r="BY326" s="32">
        <f>IF($BF326&gt;$Y$7,"",IF(AND($BF326=$Y$7,$BG326=23),"",Entrées!T354-Entrées!T353))</f>
        <v>0</v>
      </c>
      <c r="BZ326" s="32">
        <f>IF($BF326&gt;$Y$7,"",IF(AND($BF326=$Y$7,$BG326=23),"",Entrées!U354-Entrées!U353))</f>
        <v>-185</v>
      </c>
      <c r="CA326" s="32">
        <f>IF($BF326&gt;$Y$7,"",IF(AND($BF326=$Y$7,$BG326=23),"",Entrées!V354-Entrées!V353))</f>
        <v>-285</v>
      </c>
      <c r="CB326" s="4"/>
      <c r="CC326" s="4"/>
      <c r="CD326" s="33">
        <f>IF($BF326&lt;=$Y$7,Entrées!J353/CD$2,"")</f>
        <v>0.24157868275515335</v>
      </c>
      <c r="CE326" s="33">
        <f>IF($BF326&lt;=$Y$7,Entrées!K353/CE$2,"")</f>
        <v>-2.3062730627306272E-4</v>
      </c>
      <c r="CF326" s="11">
        <f t="shared" si="324"/>
        <v>7956</v>
      </c>
      <c r="CG326" s="11">
        <f t="shared" si="325"/>
        <v>4336</v>
      </c>
      <c r="CH326" s="52">
        <f t="shared" si="326"/>
        <v>0.31311257052678643</v>
      </c>
      <c r="CI326" s="52">
        <f t="shared" si="327"/>
        <v>5.5627786746617593E-2</v>
      </c>
      <c r="CK326" s="11"/>
      <c r="CL326" s="4"/>
      <c r="CO326" s="4"/>
    </row>
    <row r="327" spans="1:93">
      <c r="A327" s="11" t="str">
        <f>"AD"&amp;A325</f>
        <v>AD337</v>
      </c>
      <c r="B327" s="11">
        <f t="shared" si="364"/>
        <v>4336</v>
      </c>
      <c r="C327" s="11">
        <f t="shared" si="368"/>
        <v>9</v>
      </c>
      <c r="D327" s="27">
        <f t="shared" si="365"/>
        <v>20</v>
      </c>
      <c r="E327" s="28">
        <f ca="1">IF($D327&gt;$D$8,"",INDIRECT(ADDRESS(ROW(Entrées!$C$37)+($D327-1)*24+E$11,COLUMN(Entrées!$C$37)+($C327-1),4,TRUE,"Entrées")))</f>
        <v>-1</v>
      </c>
      <c r="F327" s="28">
        <f ca="1">IF($D327&gt;$D$8,"",INDIRECT(ADDRESS(ROW(Entrées!$C$37)+($D327-1)*24+F$11,COLUMN(Entrées!$C$37)+($C327-1),4,TRUE,"Entrées")))</f>
        <v>-1</v>
      </c>
      <c r="G327" s="28">
        <f ca="1">IF($D327&gt;$D$8,"",INDIRECT(ADDRESS(ROW(Entrées!$C$37)+($D327-1)*24+G$11,COLUMN(Entrées!$C$37)+($C327-1),4,TRUE,"Entrées")))</f>
        <v>-1</v>
      </c>
      <c r="H327" s="28">
        <f ca="1">IF($D327&gt;$D$8,"",INDIRECT(ADDRESS(ROW(Entrées!$C$37)+($D327-1)*24+H$11,COLUMN(Entrées!$C$37)+($C327-1),4,TRUE,"Entrées")))</f>
        <v>-1</v>
      </c>
      <c r="I327" s="28">
        <f ca="1">IF($D327&gt;$D$8,"",INDIRECT(ADDRESS(ROW(Entrées!$C$37)+($D327-1)*24+I$11,COLUMN(Entrées!$C$37)+($C327-1),4,TRUE,"Entrées")))</f>
        <v>-1</v>
      </c>
      <c r="J327" s="28">
        <f ca="1">IF($D327&gt;$D$8,"",INDIRECT(ADDRESS(ROW(Entrées!$C$37)+($D327-1)*24+J$11,COLUMN(Entrées!$C$37)+($C327-1),4,TRUE,"Entrées")))</f>
        <v>-1</v>
      </c>
      <c r="K327" s="28">
        <f ca="1">IF($D327&gt;$D$8,"",INDIRECT(ADDRESS(ROW(Entrées!$C$37)+($D327-1)*24+K$11,COLUMN(Entrées!$C$37)+($C327-1),4,TRUE,"Entrées")))</f>
        <v>-1</v>
      </c>
      <c r="L327" s="28">
        <f ca="1">IF($D327&gt;$D$8,"",INDIRECT(ADDRESS(ROW(Entrées!$C$37)+($D327-1)*24+L$11,COLUMN(Entrées!$C$37)+($C327-1),4,TRUE,"Entrées")))</f>
        <v>-0.5</v>
      </c>
      <c r="M327" s="28">
        <f ca="1">IF($D327&gt;$D$8,"",INDIRECT(ADDRESS(ROW(Entrées!$C$37)+($D327-1)*24+M$11,COLUMN(Entrées!$C$37)+($C327-1),4,TRUE,"Entrées")))</f>
        <v>26</v>
      </c>
      <c r="N327" s="28">
        <f ca="1">IF($D327&gt;$D$8,"",INDIRECT(ADDRESS(ROW(Entrées!$C$37)+($D327-1)*24+N$11,COLUMN(Entrées!$C$37)+($C327-1),4,TRUE,"Entrées")))</f>
        <v>313.5</v>
      </c>
      <c r="O327" s="28">
        <f ca="1">IF($D327&gt;$D$8,"",INDIRECT(ADDRESS(ROW(Entrées!$C$37)+($D327-1)*24+O$11,COLUMN(Entrées!$C$37)+($C327-1),4,TRUE,"Entrées")))</f>
        <v>765.5</v>
      </c>
      <c r="P327" s="28">
        <f ca="1">IF($D327&gt;$D$8,"",INDIRECT(ADDRESS(ROW(Entrées!$C$37)+($D327-1)*24+P$11,COLUMN(Entrées!$C$37)+($C327-1),4,TRUE,"Entrées")))</f>
        <v>1063.5</v>
      </c>
      <c r="Q327" s="28">
        <f ca="1">IF($D327&gt;$D$8,"",INDIRECT(ADDRESS(ROW(Entrées!$C$37)+($D327-1)*24+Q$11,COLUMN(Entrées!$C$37)+($C327-1),4,TRUE,"Entrées")))</f>
        <v>1192</v>
      </c>
      <c r="R327" s="28">
        <f ca="1">IF($D327&gt;$D$8,"",INDIRECT(ADDRESS(ROW(Entrées!$C$37)+($D327-1)*24+R$11,COLUMN(Entrées!$C$37)+($C327-1),4,TRUE,"Entrées")))</f>
        <v>1018.5</v>
      </c>
      <c r="S327" s="28">
        <f ca="1">IF($D327&gt;$D$8,"",INDIRECT(ADDRESS(ROW(Entrées!$C$37)+($D327-1)*24+S$11,COLUMN(Entrées!$C$37)+($C327-1),4,TRUE,"Entrées")))</f>
        <v>832.5</v>
      </c>
      <c r="T327" s="28">
        <f ca="1">IF($D327&gt;$D$8,"",INDIRECT(ADDRESS(ROW(Entrées!$C$37)+($D327-1)*24+T$11,COLUMN(Entrées!$C$37)+($C327-1),4,TRUE,"Entrées")))</f>
        <v>502.5</v>
      </c>
      <c r="U327" s="28">
        <f ca="1">IF($D327&gt;$D$8,"",INDIRECT(ADDRESS(ROW(Entrées!$C$37)+($D327-1)*24+U$11,COLUMN(Entrées!$C$37)+($C327-1),4,TRUE,"Entrées")))</f>
        <v>174.5</v>
      </c>
      <c r="V327" s="28">
        <f ca="1">IF($D327&gt;$D$8,"",INDIRECT(ADDRESS(ROW(Entrées!$C$37)+($D327-1)*24+V$11,COLUMN(Entrées!$C$37)+($C327-1),4,TRUE,"Entrées")))</f>
        <v>15</v>
      </c>
      <c r="W327" s="28">
        <f ca="1">IF($D327&gt;$D$8,"",INDIRECT(ADDRESS(ROW(Entrées!$C$37)+($D327-1)*24+W$11,COLUMN(Entrées!$C$37)+($C327-1),4,TRUE,"Entrées")))</f>
        <v>0</v>
      </c>
      <c r="X327" s="28">
        <f ca="1">IF($D327&gt;$D$8,"",INDIRECT(ADDRESS(ROW(Entrées!$C$37)+($D327-1)*24+X$11,COLUMN(Entrées!$C$37)+($C327-1),4,TRUE,"Entrées")))</f>
        <v>0</v>
      </c>
      <c r="Y327" s="28">
        <f ca="1">IF($D327&gt;$D$8,"",INDIRECT(ADDRESS(ROW(Entrées!$C$37)+($D327-1)*24+Y$11,COLUMN(Entrées!$C$37)+($C327-1),4,TRUE,"Entrées")))</f>
        <v>-1</v>
      </c>
      <c r="Z327" s="28">
        <f ca="1">IF($D327&gt;$D$8,"",INDIRECT(ADDRESS(ROW(Entrées!$C$37)+($D327-1)*24+Z$11,COLUMN(Entrées!$C$37)+($C327-1),4,TRUE,"Entrées")))</f>
        <v>-1</v>
      </c>
      <c r="AA327" s="28">
        <f ca="1">IF($D327&gt;$D$8,"",INDIRECT(ADDRESS(ROW(Entrées!$C$37)+($D327-1)*24+AA$11,COLUMN(Entrées!$C$37)+($C327-1),4,TRUE,"Entrées")))</f>
        <v>-1</v>
      </c>
      <c r="AB327" s="28">
        <f ca="1">IF($D327&gt;$D$8,"",INDIRECT(ADDRESS(ROW(Entrées!$C$37)+($D327-1)*24+AB$11,COLUMN(Entrées!$C$37)+($C327-1),4,TRUE,"Entrées")))</f>
        <v>-1</v>
      </c>
      <c r="AC327" s="11"/>
      <c r="AD327" s="40">
        <f t="shared" ca="1" si="363"/>
        <v>245.5</v>
      </c>
      <c r="AE327" s="40">
        <f t="shared" ca="1" si="366"/>
        <v>1192</v>
      </c>
      <c r="AF327" s="40">
        <f t="shared" ca="1" si="367"/>
        <v>-1</v>
      </c>
      <c r="AG327" s="4"/>
      <c r="AH327" s="11">
        <f>Entrées!A354</f>
        <v>14</v>
      </c>
      <c r="AI327" s="13">
        <f>Entrées!B354</f>
        <v>5</v>
      </c>
      <c r="AJ327" s="31">
        <f t="shared" ca="1" si="328"/>
        <v>62498.540972222218</v>
      </c>
      <c r="AK327" s="31">
        <f t="shared" ca="1" si="304"/>
        <v>61957.204861111102</v>
      </c>
      <c r="AL327" s="31">
        <f t="shared" ca="1" si="305"/>
        <v>61859.190972222219</v>
      </c>
      <c r="AM327" s="31">
        <f t="shared" ca="1" si="306"/>
        <v>551.4354166666667</v>
      </c>
      <c r="AN327" s="31">
        <f t="shared" ca="1" si="307"/>
        <v>2875.9201388888891</v>
      </c>
      <c r="AO327" s="31">
        <f t="shared" ca="1" si="308"/>
        <v>3230.5993055555559</v>
      </c>
      <c r="AP327" s="31">
        <f t="shared" ca="1" si="309"/>
        <v>48060.695138888877</v>
      </c>
      <c r="AQ327" s="31">
        <f t="shared" ca="1" si="310"/>
        <v>2491.123611111112</v>
      </c>
      <c r="AR327" s="31">
        <f t="shared" ca="1" si="311"/>
        <v>241.20208333333338</v>
      </c>
      <c r="AS327" s="31">
        <f t="shared" ca="1" si="312"/>
        <v>8750.2437499999996</v>
      </c>
      <c r="AT327" s="31">
        <f t="shared" ca="1" si="313"/>
        <v>-884.82708333333335</v>
      </c>
      <c r="AU327" s="31">
        <f t="shared" ca="1" si="314"/>
        <v>784.60277777777776</v>
      </c>
      <c r="AV327" s="31">
        <f t="shared" ca="1" si="315"/>
        <v>-3602.5666666666657</v>
      </c>
      <c r="AW327" s="31">
        <f t="shared" ca="1" si="316"/>
        <v>74.359722222222203</v>
      </c>
      <c r="AX327" s="31">
        <f t="shared" ca="1" si="317"/>
        <v>1870.0555555555554</v>
      </c>
      <c r="AY327" s="31">
        <f t="shared" ca="1" si="318"/>
        <v>-1305.9749999999997</v>
      </c>
      <c r="AZ327" s="31">
        <f t="shared" ca="1" si="319"/>
        <v>-651.81527777777774</v>
      </c>
      <c r="BA327" s="31">
        <f t="shared" ca="1" si="320"/>
        <v>383.96805555555551</v>
      </c>
      <c r="BB327" s="31">
        <f t="shared" ca="1" si="321"/>
        <v>-2029.913888888889</v>
      </c>
      <c r="BC327" s="31">
        <f t="shared" ca="1" si="322"/>
        <v>-1634.1694444444443</v>
      </c>
      <c r="BD327" s="11"/>
      <c r="BE327" s="4"/>
      <c r="BF327" s="11">
        <f t="shared" si="323"/>
        <v>14</v>
      </c>
      <c r="BG327" s="11">
        <f t="shared" si="336"/>
        <v>5</v>
      </c>
      <c r="BH327" s="32">
        <f>IF($BF327&gt;$Y$7,"",IF(AND($BF327=$Y$7,$BG327=23),"",Entrées!C355-Entrées!C354))</f>
        <v>5123.5</v>
      </c>
      <c r="BI327" s="32">
        <f>IF($BF327&gt;$Y$7,"",IF(AND($BF327=$Y$7,$BG327=23),"",Entrées!D355-Entrées!D354))</f>
        <v>5150</v>
      </c>
      <c r="BJ327" s="32">
        <f>IF($BF327&gt;$Y$7,"",IF(AND($BF327=$Y$7,$BG327=23),"",Entrées!E355-Entrées!E354))</f>
        <v>5587.5</v>
      </c>
      <c r="BK327" s="32">
        <f>IF($BF327&gt;$Y$7,"",IF(AND($BF327=$Y$7,$BG327=23),"",Entrées!F355-Entrées!F354))</f>
        <v>-2</v>
      </c>
      <c r="BL327" s="32">
        <f>IF($BF327&gt;$Y$7,"",IF(AND($BF327=$Y$7,$BG327=23),"",Entrées!G355-Entrées!G354))</f>
        <v>460</v>
      </c>
      <c r="BM327" s="32">
        <f>IF($BF327&gt;$Y$7,"",IF(AND($BF327=$Y$7,$BG327=23),"",Entrées!H355-Entrées!H354))</f>
        <v>342</v>
      </c>
      <c r="BN327" s="32">
        <f>IF($BF327&gt;$Y$7,"",IF(AND($BF327=$Y$7,$BG327=23),"",Entrées!I355-Entrées!I354))</f>
        <v>571.5</v>
      </c>
      <c r="BO327" s="32">
        <f>IF($BF327&gt;$Y$7,"",IF(AND($BF327=$Y$7,$BG327=23),"",Entrées!J355-Entrées!J354))</f>
        <v>306</v>
      </c>
      <c r="BP327" s="32">
        <f>IF($BF327&gt;$Y$7,"",IF(AND($BF327=$Y$7,$BG327=23),"",Entrées!K355-Entrées!K354))</f>
        <v>0</v>
      </c>
      <c r="BQ327" s="32">
        <f>IF($BF327&gt;$Y$7,"",IF(AND($BF327=$Y$7,$BG327=23),"",Entrées!L355-Entrées!L354))</f>
        <v>601.5</v>
      </c>
      <c r="BR327" s="32">
        <f>IF($BF327&gt;$Y$7,"",IF(AND($BF327=$Y$7,$BG327=23),"",Entrées!M355-Entrées!M354))</f>
        <v>1308</v>
      </c>
      <c r="BS327" s="32">
        <f>IF($BF327&gt;$Y$7,"",IF(AND($BF327=$Y$7,$BG327=23),"",Entrées!N355-Entrées!N354))</f>
        <v>-9</v>
      </c>
      <c r="BT327" s="32">
        <f>IF($BF327&gt;$Y$7,"",IF(AND($BF327=$Y$7,$BG327=23),"",Entrées!O355-Entrées!O354))</f>
        <v>1546</v>
      </c>
      <c r="BU327" s="32">
        <f>IF($BF327&gt;$Y$7,"",IF(AND($BF327=$Y$7,$BG327=23),"",Entrées!P355-Entrées!P354))</f>
        <v>4.5</v>
      </c>
      <c r="BV327" s="32">
        <f>IF($BF327&gt;$Y$7,"",IF(AND($BF327=$Y$7,$BG327=23),"",Entrées!Q355-Entrées!Q354))</f>
        <v>41</v>
      </c>
      <c r="BW327" s="32">
        <f>IF($BF327&gt;$Y$7,"",IF(AND($BF327=$Y$7,$BG327=23),"",Entrées!R355-Entrées!R354))</f>
        <v>1352</v>
      </c>
      <c r="BX327" s="32">
        <f>IF($BF327&gt;$Y$7,"",IF(AND($BF327=$Y$7,$BG327=23),"",Entrées!S355-Entrées!S354))</f>
        <v>64</v>
      </c>
      <c r="BY327" s="32">
        <f>IF($BF327&gt;$Y$7,"",IF(AND($BF327=$Y$7,$BG327=23),"",Entrées!T355-Entrées!T354))</f>
        <v>0</v>
      </c>
      <c r="BZ327" s="32">
        <f>IF($BF327&gt;$Y$7,"",IF(AND($BF327=$Y$7,$BG327=23),"",Entrées!U355-Entrées!U354))</f>
        <v>-50</v>
      </c>
      <c r="CA327" s="32">
        <f>IF($BF327&gt;$Y$7,"",IF(AND($BF327=$Y$7,$BG327=23),"",Entrées!V355-Entrées!V354))</f>
        <v>106</v>
      </c>
      <c r="CB327" s="4"/>
      <c r="CC327" s="4"/>
      <c r="CD327" s="33">
        <f>IF($BF327&lt;=$Y$7,Entrées!J354/CD$2,"")</f>
        <v>0.26602564102564102</v>
      </c>
      <c r="CE327" s="33">
        <f>IF($BF327&lt;=$Y$7,Entrées!K354/CE$2,"")</f>
        <v>-2.3062730627306272E-4</v>
      </c>
      <c r="CF327" s="11">
        <f t="shared" si="324"/>
        <v>7956</v>
      </c>
      <c r="CG327" s="11">
        <f t="shared" si="325"/>
        <v>4336</v>
      </c>
      <c r="CH327" s="52">
        <f t="shared" si="326"/>
        <v>0.31311257052678643</v>
      </c>
      <c r="CI327" s="52">
        <f t="shared" si="327"/>
        <v>5.5627786746617593E-2</v>
      </c>
      <c r="CK327" s="11"/>
      <c r="CL327" s="4"/>
      <c r="CO327" s="4"/>
    </row>
    <row r="328" spans="1:93">
      <c r="A328" s="11" t="str">
        <f>"AE"&amp;A324</f>
        <v>AE308</v>
      </c>
      <c r="B328" s="11">
        <f t="shared" si="364"/>
        <v>4336</v>
      </c>
      <c r="C328" s="11">
        <f t="shared" si="368"/>
        <v>9</v>
      </c>
      <c r="D328" s="27">
        <f t="shared" si="365"/>
        <v>21</v>
      </c>
      <c r="E328" s="28">
        <f ca="1">IF($D328&gt;$D$8,"",INDIRECT(ADDRESS(ROW(Entrées!$C$37)+($D328-1)*24+E$11,COLUMN(Entrées!$C$37)+($C328-1),4,TRUE,"Entrées")))</f>
        <v>-1</v>
      </c>
      <c r="F328" s="28">
        <f ca="1">IF($D328&gt;$D$8,"",INDIRECT(ADDRESS(ROW(Entrées!$C$37)+($D328-1)*24+F$11,COLUMN(Entrées!$C$37)+($C328-1),4,TRUE,"Entrées")))</f>
        <v>-1</v>
      </c>
      <c r="G328" s="28">
        <f ca="1">IF($D328&gt;$D$8,"",INDIRECT(ADDRESS(ROW(Entrées!$C$37)+($D328-1)*24+G$11,COLUMN(Entrées!$C$37)+($C328-1),4,TRUE,"Entrées")))</f>
        <v>-1</v>
      </c>
      <c r="H328" s="28">
        <f ca="1">IF($D328&gt;$D$8,"",INDIRECT(ADDRESS(ROW(Entrées!$C$37)+($D328-1)*24+H$11,COLUMN(Entrées!$C$37)+($C328-1),4,TRUE,"Entrées")))</f>
        <v>-1</v>
      </c>
      <c r="I328" s="28">
        <f ca="1">IF($D328&gt;$D$8,"",INDIRECT(ADDRESS(ROW(Entrées!$C$37)+($D328-1)*24+I$11,COLUMN(Entrées!$C$37)+($C328-1),4,TRUE,"Entrées")))</f>
        <v>-1</v>
      </c>
      <c r="J328" s="28">
        <f ca="1">IF($D328&gt;$D$8,"",INDIRECT(ADDRESS(ROW(Entrées!$C$37)+($D328-1)*24+J$11,COLUMN(Entrées!$C$37)+($C328-1),4,TRUE,"Entrées")))</f>
        <v>-1</v>
      </c>
      <c r="K328" s="28">
        <f ca="1">IF($D328&gt;$D$8,"",INDIRECT(ADDRESS(ROW(Entrées!$C$37)+($D328-1)*24+K$11,COLUMN(Entrées!$C$37)+($C328-1),4,TRUE,"Entrées")))</f>
        <v>-1</v>
      </c>
      <c r="L328" s="28">
        <f ca="1">IF($D328&gt;$D$8,"",INDIRECT(ADDRESS(ROW(Entrées!$C$37)+($D328-1)*24+L$11,COLUMN(Entrées!$C$37)+($C328-1),4,TRUE,"Entrées")))</f>
        <v>-1</v>
      </c>
      <c r="M328" s="28">
        <f ca="1">IF($D328&gt;$D$8,"",INDIRECT(ADDRESS(ROW(Entrées!$C$37)+($D328-1)*24+M$11,COLUMN(Entrées!$C$37)+($C328-1),4,TRUE,"Entrées")))</f>
        <v>3</v>
      </c>
      <c r="N328" s="28">
        <f ca="1">IF($D328&gt;$D$8,"",INDIRECT(ADDRESS(ROW(Entrées!$C$37)+($D328-1)*24+N$11,COLUMN(Entrées!$C$37)+($C328-1),4,TRUE,"Entrées")))</f>
        <v>121.5</v>
      </c>
      <c r="O328" s="28">
        <f ca="1">IF($D328&gt;$D$8,"",INDIRECT(ADDRESS(ROW(Entrées!$C$37)+($D328-1)*24+O$11,COLUMN(Entrées!$C$37)+($C328-1),4,TRUE,"Entrées")))</f>
        <v>404</v>
      </c>
      <c r="P328" s="28">
        <f ca="1">IF($D328&gt;$D$8,"",INDIRECT(ADDRESS(ROW(Entrées!$C$37)+($D328-1)*24+P$11,COLUMN(Entrées!$C$37)+($C328-1),4,TRUE,"Entrées")))</f>
        <v>667.5</v>
      </c>
      <c r="Q328" s="28">
        <f ca="1">IF($D328&gt;$D$8,"",INDIRECT(ADDRESS(ROW(Entrées!$C$37)+($D328-1)*24+Q$11,COLUMN(Entrées!$C$37)+($C328-1),4,TRUE,"Entrées")))</f>
        <v>828.5</v>
      </c>
      <c r="R328" s="28">
        <f ca="1">IF($D328&gt;$D$8,"",INDIRECT(ADDRESS(ROW(Entrées!$C$37)+($D328-1)*24+R$11,COLUMN(Entrées!$C$37)+($C328-1),4,TRUE,"Entrées")))</f>
        <v>836.5</v>
      </c>
      <c r="S328" s="28">
        <f ca="1">IF($D328&gt;$D$8,"",INDIRECT(ADDRESS(ROW(Entrées!$C$37)+($D328-1)*24+S$11,COLUMN(Entrées!$C$37)+($C328-1),4,TRUE,"Entrées")))</f>
        <v>694.5</v>
      </c>
      <c r="T328" s="28">
        <f ca="1">IF($D328&gt;$D$8,"",INDIRECT(ADDRESS(ROW(Entrées!$C$37)+($D328-1)*24+T$11,COLUMN(Entrées!$C$37)+($C328-1),4,TRUE,"Entrées")))</f>
        <v>438</v>
      </c>
      <c r="U328" s="28">
        <f ca="1">IF($D328&gt;$D$8,"",INDIRECT(ADDRESS(ROW(Entrées!$C$37)+($D328-1)*24+U$11,COLUMN(Entrées!$C$37)+($C328-1),4,TRUE,"Entrées")))</f>
        <v>168.5</v>
      </c>
      <c r="V328" s="28">
        <f ca="1">IF($D328&gt;$D$8,"",INDIRECT(ADDRESS(ROW(Entrées!$C$37)+($D328-1)*24+V$11,COLUMN(Entrées!$C$37)+($C328-1),4,TRUE,"Entrées")))</f>
        <v>10</v>
      </c>
      <c r="W328" s="28">
        <f ca="1">IF($D328&gt;$D$8,"",INDIRECT(ADDRESS(ROW(Entrées!$C$37)+($D328-1)*24+W$11,COLUMN(Entrées!$C$37)+($C328-1),4,TRUE,"Entrées")))</f>
        <v>0</v>
      </c>
      <c r="X328" s="28">
        <f ca="1">IF($D328&gt;$D$8,"",INDIRECT(ADDRESS(ROW(Entrées!$C$37)+($D328-1)*24+X$11,COLUMN(Entrées!$C$37)+($C328-1),4,TRUE,"Entrées")))</f>
        <v>-0.5</v>
      </c>
      <c r="Y328" s="28">
        <f ca="1">IF($D328&gt;$D$8,"",INDIRECT(ADDRESS(ROW(Entrées!$C$37)+($D328-1)*24+Y$11,COLUMN(Entrées!$C$37)+($C328-1),4,TRUE,"Entrées")))</f>
        <v>-1</v>
      </c>
      <c r="Z328" s="28">
        <f ca="1">IF($D328&gt;$D$8,"",INDIRECT(ADDRESS(ROW(Entrées!$C$37)+($D328-1)*24+Z$11,COLUMN(Entrées!$C$37)+($C328-1),4,TRUE,"Entrées")))</f>
        <v>-1</v>
      </c>
      <c r="AA328" s="28">
        <f ca="1">IF($D328&gt;$D$8,"",INDIRECT(ADDRESS(ROW(Entrées!$C$37)+($D328-1)*24+AA$11,COLUMN(Entrées!$C$37)+($C328-1),4,TRUE,"Entrées")))</f>
        <v>-1</v>
      </c>
      <c r="AB328" s="28">
        <f ca="1">IF($D328&gt;$D$8,"",INDIRECT(ADDRESS(ROW(Entrées!$C$37)+($D328-1)*24+AB$11,COLUMN(Entrées!$C$37)+($C328-1),4,TRUE,"Entrées")))</f>
        <v>-1</v>
      </c>
      <c r="AC328" s="11"/>
      <c r="AD328" s="40">
        <f t="shared" ca="1" si="363"/>
        <v>173.3125</v>
      </c>
      <c r="AE328" s="40">
        <f t="shared" ca="1" si="366"/>
        <v>836.5</v>
      </c>
      <c r="AF328" s="40">
        <f t="shared" ca="1" si="367"/>
        <v>-1</v>
      </c>
      <c r="AG328" s="4"/>
      <c r="AH328" s="11">
        <f>Entrées!A355</f>
        <v>14</v>
      </c>
      <c r="AI328" s="13">
        <f>Entrées!B355</f>
        <v>6</v>
      </c>
      <c r="AJ328" s="31">
        <f t="shared" ca="1" si="328"/>
        <v>62498.540972222218</v>
      </c>
      <c r="AK328" s="31">
        <f t="shared" ca="1" si="304"/>
        <v>61957.204861111102</v>
      </c>
      <c r="AL328" s="31">
        <f t="shared" ca="1" si="305"/>
        <v>61859.190972222219</v>
      </c>
      <c r="AM328" s="31">
        <f t="shared" ca="1" si="306"/>
        <v>551.4354166666667</v>
      </c>
      <c r="AN328" s="31">
        <f t="shared" ca="1" si="307"/>
        <v>2875.9201388888891</v>
      </c>
      <c r="AO328" s="31">
        <f t="shared" ca="1" si="308"/>
        <v>3230.5993055555559</v>
      </c>
      <c r="AP328" s="31">
        <f t="shared" ca="1" si="309"/>
        <v>48060.695138888877</v>
      </c>
      <c r="AQ328" s="31">
        <f t="shared" ca="1" si="310"/>
        <v>2491.123611111112</v>
      </c>
      <c r="AR328" s="31">
        <f t="shared" ca="1" si="311"/>
        <v>241.20208333333338</v>
      </c>
      <c r="AS328" s="31">
        <f t="shared" ca="1" si="312"/>
        <v>8750.2437499999996</v>
      </c>
      <c r="AT328" s="31">
        <f t="shared" ca="1" si="313"/>
        <v>-884.82708333333335</v>
      </c>
      <c r="AU328" s="31">
        <f t="shared" ca="1" si="314"/>
        <v>784.60277777777776</v>
      </c>
      <c r="AV328" s="31">
        <f t="shared" ca="1" si="315"/>
        <v>-3602.5666666666657</v>
      </c>
      <c r="AW328" s="31">
        <f t="shared" ca="1" si="316"/>
        <v>74.359722222222203</v>
      </c>
      <c r="AX328" s="31">
        <f t="shared" ca="1" si="317"/>
        <v>1870.0555555555554</v>
      </c>
      <c r="AY328" s="31">
        <f t="shared" ca="1" si="318"/>
        <v>-1305.9749999999997</v>
      </c>
      <c r="AZ328" s="31">
        <f t="shared" ca="1" si="319"/>
        <v>-651.81527777777774</v>
      </c>
      <c r="BA328" s="31">
        <f t="shared" ca="1" si="320"/>
        <v>383.96805555555551</v>
      </c>
      <c r="BB328" s="31">
        <f t="shared" ca="1" si="321"/>
        <v>-2029.913888888889</v>
      </c>
      <c r="BC328" s="31">
        <f t="shared" ca="1" si="322"/>
        <v>-1634.1694444444443</v>
      </c>
      <c r="BD328" s="11"/>
      <c r="BE328" s="4"/>
      <c r="BF328" s="11">
        <f t="shared" si="323"/>
        <v>14</v>
      </c>
      <c r="BG328" s="11">
        <f t="shared" si="336"/>
        <v>6</v>
      </c>
      <c r="BH328" s="32">
        <f>IF($BF328&gt;$Y$7,"",IF(AND($BF328=$Y$7,$BG328=23),"",Entrées!C356-Entrées!C355))</f>
        <v>7321</v>
      </c>
      <c r="BI328" s="32">
        <f>IF($BF328&gt;$Y$7,"",IF(AND($BF328=$Y$7,$BG328=23),"",Entrées!D356-Entrées!D355))</f>
        <v>6712.5</v>
      </c>
      <c r="BJ328" s="32">
        <f>IF($BF328&gt;$Y$7,"",IF(AND($BF328=$Y$7,$BG328=23),"",Entrées!E356-Entrées!E355))</f>
        <v>6650</v>
      </c>
      <c r="BK328" s="32">
        <f>IF($BF328&gt;$Y$7,"",IF(AND($BF328=$Y$7,$BG328=23),"",Entrées!F356-Entrées!F355))</f>
        <v>11.5</v>
      </c>
      <c r="BL328" s="32">
        <f>IF($BF328&gt;$Y$7,"",IF(AND($BF328=$Y$7,$BG328=23),"",Entrées!G356-Entrées!G355))</f>
        <v>708.5</v>
      </c>
      <c r="BM328" s="32">
        <f>IF($BF328&gt;$Y$7,"",IF(AND($BF328=$Y$7,$BG328=23),"",Entrées!H356-Entrées!H355))</f>
        <v>1256</v>
      </c>
      <c r="BN328" s="32">
        <f>IF($BF328&gt;$Y$7,"",IF(AND($BF328=$Y$7,$BG328=23),"",Entrées!I356-Entrées!I355))</f>
        <v>571.5</v>
      </c>
      <c r="BO328" s="32">
        <f>IF($BF328&gt;$Y$7,"",IF(AND($BF328=$Y$7,$BG328=23),"",Entrées!J356-Entrées!J355))</f>
        <v>-11</v>
      </c>
      <c r="BP328" s="32">
        <f>IF($BF328&gt;$Y$7,"",IF(AND($BF328=$Y$7,$BG328=23),"",Entrées!K356-Entrées!K355))</f>
        <v>0.5</v>
      </c>
      <c r="BQ328" s="32">
        <f>IF($BF328&gt;$Y$7,"",IF(AND($BF328=$Y$7,$BG328=23),"",Entrées!L356-Entrées!L355))</f>
        <v>2265.5</v>
      </c>
      <c r="BR328" s="32">
        <f>IF($BF328&gt;$Y$7,"",IF(AND($BF328=$Y$7,$BG328=23),"",Entrées!M356-Entrées!M355))</f>
        <v>1764.5</v>
      </c>
      <c r="BS328" s="32">
        <f>IF($BF328&gt;$Y$7,"",IF(AND($BF328=$Y$7,$BG328=23),"",Entrées!N356-Entrées!N355))</f>
        <v>-1.5</v>
      </c>
      <c r="BT328" s="32">
        <f>IF($BF328&gt;$Y$7,"",IF(AND($BF328=$Y$7,$BG328=23),"",Entrées!O356-Entrées!O355))</f>
        <v>755</v>
      </c>
      <c r="BU328" s="32">
        <f>IF($BF328&gt;$Y$7,"",IF(AND($BF328=$Y$7,$BG328=23),"",Entrées!P356-Entrées!P355))</f>
        <v>10</v>
      </c>
      <c r="BV328" s="32">
        <f>IF($BF328&gt;$Y$7,"",IF(AND($BF328=$Y$7,$BG328=23),"",Entrées!Q356-Entrées!Q355))</f>
        <v>600</v>
      </c>
      <c r="BW328" s="32">
        <f>IF($BF328&gt;$Y$7,"",IF(AND($BF328=$Y$7,$BG328=23),"",Entrées!R356-Entrées!R355))</f>
        <v>-640</v>
      </c>
      <c r="BX328" s="32">
        <f>IF($BF328&gt;$Y$7,"",IF(AND($BF328=$Y$7,$BG328=23),"",Entrées!S356-Entrées!S355))</f>
        <v>35</v>
      </c>
      <c r="BY328" s="32">
        <f>IF($BF328&gt;$Y$7,"",IF(AND($BF328=$Y$7,$BG328=23),"",Entrées!T356-Entrées!T355))</f>
        <v>-100</v>
      </c>
      <c r="BZ328" s="32">
        <f>IF($BF328&gt;$Y$7,"",IF(AND($BF328=$Y$7,$BG328=23),"",Entrées!U356-Entrées!U355))</f>
        <v>-155</v>
      </c>
      <c r="CA328" s="32">
        <f>IF($BF328&gt;$Y$7,"",IF(AND($BF328=$Y$7,$BG328=23),"",Entrées!V356-Entrées!V355))</f>
        <v>460</v>
      </c>
      <c r="CB328" s="4"/>
      <c r="CC328" s="4"/>
      <c r="CD328" s="33">
        <f>IF($BF328&lt;=$Y$7,Entrées!J355/CD$2,"")</f>
        <v>0.30448717948717946</v>
      </c>
      <c r="CE328" s="33">
        <f>IF($BF328&lt;=$Y$7,Entrées!K355/CE$2,"")</f>
        <v>-2.3062730627306272E-4</v>
      </c>
      <c r="CF328" s="11">
        <f t="shared" si="324"/>
        <v>7956</v>
      </c>
      <c r="CG328" s="11">
        <f t="shared" si="325"/>
        <v>4336</v>
      </c>
      <c r="CH328" s="52">
        <f t="shared" si="326"/>
        <v>0.31311257052678643</v>
      </c>
      <c r="CI328" s="52">
        <f t="shared" si="327"/>
        <v>5.5627786746617593E-2</v>
      </c>
      <c r="CK328" s="11"/>
      <c r="CL328" s="4"/>
      <c r="CO328" s="4"/>
    </row>
    <row r="329" spans="1:93">
      <c r="A329" s="11" t="str">
        <f>"AE"&amp;A325</f>
        <v>AE337</v>
      </c>
      <c r="B329" s="11">
        <f t="shared" si="364"/>
        <v>4336</v>
      </c>
      <c r="C329" s="11">
        <f t="shared" si="368"/>
        <v>9</v>
      </c>
      <c r="D329" s="27">
        <f t="shared" si="365"/>
        <v>22</v>
      </c>
      <c r="E329" s="28">
        <f ca="1">IF($D329&gt;$D$8,"",INDIRECT(ADDRESS(ROW(Entrées!$C$37)+($D329-1)*24+E$11,COLUMN(Entrées!$C$37)+($C329-1),4,TRUE,"Entrées")))</f>
        <v>-1</v>
      </c>
      <c r="F329" s="28">
        <f ca="1">IF($D329&gt;$D$8,"",INDIRECT(ADDRESS(ROW(Entrées!$C$37)+($D329-1)*24+F$11,COLUMN(Entrées!$C$37)+($C329-1),4,TRUE,"Entrées")))</f>
        <v>-1</v>
      </c>
      <c r="G329" s="28">
        <f ca="1">IF($D329&gt;$D$8,"",INDIRECT(ADDRESS(ROW(Entrées!$C$37)+($D329-1)*24+G$11,COLUMN(Entrées!$C$37)+($C329-1),4,TRUE,"Entrées")))</f>
        <v>-1</v>
      </c>
      <c r="H329" s="28">
        <f ca="1">IF($D329&gt;$D$8,"",INDIRECT(ADDRESS(ROW(Entrées!$C$37)+($D329-1)*24+H$11,COLUMN(Entrées!$C$37)+($C329-1),4,TRUE,"Entrées")))</f>
        <v>-1</v>
      </c>
      <c r="I329" s="28">
        <f ca="1">IF($D329&gt;$D$8,"",INDIRECT(ADDRESS(ROW(Entrées!$C$37)+($D329-1)*24+I$11,COLUMN(Entrées!$C$37)+($C329-1),4,TRUE,"Entrées")))</f>
        <v>-1</v>
      </c>
      <c r="J329" s="28">
        <f ca="1">IF($D329&gt;$D$8,"",INDIRECT(ADDRESS(ROW(Entrées!$C$37)+($D329-1)*24+J$11,COLUMN(Entrées!$C$37)+($C329-1),4,TRUE,"Entrées")))</f>
        <v>-1</v>
      </c>
      <c r="K329" s="28">
        <f ca="1">IF($D329&gt;$D$8,"",INDIRECT(ADDRESS(ROW(Entrées!$C$37)+($D329-1)*24+K$11,COLUMN(Entrées!$C$37)+($C329-1),4,TRUE,"Entrées")))</f>
        <v>-1</v>
      </c>
      <c r="L329" s="28">
        <f ca="1">IF($D329&gt;$D$8,"",INDIRECT(ADDRESS(ROW(Entrées!$C$37)+($D329-1)*24+L$11,COLUMN(Entrées!$C$37)+($C329-1),4,TRUE,"Entrées")))</f>
        <v>-0.5</v>
      </c>
      <c r="M329" s="28">
        <f ca="1">IF($D329&gt;$D$8,"",INDIRECT(ADDRESS(ROW(Entrées!$C$37)+($D329-1)*24+M$11,COLUMN(Entrées!$C$37)+($C329-1),4,TRUE,"Entrées")))</f>
        <v>12</v>
      </c>
      <c r="N329" s="28">
        <f ca="1">IF($D329&gt;$D$8,"",INDIRECT(ADDRESS(ROW(Entrées!$C$37)+($D329-1)*24+N$11,COLUMN(Entrées!$C$37)+($C329-1),4,TRUE,"Entrées")))</f>
        <v>185</v>
      </c>
      <c r="O329" s="28">
        <f ca="1">IF($D329&gt;$D$8,"",INDIRECT(ADDRESS(ROW(Entrées!$C$37)+($D329-1)*24+O$11,COLUMN(Entrées!$C$37)+($C329-1),4,TRUE,"Entrées")))</f>
        <v>449</v>
      </c>
      <c r="P329" s="28">
        <f ca="1">IF($D329&gt;$D$8,"",INDIRECT(ADDRESS(ROW(Entrées!$C$37)+($D329-1)*24+P$11,COLUMN(Entrées!$C$37)+($C329-1),4,TRUE,"Entrées")))</f>
        <v>636</v>
      </c>
      <c r="Q329" s="28">
        <f ca="1">IF($D329&gt;$D$8,"",INDIRECT(ADDRESS(ROW(Entrées!$C$37)+($D329-1)*24+Q$11,COLUMN(Entrées!$C$37)+($C329-1),4,TRUE,"Entrées")))</f>
        <v>710.5</v>
      </c>
      <c r="R329" s="28">
        <f ca="1">IF($D329&gt;$D$8,"",INDIRECT(ADDRESS(ROW(Entrées!$C$37)+($D329-1)*24+R$11,COLUMN(Entrées!$C$37)+($C329-1),4,TRUE,"Entrées")))</f>
        <v>674.5</v>
      </c>
      <c r="S329" s="28">
        <f ca="1">IF($D329&gt;$D$8,"",INDIRECT(ADDRESS(ROW(Entrées!$C$37)+($D329-1)*24+S$11,COLUMN(Entrées!$C$37)+($C329-1),4,TRUE,"Entrées")))</f>
        <v>567.5</v>
      </c>
      <c r="T329" s="28">
        <f ca="1">IF($D329&gt;$D$8,"",INDIRECT(ADDRESS(ROW(Entrées!$C$37)+($D329-1)*24+T$11,COLUMN(Entrées!$C$37)+($C329-1),4,TRUE,"Entrées")))</f>
        <v>423.5</v>
      </c>
      <c r="U329" s="28">
        <f ca="1">IF($D329&gt;$D$8,"",INDIRECT(ADDRESS(ROW(Entrées!$C$37)+($D329-1)*24+U$11,COLUMN(Entrées!$C$37)+($C329-1),4,TRUE,"Entrées")))</f>
        <v>198.5</v>
      </c>
      <c r="V329" s="28">
        <f ca="1">IF($D329&gt;$D$8,"",INDIRECT(ADDRESS(ROW(Entrées!$C$37)+($D329-1)*24+V$11,COLUMN(Entrées!$C$37)+($C329-1),4,TRUE,"Entrées")))</f>
        <v>16</v>
      </c>
      <c r="W329" s="28">
        <f ca="1">IF($D329&gt;$D$8,"",INDIRECT(ADDRESS(ROW(Entrées!$C$37)+($D329-1)*24+W$11,COLUMN(Entrées!$C$37)+($C329-1),4,TRUE,"Entrées")))</f>
        <v>0</v>
      </c>
      <c r="X329" s="28">
        <f ca="1">IF($D329&gt;$D$8,"",INDIRECT(ADDRESS(ROW(Entrées!$C$37)+($D329-1)*24+X$11,COLUMN(Entrées!$C$37)+($C329-1),4,TRUE,"Entrées")))</f>
        <v>0</v>
      </c>
      <c r="Y329" s="28">
        <f ca="1">IF($D329&gt;$D$8,"",INDIRECT(ADDRESS(ROW(Entrées!$C$37)+($D329-1)*24+Y$11,COLUMN(Entrées!$C$37)+($C329-1),4,TRUE,"Entrées")))</f>
        <v>-0.5</v>
      </c>
      <c r="Z329" s="28">
        <f ca="1">IF($D329&gt;$D$8,"",INDIRECT(ADDRESS(ROW(Entrées!$C$37)+($D329-1)*24+Z$11,COLUMN(Entrées!$C$37)+($C329-1),4,TRUE,"Entrées")))</f>
        <v>-1</v>
      </c>
      <c r="AA329" s="28">
        <f ca="1">IF($D329&gt;$D$8,"",INDIRECT(ADDRESS(ROW(Entrées!$C$37)+($D329-1)*24+AA$11,COLUMN(Entrées!$C$37)+($C329-1),4,TRUE,"Entrées")))</f>
        <v>-1</v>
      </c>
      <c r="AB329" s="28">
        <f ca="1">IF($D329&gt;$D$8,"",INDIRECT(ADDRESS(ROW(Entrées!$C$37)+($D329-1)*24+AB$11,COLUMN(Entrées!$C$37)+($C329-1),4,TRUE,"Entrées")))</f>
        <v>-1</v>
      </c>
      <c r="AC329" s="11"/>
      <c r="AD329" s="40">
        <f t="shared" ca="1" si="363"/>
        <v>160.89583333333334</v>
      </c>
      <c r="AE329" s="40">
        <f t="shared" ca="1" si="366"/>
        <v>710.5</v>
      </c>
      <c r="AF329" s="40">
        <f t="shared" ca="1" si="367"/>
        <v>-1</v>
      </c>
      <c r="AG329" s="4"/>
      <c r="AH329" s="11">
        <f>Entrées!A356</f>
        <v>14</v>
      </c>
      <c r="AI329" s="13">
        <f>Entrées!B356</f>
        <v>7</v>
      </c>
      <c r="AJ329" s="31">
        <f t="shared" ca="1" si="328"/>
        <v>62498.540972222218</v>
      </c>
      <c r="AK329" s="31">
        <f t="shared" ca="1" si="304"/>
        <v>61957.204861111102</v>
      </c>
      <c r="AL329" s="31">
        <f t="shared" ca="1" si="305"/>
        <v>61859.190972222219</v>
      </c>
      <c r="AM329" s="31">
        <f t="shared" ca="1" si="306"/>
        <v>551.4354166666667</v>
      </c>
      <c r="AN329" s="31">
        <f t="shared" ca="1" si="307"/>
        <v>2875.9201388888891</v>
      </c>
      <c r="AO329" s="31">
        <f t="shared" ca="1" si="308"/>
        <v>3230.5993055555559</v>
      </c>
      <c r="AP329" s="31">
        <f t="shared" ca="1" si="309"/>
        <v>48060.695138888877</v>
      </c>
      <c r="AQ329" s="31">
        <f t="shared" ca="1" si="310"/>
        <v>2491.123611111112</v>
      </c>
      <c r="AR329" s="31">
        <f t="shared" ca="1" si="311"/>
        <v>241.20208333333338</v>
      </c>
      <c r="AS329" s="31">
        <f t="shared" ca="1" si="312"/>
        <v>8750.2437499999996</v>
      </c>
      <c r="AT329" s="31">
        <f t="shared" ca="1" si="313"/>
        <v>-884.82708333333335</v>
      </c>
      <c r="AU329" s="31">
        <f t="shared" ca="1" si="314"/>
        <v>784.60277777777776</v>
      </c>
      <c r="AV329" s="31">
        <f t="shared" ca="1" si="315"/>
        <v>-3602.5666666666657</v>
      </c>
      <c r="AW329" s="31">
        <f t="shared" ca="1" si="316"/>
        <v>74.359722222222203</v>
      </c>
      <c r="AX329" s="31">
        <f t="shared" ca="1" si="317"/>
        <v>1870.0555555555554</v>
      </c>
      <c r="AY329" s="31">
        <f t="shared" ca="1" si="318"/>
        <v>-1305.9749999999997</v>
      </c>
      <c r="AZ329" s="31">
        <f t="shared" ca="1" si="319"/>
        <v>-651.81527777777774</v>
      </c>
      <c r="BA329" s="31">
        <f t="shared" ca="1" si="320"/>
        <v>383.96805555555551</v>
      </c>
      <c r="BB329" s="31">
        <f t="shared" ca="1" si="321"/>
        <v>-2029.913888888889</v>
      </c>
      <c r="BC329" s="31">
        <f t="shared" ca="1" si="322"/>
        <v>-1634.1694444444443</v>
      </c>
      <c r="BD329" s="11"/>
      <c r="BE329" s="4"/>
      <c r="BF329" s="11">
        <f t="shared" si="323"/>
        <v>14</v>
      </c>
      <c r="BG329" s="11">
        <f t="shared" si="336"/>
        <v>7</v>
      </c>
      <c r="BH329" s="32">
        <f>IF($BF329&gt;$Y$7,"",IF(AND($BF329=$Y$7,$BG329=23),"",Entrées!C357-Entrées!C356))</f>
        <v>2230.5</v>
      </c>
      <c r="BI329" s="32">
        <f>IF($BF329&gt;$Y$7,"",IF(AND($BF329=$Y$7,$BG329=23),"",Entrées!D357-Entrées!D356))</f>
        <v>1837.5</v>
      </c>
      <c r="BJ329" s="32">
        <f>IF($BF329&gt;$Y$7,"",IF(AND($BF329=$Y$7,$BG329=23),"",Entrées!E357-Entrées!E356))</f>
        <v>1550</v>
      </c>
      <c r="BK329" s="32">
        <f>IF($BF329&gt;$Y$7,"",IF(AND($BF329=$Y$7,$BG329=23),"",Entrées!F357-Entrées!F356))</f>
        <v>9</v>
      </c>
      <c r="BL329" s="32">
        <f>IF($BF329&gt;$Y$7,"",IF(AND($BF329=$Y$7,$BG329=23),"",Entrées!G357-Entrées!G356))</f>
        <v>-95</v>
      </c>
      <c r="BM329" s="32">
        <f>IF($BF329&gt;$Y$7,"",IF(AND($BF329=$Y$7,$BG329=23),"",Entrées!H357-Entrées!H356))</f>
        <v>867.5</v>
      </c>
      <c r="BN329" s="32">
        <f>IF($BF329&gt;$Y$7,"",IF(AND($BF329=$Y$7,$BG329=23),"",Entrées!I357-Entrées!I356))</f>
        <v>180.5</v>
      </c>
      <c r="BO329" s="32">
        <f>IF($BF329&gt;$Y$7,"",IF(AND($BF329=$Y$7,$BG329=23),"",Entrées!J357-Entrées!J356))</f>
        <v>119.5</v>
      </c>
      <c r="BP329" s="32">
        <f>IF($BF329&gt;$Y$7,"",IF(AND($BF329=$Y$7,$BG329=23),"",Entrées!K357-Entrées!K356))</f>
        <v>45</v>
      </c>
      <c r="BQ329" s="32">
        <f>IF($BF329&gt;$Y$7,"",IF(AND($BF329=$Y$7,$BG329=23),"",Entrées!L357-Entrées!L356))</f>
        <v>1017.5</v>
      </c>
      <c r="BR329" s="32">
        <f>IF($BF329&gt;$Y$7,"",IF(AND($BF329=$Y$7,$BG329=23),"",Entrées!M357-Entrées!M356))</f>
        <v>25</v>
      </c>
      <c r="BS329" s="32">
        <f>IF($BF329&gt;$Y$7,"",IF(AND($BF329=$Y$7,$BG329=23),"",Entrées!N357-Entrées!N356))</f>
        <v>-10</v>
      </c>
      <c r="BT329" s="32">
        <f>IF($BF329&gt;$Y$7,"",IF(AND($BF329=$Y$7,$BG329=23),"",Entrées!O357-Entrées!O356))</f>
        <v>73</v>
      </c>
      <c r="BU329" s="32">
        <f>IF($BF329&gt;$Y$7,"",IF(AND($BF329=$Y$7,$BG329=23),"",Entrées!P357-Entrées!P356))</f>
        <v>0.5</v>
      </c>
      <c r="BV329" s="32">
        <f>IF($BF329&gt;$Y$7,"",IF(AND($BF329=$Y$7,$BG329=23),"",Entrées!Q357-Entrées!Q356))</f>
        <v>-778</v>
      </c>
      <c r="BW329" s="32">
        <f>IF($BF329&gt;$Y$7,"",IF(AND($BF329=$Y$7,$BG329=23),"",Entrées!R357-Entrées!R356))</f>
        <v>-1119</v>
      </c>
      <c r="BX329" s="32">
        <f>IF($BF329&gt;$Y$7,"",IF(AND($BF329=$Y$7,$BG329=23),"",Entrées!S357-Entrées!S356))</f>
        <v>1357</v>
      </c>
      <c r="BY329" s="32">
        <f>IF($BF329&gt;$Y$7,"",IF(AND($BF329=$Y$7,$BG329=23),"",Entrées!T357-Entrées!T356))</f>
        <v>0</v>
      </c>
      <c r="BZ329" s="32">
        <f>IF($BF329&gt;$Y$7,"",IF(AND($BF329=$Y$7,$BG329=23),"",Entrées!U357-Entrées!U356))</f>
        <v>0</v>
      </c>
      <c r="CA329" s="32">
        <f>IF($BF329&gt;$Y$7,"",IF(AND($BF329=$Y$7,$BG329=23),"",Entrées!V357-Entrées!V356))</f>
        <v>303</v>
      </c>
      <c r="CB329" s="4"/>
      <c r="CC329" s="4"/>
      <c r="CD329" s="33">
        <f>IF($BF329&lt;=$Y$7,Entrées!J356/CD$2,"")</f>
        <v>0.30310457516339867</v>
      </c>
      <c r="CE329" s="33">
        <f>IF($BF329&lt;=$Y$7,Entrées!K356/CE$2,"")</f>
        <v>-1.1531365313653136E-4</v>
      </c>
      <c r="CF329" s="11">
        <f t="shared" si="324"/>
        <v>7956</v>
      </c>
      <c r="CG329" s="11">
        <f t="shared" si="325"/>
        <v>4336</v>
      </c>
      <c r="CH329" s="52">
        <f t="shared" si="326"/>
        <v>0.31311257052678643</v>
      </c>
      <c r="CI329" s="52">
        <f t="shared" si="327"/>
        <v>5.5627786746617593E-2</v>
      </c>
      <c r="CK329" s="11"/>
      <c r="CL329" s="4"/>
      <c r="CO329" s="4"/>
    </row>
    <row r="330" spans="1:93">
      <c r="A330" s="11" t="str">
        <f>"AF"&amp;A324</f>
        <v>AF308</v>
      </c>
      <c r="B330" s="11">
        <f t="shared" si="364"/>
        <v>4336</v>
      </c>
      <c r="C330" s="11">
        <f t="shared" si="368"/>
        <v>9</v>
      </c>
      <c r="D330" s="27">
        <f t="shared" si="365"/>
        <v>23</v>
      </c>
      <c r="E330" s="28">
        <f ca="1">IF($D330&gt;$D$8,"",INDIRECT(ADDRESS(ROW(Entrées!$C$37)+($D330-1)*24+E$11,COLUMN(Entrées!$C$37)+($C330-1),4,TRUE,"Entrées")))</f>
        <v>-1</v>
      </c>
      <c r="F330" s="28">
        <f ca="1">IF($D330&gt;$D$8,"",INDIRECT(ADDRESS(ROW(Entrées!$C$37)+($D330-1)*24+F$11,COLUMN(Entrées!$C$37)+($C330-1),4,TRUE,"Entrées")))</f>
        <v>-1</v>
      </c>
      <c r="G330" s="28">
        <f ca="1">IF($D330&gt;$D$8,"",INDIRECT(ADDRESS(ROW(Entrées!$C$37)+($D330-1)*24+G$11,COLUMN(Entrées!$C$37)+($C330-1),4,TRUE,"Entrées")))</f>
        <v>-1</v>
      </c>
      <c r="H330" s="28">
        <f ca="1">IF($D330&gt;$D$8,"",INDIRECT(ADDRESS(ROW(Entrées!$C$37)+($D330-1)*24+H$11,COLUMN(Entrées!$C$37)+($C330-1),4,TRUE,"Entrées")))</f>
        <v>-1</v>
      </c>
      <c r="I330" s="28">
        <f ca="1">IF($D330&gt;$D$8,"",INDIRECT(ADDRESS(ROW(Entrées!$C$37)+($D330-1)*24+I$11,COLUMN(Entrées!$C$37)+($C330-1),4,TRUE,"Entrées")))</f>
        <v>-1</v>
      </c>
      <c r="J330" s="28">
        <f ca="1">IF($D330&gt;$D$8,"",INDIRECT(ADDRESS(ROW(Entrées!$C$37)+($D330-1)*24+J$11,COLUMN(Entrées!$C$37)+($C330-1),4,TRUE,"Entrées")))</f>
        <v>-1</v>
      </c>
      <c r="K330" s="28">
        <f ca="1">IF($D330&gt;$D$8,"",INDIRECT(ADDRESS(ROW(Entrées!$C$37)+($D330-1)*24+K$11,COLUMN(Entrées!$C$37)+($C330-1),4,TRUE,"Entrées")))</f>
        <v>-1</v>
      </c>
      <c r="L330" s="28">
        <f ca="1">IF($D330&gt;$D$8,"",INDIRECT(ADDRESS(ROW(Entrées!$C$37)+($D330-1)*24+L$11,COLUMN(Entrées!$C$37)+($C330-1),4,TRUE,"Entrées")))</f>
        <v>-1</v>
      </c>
      <c r="M330" s="28">
        <f ca="1">IF($D330&gt;$D$8,"",INDIRECT(ADDRESS(ROW(Entrées!$C$37)+($D330-1)*24+M$11,COLUMN(Entrées!$C$37)+($C330-1),4,TRUE,"Entrées")))</f>
        <v>12</v>
      </c>
      <c r="N330" s="28">
        <f ca="1">IF($D330&gt;$D$8,"",INDIRECT(ADDRESS(ROW(Entrées!$C$37)+($D330-1)*24+N$11,COLUMN(Entrées!$C$37)+($C330-1),4,TRUE,"Entrées")))</f>
        <v>121.5</v>
      </c>
      <c r="O330" s="28">
        <f ca="1">IF($D330&gt;$D$8,"",INDIRECT(ADDRESS(ROW(Entrées!$C$37)+($D330-1)*24+O$11,COLUMN(Entrées!$C$37)+($C330-1),4,TRUE,"Entrées")))</f>
        <v>332</v>
      </c>
      <c r="P330" s="28">
        <f ca="1">IF($D330&gt;$D$8,"",INDIRECT(ADDRESS(ROW(Entrées!$C$37)+($D330-1)*24+P$11,COLUMN(Entrées!$C$37)+($C330-1),4,TRUE,"Entrées")))</f>
        <v>571.5</v>
      </c>
      <c r="Q330" s="28">
        <f ca="1">IF($D330&gt;$D$8,"",INDIRECT(ADDRESS(ROW(Entrées!$C$37)+($D330-1)*24+Q$11,COLUMN(Entrées!$C$37)+($C330-1),4,TRUE,"Entrées")))</f>
        <v>682.5</v>
      </c>
      <c r="R330" s="28">
        <f ca="1">IF($D330&gt;$D$8,"",INDIRECT(ADDRESS(ROW(Entrées!$C$37)+($D330-1)*24+R$11,COLUMN(Entrées!$C$37)+($C330-1),4,TRUE,"Entrées")))</f>
        <v>672</v>
      </c>
      <c r="S330" s="28">
        <f ca="1">IF($D330&gt;$D$8,"",INDIRECT(ADDRESS(ROW(Entrées!$C$37)+($D330-1)*24+S$11,COLUMN(Entrées!$C$37)+($C330-1),4,TRUE,"Entrées")))</f>
        <v>559</v>
      </c>
      <c r="T330" s="28">
        <f ca="1">IF($D330&gt;$D$8,"",INDIRECT(ADDRESS(ROW(Entrées!$C$37)+($D330-1)*24+T$11,COLUMN(Entrées!$C$37)+($C330-1),4,TRUE,"Entrées")))</f>
        <v>333</v>
      </c>
      <c r="U330" s="28">
        <f ca="1">IF($D330&gt;$D$8,"",INDIRECT(ADDRESS(ROW(Entrées!$C$37)+($D330-1)*24+U$11,COLUMN(Entrées!$C$37)+($C330-1),4,TRUE,"Entrées")))</f>
        <v>127.5</v>
      </c>
      <c r="V330" s="28">
        <f ca="1">IF($D330&gt;$D$8,"",INDIRECT(ADDRESS(ROW(Entrées!$C$37)+($D330-1)*24+V$11,COLUMN(Entrées!$C$37)+($C330-1),4,TRUE,"Entrées")))</f>
        <v>8.5</v>
      </c>
      <c r="W330" s="28">
        <f ca="1">IF($D330&gt;$D$8,"",INDIRECT(ADDRESS(ROW(Entrées!$C$37)+($D330-1)*24+W$11,COLUMN(Entrées!$C$37)+($C330-1),4,TRUE,"Entrées")))</f>
        <v>0</v>
      </c>
      <c r="X330" s="28">
        <f ca="1">IF($D330&gt;$D$8,"",INDIRECT(ADDRESS(ROW(Entrées!$C$37)+($D330-1)*24+X$11,COLUMN(Entrées!$C$37)+($C330-1),4,TRUE,"Entrées")))</f>
        <v>-1</v>
      </c>
      <c r="Y330" s="28">
        <f ca="1">IF($D330&gt;$D$8,"",INDIRECT(ADDRESS(ROW(Entrées!$C$37)+($D330-1)*24+Y$11,COLUMN(Entrées!$C$37)+($C330-1),4,TRUE,"Entrées")))</f>
        <v>-1</v>
      </c>
      <c r="Z330" s="28">
        <f ca="1">IF($D330&gt;$D$8,"",INDIRECT(ADDRESS(ROW(Entrées!$C$37)+($D330-1)*24+Z$11,COLUMN(Entrées!$C$37)+($C330-1),4,TRUE,"Entrées")))</f>
        <v>-1</v>
      </c>
      <c r="AA330" s="28">
        <f ca="1">IF($D330&gt;$D$8,"",INDIRECT(ADDRESS(ROW(Entrées!$C$37)+($D330-1)*24+AA$11,COLUMN(Entrées!$C$37)+($C330-1),4,TRUE,"Entrées")))</f>
        <v>-1</v>
      </c>
      <c r="AB330" s="28">
        <f ca="1">IF($D330&gt;$D$8,"",INDIRECT(ADDRESS(ROW(Entrées!$C$37)+($D330-1)*24+AB$11,COLUMN(Entrées!$C$37)+($C330-1),4,TRUE,"Entrées")))</f>
        <v>-1</v>
      </c>
      <c r="AC330" s="11"/>
      <c r="AD330" s="40">
        <f t="shared" ca="1" si="363"/>
        <v>141.9375</v>
      </c>
      <c r="AE330" s="40">
        <f t="shared" ca="1" si="366"/>
        <v>682.5</v>
      </c>
      <c r="AF330" s="40">
        <f t="shared" ca="1" si="367"/>
        <v>-1</v>
      </c>
      <c r="AG330" s="4"/>
      <c r="AH330" s="11">
        <f>Entrées!A357</f>
        <v>14</v>
      </c>
      <c r="AI330" s="13">
        <f>Entrées!B357</f>
        <v>8</v>
      </c>
      <c r="AJ330" s="31">
        <f t="shared" ca="1" si="328"/>
        <v>62498.540972222218</v>
      </c>
      <c r="AK330" s="31">
        <f t="shared" ca="1" si="304"/>
        <v>61957.204861111102</v>
      </c>
      <c r="AL330" s="31">
        <f t="shared" ca="1" si="305"/>
        <v>61859.190972222219</v>
      </c>
      <c r="AM330" s="31">
        <f t="shared" ca="1" si="306"/>
        <v>551.4354166666667</v>
      </c>
      <c r="AN330" s="31">
        <f t="shared" ca="1" si="307"/>
        <v>2875.9201388888891</v>
      </c>
      <c r="AO330" s="31">
        <f t="shared" ca="1" si="308"/>
        <v>3230.5993055555559</v>
      </c>
      <c r="AP330" s="31">
        <f t="shared" ca="1" si="309"/>
        <v>48060.695138888877</v>
      </c>
      <c r="AQ330" s="31">
        <f t="shared" ca="1" si="310"/>
        <v>2491.123611111112</v>
      </c>
      <c r="AR330" s="31">
        <f t="shared" ca="1" si="311"/>
        <v>241.20208333333338</v>
      </c>
      <c r="AS330" s="31">
        <f t="shared" ca="1" si="312"/>
        <v>8750.2437499999996</v>
      </c>
      <c r="AT330" s="31">
        <f t="shared" ca="1" si="313"/>
        <v>-884.82708333333335</v>
      </c>
      <c r="AU330" s="31">
        <f t="shared" ca="1" si="314"/>
        <v>784.60277777777776</v>
      </c>
      <c r="AV330" s="31">
        <f t="shared" ca="1" si="315"/>
        <v>-3602.5666666666657</v>
      </c>
      <c r="AW330" s="31">
        <f t="shared" ca="1" si="316"/>
        <v>74.359722222222203</v>
      </c>
      <c r="AX330" s="31">
        <f t="shared" ca="1" si="317"/>
        <v>1870.0555555555554</v>
      </c>
      <c r="AY330" s="31">
        <f t="shared" ca="1" si="318"/>
        <v>-1305.9749999999997</v>
      </c>
      <c r="AZ330" s="31">
        <f t="shared" ca="1" si="319"/>
        <v>-651.81527777777774</v>
      </c>
      <c r="BA330" s="31">
        <f t="shared" ca="1" si="320"/>
        <v>383.96805555555551</v>
      </c>
      <c r="BB330" s="31">
        <f t="shared" ca="1" si="321"/>
        <v>-2029.913888888889</v>
      </c>
      <c r="BC330" s="31">
        <f t="shared" ca="1" si="322"/>
        <v>-1634.1694444444443</v>
      </c>
      <c r="BD330" s="11"/>
      <c r="BE330" s="4"/>
      <c r="BF330" s="11">
        <f t="shared" si="323"/>
        <v>14</v>
      </c>
      <c r="BG330" s="11">
        <f t="shared" si="336"/>
        <v>8</v>
      </c>
      <c r="BH330" s="32">
        <f>IF($BF330&gt;$Y$7,"",IF(AND($BF330=$Y$7,$BG330=23),"",Entrées!C358-Entrées!C357))</f>
        <v>800.5</v>
      </c>
      <c r="BI330" s="32">
        <f>IF($BF330&gt;$Y$7,"",IF(AND($BF330=$Y$7,$BG330=23),"",Entrées!D358-Entrées!D357))</f>
        <v>525</v>
      </c>
      <c r="BJ330" s="32">
        <f>IF($BF330&gt;$Y$7,"",IF(AND($BF330=$Y$7,$BG330=23),"",Entrées!E358-Entrées!E357))</f>
        <v>737.5</v>
      </c>
      <c r="BK330" s="32">
        <f>IF($BF330&gt;$Y$7,"",IF(AND($BF330=$Y$7,$BG330=23),"",Entrées!F358-Entrées!F357))</f>
        <v>0.5</v>
      </c>
      <c r="BL330" s="32">
        <f>IF($BF330&gt;$Y$7,"",IF(AND($BF330=$Y$7,$BG330=23),"",Entrées!G358-Entrées!G357))</f>
        <v>148</v>
      </c>
      <c r="BM330" s="32">
        <f>IF($BF330&gt;$Y$7,"",IF(AND($BF330=$Y$7,$BG330=23),"",Entrées!H358-Entrées!H357))</f>
        <v>26</v>
      </c>
      <c r="BN330" s="32">
        <f>IF($BF330&gt;$Y$7,"",IF(AND($BF330=$Y$7,$BG330=23),"",Entrées!I358-Entrées!I357))</f>
        <v>125</v>
      </c>
      <c r="BO330" s="32">
        <f>IF($BF330&gt;$Y$7,"",IF(AND($BF330=$Y$7,$BG330=23),"",Entrées!J358-Entrées!J357))</f>
        <v>169.5</v>
      </c>
      <c r="BP330" s="32">
        <f>IF($BF330&gt;$Y$7,"",IF(AND($BF330=$Y$7,$BG330=23),"",Entrées!K358-Entrées!K357))</f>
        <v>304.5</v>
      </c>
      <c r="BQ330" s="32">
        <f>IF($BF330&gt;$Y$7,"",IF(AND($BF330=$Y$7,$BG330=23),"",Entrées!L358-Entrées!L357))</f>
        <v>321</v>
      </c>
      <c r="BR330" s="32">
        <f>IF($BF330&gt;$Y$7,"",IF(AND($BF330=$Y$7,$BG330=23),"",Entrées!M358-Entrées!M357))</f>
        <v>10</v>
      </c>
      <c r="BS330" s="32">
        <f>IF($BF330&gt;$Y$7,"",IF(AND($BF330=$Y$7,$BG330=23),"",Entrées!N358-Entrées!N357))</f>
        <v>-3.5</v>
      </c>
      <c r="BT330" s="32">
        <f>IF($BF330&gt;$Y$7,"",IF(AND($BF330=$Y$7,$BG330=23),"",Entrées!O358-Entrées!O357))</f>
        <v>-300</v>
      </c>
      <c r="BU330" s="32">
        <f>IF($BF330&gt;$Y$7,"",IF(AND($BF330=$Y$7,$BG330=23),"",Entrées!P358-Entrées!P357))</f>
        <v>1</v>
      </c>
      <c r="BV330" s="32">
        <f>IF($BF330&gt;$Y$7,"",IF(AND($BF330=$Y$7,$BG330=23),"",Entrées!Q358-Entrées!Q357))</f>
        <v>778</v>
      </c>
      <c r="BW330" s="32">
        <f>IF($BF330&gt;$Y$7,"",IF(AND($BF330=$Y$7,$BG330=23),"",Entrées!R358-Entrées!R357))</f>
        <v>-336</v>
      </c>
      <c r="BX330" s="32">
        <f>IF($BF330&gt;$Y$7,"",IF(AND($BF330=$Y$7,$BG330=23),"",Entrées!S358-Entrées!S357))</f>
        <v>-1251</v>
      </c>
      <c r="BY330" s="32">
        <f>IF($BF330&gt;$Y$7,"",IF(AND($BF330=$Y$7,$BG330=23),"",Entrées!T358-Entrées!T357))</f>
        <v>0</v>
      </c>
      <c r="BZ330" s="32">
        <f>IF($BF330&gt;$Y$7,"",IF(AND($BF330=$Y$7,$BG330=23),"",Entrées!U358-Entrées!U357))</f>
        <v>0</v>
      </c>
      <c r="CA330" s="32">
        <f>IF($BF330&gt;$Y$7,"",IF(AND($BF330=$Y$7,$BG330=23),"",Entrées!V358-Entrées!V357))</f>
        <v>404</v>
      </c>
      <c r="CB330" s="4"/>
      <c r="CC330" s="4"/>
      <c r="CD330" s="33">
        <f>IF($BF330&lt;=$Y$7,Entrées!J357/CD$2,"")</f>
        <v>0.31812468577174458</v>
      </c>
      <c r="CE330" s="33">
        <f>IF($BF330&lt;=$Y$7,Entrées!K357/CE$2,"")</f>
        <v>1.0262915129151291E-2</v>
      </c>
      <c r="CF330" s="11">
        <f t="shared" si="324"/>
        <v>7956</v>
      </c>
      <c r="CG330" s="11">
        <f t="shared" si="325"/>
        <v>4336</v>
      </c>
      <c r="CH330" s="52">
        <f t="shared" si="326"/>
        <v>0.31311257052678643</v>
      </c>
      <c r="CI330" s="52">
        <f t="shared" si="327"/>
        <v>5.5627786746617593E-2</v>
      </c>
      <c r="CK330" s="11"/>
      <c r="CL330" s="4"/>
      <c r="CO330" s="4"/>
    </row>
    <row r="331" spans="1:93">
      <c r="A331" s="11" t="str">
        <f>"AF"&amp;A325</f>
        <v>AF337</v>
      </c>
      <c r="B331" s="11">
        <f t="shared" si="364"/>
        <v>4336</v>
      </c>
      <c r="C331" s="11">
        <f t="shared" si="368"/>
        <v>9</v>
      </c>
      <c r="D331" s="27">
        <f t="shared" si="365"/>
        <v>24</v>
      </c>
      <c r="E331" s="28">
        <f ca="1">IF($D331&gt;$D$8,"",INDIRECT(ADDRESS(ROW(Entrées!$C$37)+($D331-1)*24+E$11,COLUMN(Entrées!$C$37)+($C331-1),4,TRUE,"Entrées")))</f>
        <v>-1</v>
      </c>
      <c r="F331" s="28">
        <f ca="1">IF($D331&gt;$D$8,"",INDIRECT(ADDRESS(ROW(Entrées!$C$37)+($D331-1)*24+F$11,COLUMN(Entrées!$C$37)+($C331-1),4,TRUE,"Entrées")))</f>
        <v>-1</v>
      </c>
      <c r="G331" s="28">
        <f ca="1">IF($D331&gt;$D$8,"",INDIRECT(ADDRESS(ROW(Entrées!$C$37)+($D331-1)*24+G$11,COLUMN(Entrées!$C$37)+($C331-1),4,TRUE,"Entrées")))</f>
        <v>-1</v>
      </c>
      <c r="H331" s="28">
        <f ca="1">IF($D331&gt;$D$8,"",INDIRECT(ADDRESS(ROW(Entrées!$C$37)+($D331-1)*24+H$11,COLUMN(Entrées!$C$37)+($C331-1),4,TRUE,"Entrées")))</f>
        <v>-1</v>
      </c>
      <c r="I331" s="28">
        <f ca="1">IF($D331&gt;$D$8,"",INDIRECT(ADDRESS(ROW(Entrées!$C$37)+($D331-1)*24+I$11,COLUMN(Entrées!$C$37)+($C331-1),4,TRUE,"Entrées")))</f>
        <v>-1</v>
      </c>
      <c r="J331" s="28">
        <f ca="1">IF($D331&gt;$D$8,"",INDIRECT(ADDRESS(ROW(Entrées!$C$37)+($D331-1)*24+J$11,COLUMN(Entrées!$C$37)+($C331-1),4,TRUE,"Entrées")))</f>
        <v>-1</v>
      </c>
      <c r="K331" s="28">
        <f ca="1">IF($D331&gt;$D$8,"",INDIRECT(ADDRESS(ROW(Entrées!$C$37)+($D331-1)*24+K$11,COLUMN(Entrées!$C$37)+($C331-1),4,TRUE,"Entrées")))</f>
        <v>-1</v>
      </c>
      <c r="L331" s="28">
        <f ca="1">IF($D331&gt;$D$8,"",INDIRECT(ADDRESS(ROW(Entrées!$C$37)+($D331-1)*24+L$11,COLUMN(Entrées!$C$37)+($C331-1),4,TRUE,"Entrées")))</f>
        <v>-0.5</v>
      </c>
      <c r="M331" s="28">
        <f ca="1">IF($D331&gt;$D$8,"",INDIRECT(ADDRESS(ROW(Entrées!$C$37)+($D331-1)*24+M$11,COLUMN(Entrées!$C$37)+($C331-1),4,TRUE,"Entrées")))</f>
        <v>11.5</v>
      </c>
      <c r="N331" s="28">
        <f ca="1">IF($D331&gt;$D$8,"",INDIRECT(ADDRESS(ROW(Entrées!$C$37)+($D331-1)*24+N$11,COLUMN(Entrées!$C$37)+($C331-1),4,TRUE,"Entrées")))</f>
        <v>140</v>
      </c>
      <c r="O331" s="28">
        <f ca="1">IF($D331&gt;$D$8,"",INDIRECT(ADDRESS(ROW(Entrées!$C$37)+($D331-1)*24+O$11,COLUMN(Entrées!$C$37)+($C331-1),4,TRUE,"Entrées")))</f>
        <v>387.5</v>
      </c>
      <c r="P331" s="28">
        <f ca="1">IF($D331&gt;$D$8,"",INDIRECT(ADDRESS(ROW(Entrées!$C$37)+($D331-1)*24+P$11,COLUMN(Entrées!$C$37)+($C331-1),4,TRUE,"Entrées")))</f>
        <v>641.5</v>
      </c>
      <c r="Q331" s="28">
        <f ca="1">IF($D331&gt;$D$8,"",INDIRECT(ADDRESS(ROW(Entrées!$C$37)+($D331-1)*24+Q$11,COLUMN(Entrées!$C$37)+($C331-1),4,TRUE,"Entrées")))</f>
        <v>849</v>
      </c>
      <c r="R331" s="28">
        <f ca="1">IF($D331&gt;$D$8,"",INDIRECT(ADDRESS(ROW(Entrées!$C$37)+($D331-1)*24+R$11,COLUMN(Entrées!$C$37)+($C331-1),4,TRUE,"Entrées")))</f>
        <v>795.5</v>
      </c>
      <c r="S331" s="28">
        <f ca="1">IF($D331&gt;$D$8,"",INDIRECT(ADDRESS(ROW(Entrées!$C$37)+($D331-1)*24+S$11,COLUMN(Entrées!$C$37)+($C331-1),4,TRUE,"Entrées")))</f>
        <v>622</v>
      </c>
      <c r="T331" s="28">
        <f ca="1">IF($D331&gt;$D$8,"",INDIRECT(ADDRESS(ROW(Entrées!$C$37)+($D331-1)*24+T$11,COLUMN(Entrées!$C$37)+($C331-1),4,TRUE,"Entrées")))</f>
        <v>437</v>
      </c>
      <c r="U331" s="28">
        <f ca="1">IF($D331&gt;$D$8,"",INDIRECT(ADDRESS(ROW(Entrées!$C$37)+($D331-1)*24+U$11,COLUMN(Entrées!$C$37)+($C331-1),4,TRUE,"Entrées")))</f>
        <v>162</v>
      </c>
      <c r="V331" s="28">
        <f ca="1">IF($D331&gt;$D$8,"",INDIRECT(ADDRESS(ROW(Entrées!$C$37)+($D331-1)*24+V$11,COLUMN(Entrées!$C$37)+($C331-1),4,TRUE,"Entrées")))</f>
        <v>8</v>
      </c>
      <c r="W331" s="28">
        <f ca="1">IF($D331&gt;$D$8,"",INDIRECT(ADDRESS(ROW(Entrées!$C$37)+($D331-1)*24+W$11,COLUMN(Entrées!$C$37)+($C331-1),4,TRUE,"Entrées")))</f>
        <v>0</v>
      </c>
      <c r="X331" s="28">
        <f ca="1">IF($D331&gt;$D$8,"",INDIRECT(ADDRESS(ROW(Entrées!$C$37)+($D331-1)*24+X$11,COLUMN(Entrées!$C$37)+($C331-1),4,TRUE,"Entrées")))</f>
        <v>0</v>
      </c>
      <c r="Y331" s="28">
        <f ca="1">IF($D331&gt;$D$8,"",INDIRECT(ADDRESS(ROW(Entrées!$C$37)+($D331-1)*24+Y$11,COLUMN(Entrées!$C$37)+($C331-1),4,TRUE,"Entrées")))</f>
        <v>0</v>
      </c>
      <c r="Z331" s="28">
        <f ca="1">IF($D331&gt;$D$8,"",INDIRECT(ADDRESS(ROW(Entrées!$C$37)+($D331-1)*24+Z$11,COLUMN(Entrées!$C$37)+($C331-1),4,TRUE,"Entrées")))</f>
        <v>-1</v>
      </c>
      <c r="AA331" s="28">
        <f ca="1">IF($D331&gt;$D$8,"",INDIRECT(ADDRESS(ROW(Entrées!$C$37)+($D331-1)*24+AA$11,COLUMN(Entrées!$C$37)+($C331-1),4,TRUE,"Entrées")))</f>
        <v>-1</v>
      </c>
      <c r="AB331" s="28">
        <f ca="1">IF($D331&gt;$D$8,"",INDIRECT(ADDRESS(ROW(Entrées!$C$37)+($D331-1)*24+AB$11,COLUMN(Entrées!$C$37)+($C331-1),4,TRUE,"Entrées")))</f>
        <v>-1</v>
      </c>
      <c r="AC331" s="11"/>
      <c r="AD331" s="40">
        <f t="shared" ca="1" si="363"/>
        <v>168.47916666666666</v>
      </c>
      <c r="AE331" s="40">
        <f t="shared" ca="1" si="366"/>
        <v>849</v>
      </c>
      <c r="AF331" s="40">
        <f t="shared" ca="1" si="367"/>
        <v>-1</v>
      </c>
      <c r="AG331" s="4"/>
      <c r="AH331" s="11">
        <f>Entrées!A358</f>
        <v>14</v>
      </c>
      <c r="AI331" s="13">
        <f>Entrées!B358</f>
        <v>9</v>
      </c>
      <c r="AJ331" s="31">
        <f t="shared" ca="1" si="328"/>
        <v>62498.540972222218</v>
      </c>
      <c r="AK331" s="31">
        <f t="shared" ref="AK331:AK394" ca="1" si="369">IF($AH331&gt;$Y$7,"",AK330)</f>
        <v>61957.204861111102</v>
      </c>
      <c r="AL331" s="31">
        <f t="shared" ref="AL331:AL394" ca="1" si="370">IF($AH331&gt;$Y$7,"",AL330)</f>
        <v>61859.190972222219</v>
      </c>
      <c r="AM331" s="31">
        <f t="shared" ref="AM331:AM394" ca="1" si="371">IF($AH331&gt;$Y$7,"",AM330)</f>
        <v>551.4354166666667</v>
      </c>
      <c r="AN331" s="31">
        <f t="shared" ref="AN331:AN394" ca="1" si="372">IF($AH331&gt;$Y$7,"",AN330)</f>
        <v>2875.9201388888891</v>
      </c>
      <c r="AO331" s="31">
        <f t="shared" ref="AO331:AO394" ca="1" si="373">IF($AH331&gt;$Y$7,"",AO330)</f>
        <v>3230.5993055555559</v>
      </c>
      <c r="AP331" s="31">
        <f t="shared" ref="AP331:AP394" ca="1" si="374">IF($AH331&gt;$Y$7,"",AP330)</f>
        <v>48060.695138888877</v>
      </c>
      <c r="AQ331" s="31">
        <f t="shared" ref="AQ331:AQ394" ca="1" si="375">IF($AH331&gt;$Y$7,"",AQ330)</f>
        <v>2491.123611111112</v>
      </c>
      <c r="AR331" s="31">
        <f t="shared" ref="AR331:AR394" ca="1" si="376">IF($AH331&gt;$Y$7,"",AR330)</f>
        <v>241.20208333333338</v>
      </c>
      <c r="AS331" s="31">
        <f t="shared" ref="AS331:AS394" ca="1" si="377">IF($AH331&gt;$Y$7,"",AS330)</f>
        <v>8750.2437499999996</v>
      </c>
      <c r="AT331" s="31">
        <f t="shared" ref="AT331:AT394" ca="1" si="378">IF($AH331&gt;$Y$7,"",AT330)</f>
        <v>-884.82708333333335</v>
      </c>
      <c r="AU331" s="31">
        <f t="shared" ref="AU331:AU394" ca="1" si="379">IF($AH331&gt;$Y$7,"",AU330)</f>
        <v>784.60277777777776</v>
      </c>
      <c r="AV331" s="31">
        <f t="shared" ref="AV331:AV394" ca="1" si="380">IF($AH331&gt;$Y$7,"",AV330)</f>
        <v>-3602.5666666666657</v>
      </c>
      <c r="AW331" s="31">
        <f t="shared" ref="AW331:AW394" ca="1" si="381">IF($AH331&gt;$Y$7,"",AW330)</f>
        <v>74.359722222222203</v>
      </c>
      <c r="AX331" s="31">
        <f t="shared" ref="AX331:AX394" ca="1" si="382">IF($AH331&gt;$Y$7,"",AX330)</f>
        <v>1870.0555555555554</v>
      </c>
      <c r="AY331" s="31">
        <f t="shared" ref="AY331:AY394" ca="1" si="383">IF($AH331&gt;$Y$7,"",AY330)</f>
        <v>-1305.9749999999997</v>
      </c>
      <c r="AZ331" s="31">
        <f t="shared" ref="AZ331:AZ394" ca="1" si="384">IF($AH331&gt;$Y$7,"",AZ330)</f>
        <v>-651.81527777777774</v>
      </c>
      <c r="BA331" s="31">
        <f t="shared" ref="BA331:BA394" ca="1" si="385">IF($AH331&gt;$Y$7,"",BA330)</f>
        <v>383.96805555555551</v>
      </c>
      <c r="BB331" s="31">
        <f t="shared" ref="BB331:BB394" ca="1" si="386">IF($AH331&gt;$Y$7,"",BB330)</f>
        <v>-2029.913888888889</v>
      </c>
      <c r="BC331" s="31">
        <f t="shared" ref="BC331:BC394" ca="1" si="387">IF($AH331&gt;$Y$7,"",BC330)</f>
        <v>-1634.1694444444443</v>
      </c>
      <c r="BD331" s="11"/>
      <c r="BE331" s="4"/>
      <c r="BF331" s="11">
        <f t="shared" ref="BF331:BF394" si="388">AH331</f>
        <v>14</v>
      </c>
      <c r="BG331" s="11">
        <f t="shared" si="336"/>
        <v>9</v>
      </c>
      <c r="BH331" s="32">
        <f>IF($BF331&gt;$Y$7,"",IF(AND($BF331=$Y$7,$BG331=23),"",Entrées!C359-Entrées!C358))</f>
        <v>231.5</v>
      </c>
      <c r="BI331" s="32">
        <f>IF($BF331&gt;$Y$7,"",IF(AND($BF331=$Y$7,$BG331=23),"",Entrées!D359-Entrées!D358))</f>
        <v>-87.5</v>
      </c>
      <c r="BJ331" s="32">
        <f>IF($BF331&gt;$Y$7,"",IF(AND($BF331=$Y$7,$BG331=23),"",Entrées!E359-Entrées!E358))</f>
        <v>-100</v>
      </c>
      <c r="BK331" s="32">
        <f>IF($BF331&gt;$Y$7,"",IF(AND($BF331=$Y$7,$BG331=23),"",Entrées!F359-Entrées!F358))</f>
        <v>-0.5</v>
      </c>
      <c r="BL331" s="32">
        <f>IF($BF331&gt;$Y$7,"",IF(AND($BF331=$Y$7,$BG331=23),"",Entrées!G359-Entrées!G358))</f>
        <v>-23</v>
      </c>
      <c r="BM331" s="32">
        <f>IF($BF331&gt;$Y$7,"",IF(AND($BF331=$Y$7,$BG331=23),"",Entrées!H359-Entrées!H358))</f>
        <v>-21</v>
      </c>
      <c r="BN331" s="32">
        <f>IF($BF331&gt;$Y$7,"",IF(AND($BF331=$Y$7,$BG331=23),"",Entrées!I359-Entrées!I358))</f>
        <v>137</v>
      </c>
      <c r="BO331" s="32">
        <f>IF($BF331&gt;$Y$7,"",IF(AND($BF331=$Y$7,$BG331=23),"",Entrées!J359-Entrées!J358))</f>
        <v>57.5</v>
      </c>
      <c r="BP331" s="32">
        <f>IF($BF331&gt;$Y$7,"",IF(AND($BF331=$Y$7,$BG331=23),"",Entrées!K359-Entrées!K358))</f>
        <v>459</v>
      </c>
      <c r="BQ331" s="32">
        <f>IF($BF331&gt;$Y$7,"",IF(AND($BF331=$Y$7,$BG331=23),"",Entrées!L359-Entrées!L358))</f>
        <v>101.5</v>
      </c>
      <c r="BR331" s="32">
        <f>IF($BF331&gt;$Y$7,"",IF(AND($BF331=$Y$7,$BG331=23),"",Entrées!M359-Entrées!M358))</f>
        <v>0</v>
      </c>
      <c r="BS331" s="32">
        <f>IF($BF331&gt;$Y$7,"",IF(AND($BF331=$Y$7,$BG331=23),"",Entrées!N359-Entrées!N358))</f>
        <v>-3</v>
      </c>
      <c r="BT331" s="32">
        <f>IF($BF331&gt;$Y$7,"",IF(AND($BF331=$Y$7,$BG331=23),"",Entrées!O359-Entrées!O358))</f>
        <v>-476</v>
      </c>
      <c r="BU331" s="32">
        <f>IF($BF331&gt;$Y$7,"",IF(AND($BF331=$Y$7,$BG331=23),"",Entrées!P359-Entrées!P358))</f>
        <v>-1</v>
      </c>
      <c r="BV331" s="32">
        <f>IF($BF331&gt;$Y$7,"",IF(AND($BF331=$Y$7,$BG331=23),"",Entrées!Q359-Entrées!Q358))</f>
        <v>0</v>
      </c>
      <c r="BW331" s="32">
        <f>IF($BF331&gt;$Y$7,"",IF(AND($BF331=$Y$7,$BG331=23),"",Entrées!R359-Entrées!R358))</f>
        <v>-385</v>
      </c>
      <c r="BX331" s="32">
        <f>IF($BF331&gt;$Y$7,"",IF(AND($BF331=$Y$7,$BG331=23),"",Entrées!S359-Entrées!S358))</f>
        <v>-133</v>
      </c>
      <c r="BY331" s="32">
        <f>IF($BF331&gt;$Y$7,"",IF(AND($BF331=$Y$7,$BG331=23),"",Entrées!T359-Entrées!T358))</f>
        <v>0</v>
      </c>
      <c r="BZ331" s="32">
        <f>IF($BF331&gt;$Y$7,"",IF(AND($BF331=$Y$7,$BG331=23),"",Entrées!U359-Entrées!U358))</f>
        <v>0</v>
      </c>
      <c r="CA331" s="32">
        <f>IF($BF331&gt;$Y$7,"",IF(AND($BF331=$Y$7,$BG331=23),"",Entrées!V359-Entrées!V358))</f>
        <v>-39</v>
      </c>
      <c r="CB331" s="4"/>
      <c r="CC331" s="4"/>
      <c r="CD331" s="33">
        <f>IF($BF331&lt;=$Y$7,Entrées!J358/CD$2,"")</f>
        <v>0.33942936148818503</v>
      </c>
      <c r="CE331" s="33">
        <f>IF($BF331&lt;=$Y$7,Entrées!K358/CE$2,"")</f>
        <v>8.0488929889298899E-2</v>
      </c>
      <c r="CF331" s="11">
        <f t="shared" ref="CF331:CF394" si="389">CD$2</f>
        <v>7956</v>
      </c>
      <c r="CG331" s="11">
        <f t="shared" ref="CG331:CG394" si="390">CE$2</f>
        <v>4336</v>
      </c>
      <c r="CH331" s="52">
        <f t="shared" ref="CH331:CH394" si="391">CD$4</f>
        <v>0.31311257052678643</v>
      </c>
      <c r="CI331" s="52">
        <f t="shared" ref="CI331:CI394" si="392">CE$4</f>
        <v>5.5627786746617593E-2</v>
      </c>
      <c r="CK331" s="11"/>
      <c r="CL331" s="4"/>
      <c r="CO331" s="4"/>
    </row>
    <row r="332" spans="1:93">
      <c r="A332" s="11"/>
      <c r="B332" s="11">
        <f t="shared" si="364"/>
        <v>4336</v>
      </c>
      <c r="C332" s="11">
        <f t="shared" si="368"/>
        <v>9</v>
      </c>
      <c r="D332" s="27">
        <f t="shared" si="365"/>
        <v>25</v>
      </c>
      <c r="E332" s="28">
        <f ca="1">IF($D332&gt;$D$8,"",INDIRECT(ADDRESS(ROW(Entrées!$C$37)+($D332-1)*24+E$11,COLUMN(Entrées!$C$37)+($C332-1),4,TRUE,"Entrées")))</f>
        <v>-1</v>
      </c>
      <c r="F332" s="28">
        <f ca="1">IF($D332&gt;$D$8,"",INDIRECT(ADDRESS(ROW(Entrées!$C$37)+($D332-1)*24+F$11,COLUMN(Entrées!$C$37)+($C332-1),4,TRUE,"Entrées")))</f>
        <v>-1</v>
      </c>
      <c r="G332" s="28">
        <f ca="1">IF($D332&gt;$D$8,"",INDIRECT(ADDRESS(ROW(Entrées!$C$37)+($D332-1)*24+G$11,COLUMN(Entrées!$C$37)+($C332-1),4,TRUE,"Entrées")))</f>
        <v>-1</v>
      </c>
      <c r="H332" s="28">
        <f ca="1">IF($D332&gt;$D$8,"",INDIRECT(ADDRESS(ROW(Entrées!$C$37)+($D332-1)*24+H$11,COLUMN(Entrées!$C$37)+($C332-1),4,TRUE,"Entrées")))</f>
        <v>-1</v>
      </c>
      <c r="I332" s="28">
        <f ca="1">IF($D332&gt;$D$8,"",INDIRECT(ADDRESS(ROW(Entrées!$C$37)+($D332-1)*24+I$11,COLUMN(Entrées!$C$37)+($C332-1),4,TRUE,"Entrées")))</f>
        <v>-1</v>
      </c>
      <c r="J332" s="28">
        <f ca="1">IF($D332&gt;$D$8,"",INDIRECT(ADDRESS(ROW(Entrées!$C$37)+($D332-1)*24+J$11,COLUMN(Entrées!$C$37)+($C332-1),4,TRUE,"Entrées")))</f>
        <v>-1</v>
      </c>
      <c r="K332" s="28">
        <f ca="1">IF($D332&gt;$D$8,"",INDIRECT(ADDRESS(ROW(Entrées!$C$37)+($D332-1)*24+K$11,COLUMN(Entrées!$C$37)+($C332-1),4,TRUE,"Entrées")))</f>
        <v>-1</v>
      </c>
      <c r="L332" s="28">
        <f ca="1">IF($D332&gt;$D$8,"",INDIRECT(ADDRESS(ROW(Entrées!$C$37)+($D332-1)*24+L$11,COLUMN(Entrées!$C$37)+($C332-1),4,TRUE,"Entrées")))</f>
        <v>-0.5</v>
      </c>
      <c r="M332" s="28">
        <f ca="1">IF($D332&gt;$D$8,"",INDIRECT(ADDRESS(ROW(Entrées!$C$37)+($D332-1)*24+M$11,COLUMN(Entrées!$C$37)+($C332-1),4,TRUE,"Entrées")))</f>
        <v>33</v>
      </c>
      <c r="N332" s="28">
        <f ca="1">IF($D332&gt;$D$8,"",INDIRECT(ADDRESS(ROW(Entrées!$C$37)+($D332-1)*24+N$11,COLUMN(Entrées!$C$37)+($C332-1),4,TRUE,"Entrées")))</f>
        <v>362.5</v>
      </c>
      <c r="O332" s="28">
        <f ca="1">IF($D332&gt;$D$8,"",INDIRECT(ADDRESS(ROW(Entrées!$C$37)+($D332-1)*24+O$11,COLUMN(Entrées!$C$37)+($C332-1),4,TRUE,"Entrées")))</f>
        <v>861</v>
      </c>
      <c r="P332" s="28">
        <f ca="1">IF($D332&gt;$D$8,"",INDIRECT(ADDRESS(ROW(Entrées!$C$37)+($D332-1)*24+P$11,COLUMN(Entrées!$C$37)+($C332-1),4,TRUE,"Entrées")))</f>
        <v>1267.5</v>
      </c>
      <c r="Q332" s="28">
        <f ca="1">IF($D332&gt;$D$8,"",INDIRECT(ADDRESS(ROW(Entrées!$C$37)+($D332-1)*24+Q$11,COLUMN(Entrées!$C$37)+($C332-1),4,TRUE,"Entrées")))</f>
        <v>1523</v>
      </c>
      <c r="R332" s="28">
        <f ca="1">IF($D332&gt;$D$8,"",INDIRECT(ADDRESS(ROW(Entrées!$C$37)+($D332-1)*24+R$11,COLUMN(Entrées!$C$37)+($C332-1),4,TRUE,"Entrées")))</f>
        <v>1493.5</v>
      </c>
      <c r="S332" s="28">
        <f ca="1">IF($D332&gt;$D$8,"",INDIRECT(ADDRESS(ROW(Entrées!$C$37)+($D332-1)*24+S$11,COLUMN(Entrées!$C$37)+($C332-1),4,TRUE,"Entrées")))</f>
        <v>1171.5</v>
      </c>
      <c r="T332" s="28">
        <f ca="1">IF($D332&gt;$D$8,"",INDIRECT(ADDRESS(ROW(Entrées!$C$37)+($D332-1)*24+T$11,COLUMN(Entrées!$C$37)+($C332-1),4,TRUE,"Entrées")))</f>
        <v>689.5</v>
      </c>
      <c r="U332" s="28">
        <f ca="1">IF($D332&gt;$D$8,"",INDIRECT(ADDRESS(ROW(Entrées!$C$37)+($D332-1)*24+U$11,COLUMN(Entrées!$C$37)+($C332-1),4,TRUE,"Entrées")))</f>
        <v>231</v>
      </c>
      <c r="V332" s="28">
        <f ca="1">IF($D332&gt;$D$8,"",INDIRECT(ADDRESS(ROW(Entrées!$C$37)+($D332-1)*24+V$11,COLUMN(Entrées!$C$37)+($C332-1),4,TRUE,"Entrées")))</f>
        <v>12.5</v>
      </c>
      <c r="W332" s="28">
        <f ca="1">IF($D332&gt;$D$8,"",INDIRECT(ADDRESS(ROW(Entrées!$C$37)+($D332-1)*24+W$11,COLUMN(Entrées!$C$37)+($C332-1),4,TRUE,"Entrées")))</f>
        <v>0</v>
      </c>
      <c r="X332" s="28">
        <f ca="1">IF($D332&gt;$D$8,"",INDIRECT(ADDRESS(ROW(Entrées!$C$37)+($D332-1)*24+X$11,COLUMN(Entrées!$C$37)+($C332-1),4,TRUE,"Entrées")))</f>
        <v>0</v>
      </c>
      <c r="Y332" s="28">
        <f ca="1">IF($D332&gt;$D$8,"",INDIRECT(ADDRESS(ROW(Entrées!$C$37)+($D332-1)*24+Y$11,COLUMN(Entrées!$C$37)+($C332-1),4,TRUE,"Entrées")))</f>
        <v>-0.5</v>
      </c>
      <c r="Z332" s="28">
        <f ca="1">IF($D332&gt;$D$8,"",INDIRECT(ADDRESS(ROW(Entrées!$C$37)+($D332-1)*24+Z$11,COLUMN(Entrées!$C$37)+($C332-1),4,TRUE,"Entrées")))</f>
        <v>-1</v>
      </c>
      <c r="AA332" s="28">
        <f ca="1">IF($D332&gt;$D$8,"",INDIRECT(ADDRESS(ROW(Entrées!$C$37)+($D332-1)*24+AA$11,COLUMN(Entrées!$C$37)+($C332-1),4,TRUE,"Entrées")))</f>
        <v>-1</v>
      </c>
      <c r="AB332" s="28">
        <f ca="1">IF($D332&gt;$D$8,"",INDIRECT(ADDRESS(ROW(Entrées!$C$37)+($D332-1)*24+AB$11,COLUMN(Entrées!$C$37)+($C332-1),4,TRUE,"Entrées")))</f>
        <v>-1</v>
      </c>
      <c r="AC332" s="11"/>
      <c r="AD332" s="40">
        <f t="shared" ca="1" si="363"/>
        <v>318.08333333333331</v>
      </c>
      <c r="AE332" s="40">
        <f t="shared" ca="1" si="366"/>
        <v>1523</v>
      </c>
      <c r="AF332" s="40">
        <f t="shared" ca="1" si="367"/>
        <v>-1</v>
      </c>
      <c r="AG332" s="4"/>
      <c r="AH332" s="11">
        <f>Entrées!A359</f>
        <v>14</v>
      </c>
      <c r="AI332" s="13">
        <f>Entrées!B359</f>
        <v>10</v>
      </c>
      <c r="AJ332" s="31">
        <f t="shared" ref="AJ332:AJ395" ca="1" si="393">IF($AH332&gt;$Y$7,"",AJ331)</f>
        <v>62498.540972222218</v>
      </c>
      <c r="AK332" s="31">
        <f t="shared" ca="1" si="369"/>
        <v>61957.204861111102</v>
      </c>
      <c r="AL332" s="31">
        <f t="shared" ca="1" si="370"/>
        <v>61859.190972222219</v>
      </c>
      <c r="AM332" s="31">
        <f t="shared" ca="1" si="371"/>
        <v>551.4354166666667</v>
      </c>
      <c r="AN332" s="31">
        <f t="shared" ca="1" si="372"/>
        <v>2875.9201388888891</v>
      </c>
      <c r="AO332" s="31">
        <f t="shared" ca="1" si="373"/>
        <v>3230.5993055555559</v>
      </c>
      <c r="AP332" s="31">
        <f t="shared" ca="1" si="374"/>
        <v>48060.695138888877</v>
      </c>
      <c r="AQ332" s="31">
        <f t="shared" ca="1" si="375"/>
        <v>2491.123611111112</v>
      </c>
      <c r="AR332" s="31">
        <f t="shared" ca="1" si="376"/>
        <v>241.20208333333338</v>
      </c>
      <c r="AS332" s="31">
        <f t="shared" ca="1" si="377"/>
        <v>8750.2437499999996</v>
      </c>
      <c r="AT332" s="31">
        <f t="shared" ca="1" si="378"/>
        <v>-884.82708333333335</v>
      </c>
      <c r="AU332" s="31">
        <f t="shared" ca="1" si="379"/>
        <v>784.60277777777776</v>
      </c>
      <c r="AV332" s="31">
        <f t="shared" ca="1" si="380"/>
        <v>-3602.5666666666657</v>
      </c>
      <c r="AW332" s="31">
        <f t="shared" ca="1" si="381"/>
        <v>74.359722222222203</v>
      </c>
      <c r="AX332" s="31">
        <f t="shared" ca="1" si="382"/>
        <v>1870.0555555555554</v>
      </c>
      <c r="AY332" s="31">
        <f t="shared" ca="1" si="383"/>
        <v>-1305.9749999999997</v>
      </c>
      <c r="AZ332" s="31">
        <f t="shared" ca="1" si="384"/>
        <v>-651.81527777777774</v>
      </c>
      <c r="BA332" s="31">
        <f t="shared" ca="1" si="385"/>
        <v>383.96805555555551</v>
      </c>
      <c r="BB332" s="31">
        <f t="shared" ca="1" si="386"/>
        <v>-2029.913888888889</v>
      </c>
      <c r="BC332" s="31">
        <f t="shared" ca="1" si="387"/>
        <v>-1634.1694444444443</v>
      </c>
      <c r="BD332" s="11"/>
      <c r="BE332" s="4"/>
      <c r="BF332" s="11">
        <f t="shared" si="388"/>
        <v>14</v>
      </c>
      <c r="BG332" s="11">
        <f t="shared" si="336"/>
        <v>10</v>
      </c>
      <c r="BH332" s="32">
        <f>IF($BF332&gt;$Y$7,"",IF(AND($BF332=$Y$7,$BG332=23),"",Entrées!C360-Entrées!C359))</f>
        <v>-134</v>
      </c>
      <c r="BI332" s="32">
        <f>IF($BF332&gt;$Y$7,"",IF(AND($BF332=$Y$7,$BG332=23),"",Entrées!D360-Entrées!D359))</f>
        <v>12.5</v>
      </c>
      <c r="BJ332" s="32">
        <f>IF($BF332&gt;$Y$7,"",IF(AND($BF332=$Y$7,$BG332=23),"",Entrées!E360-Entrées!E359))</f>
        <v>-162.5</v>
      </c>
      <c r="BK332" s="32">
        <f>IF($BF332&gt;$Y$7,"",IF(AND($BF332=$Y$7,$BG332=23),"",Entrées!F360-Entrées!F359))</f>
        <v>0</v>
      </c>
      <c r="BL332" s="32">
        <f>IF($BF332&gt;$Y$7,"",IF(AND($BF332=$Y$7,$BG332=23),"",Entrées!G360-Entrées!G359))</f>
        <v>-621.5</v>
      </c>
      <c r="BM332" s="32">
        <f>IF($BF332&gt;$Y$7,"",IF(AND($BF332=$Y$7,$BG332=23),"",Entrées!H360-Entrées!H359))</f>
        <v>-68.5</v>
      </c>
      <c r="BN332" s="32">
        <f>IF($BF332&gt;$Y$7,"",IF(AND($BF332=$Y$7,$BG332=23),"",Entrées!I360-Entrées!I359))</f>
        <v>-78.5</v>
      </c>
      <c r="BO332" s="32">
        <f>IF($BF332&gt;$Y$7,"",IF(AND($BF332=$Y$7,$BG332=23),"",Entrées!J360-Entrées!J359))</f>
        <v>293</v>
      </c>
      <c r="BP332" s="32">
        <f>IF($BF332&gt;$Y$7,"",IF(AND($BF332=$Y$7,$BG332=23),"",Entrées!K360-Entrées!K359))</f>
        <v>329</v>
      </c>
      <c r="BQ332" s="32">
        <f>IF($BF332&gt;$Y$7,"",IF(AND($BF332=$Y$7,$BG332=23),"",Entrées!L360-Entrées!L359))</f>
        <v>350</v>
      </c>
      <c r="BR332" s="32">
        <f>IF($BF332&gt;$Y$7,"",IF(AND($BF332=$Y$7,$BG332=23),"",Entrées!M360-Entrées!M359))</f>
        <v>0</v>
      </c>
      <c r="BS332" s="32">
        <f>IF($BF332&gt;$Y$7,"",IF(AND($BF332=$Y$7,$BG332=23),"",Entrées!N360-Entrées!N359))</f>
        <v>1</v>
      </c>
      <c r="BT332" s="32">
        <f>IF($BF332&gt;$Y$7,"",IF(AND($BF332=$Y$7,$BG332=23),"",Entrées!O360-Entrées!O359))</f>
        <v>-339</v>
      </c>
      <c r="BU332" s="32">
        <f>IF($BF332&gt;$Y$7,"",IF(AND($BF332=$Y$7,$BG332=23),"",Entrées!P360-Entrées!P359))</f>
        <v>-9</v>
      </c>
      <c r="BV332" s="32">
        <f>IF($BF332&gt;$Y$7,"",IF(AND($BF332=$Y$7,$BG332=23),"",Entrées!Q360-Entrées!Q359))</f>
        <v>0</v>
      </c>
      <c r="BW332" s="32">
        <f>IF($BF332&gt;$Y$7,"",IF(AND($BF332=$Y$7,$BG332=23),"",Entrées!R360-Entrées!R359))</f>
        <v>-109</v>
      </c>
      <c r="BX332" s="32">
        <f>IF($BF332&gt;$Y$7,"",IF(AND($BF332=$Y$7,$BG332=23),"",Entrées!S360-Entrées!S359))</f>
        <v>33</v>
      </c>
      <c r="BY332" s="32">
        <f>IF($BF332&gt;$Y$7,"",IF(AND($BF332=$Y$7,$BG332=23),"",Entrées!T360-Entrées!T359))</f>
        <v>0</v>
      </c>
      <c r="BZ332" s="32">
        <f>IF($BF332&gt;$Y$7,"",IF(AND($BF332=$Y$7,$BG332=23),"",Entrées!U360-Entrées!U359))</f>
        <v>0</v>
      </c>
      <c r="CA332" s="32">
        <f>IF($BF332&gt;$Y$7,"",IF(AND($BF332=$Y$7,$BG332=23),"",Entrées!V360-Entrées!V359))</f>
        <v>127</v>
      </c>
      <c r="CB332" s="4"/>
      <c r="CC332" s="4"/>
      <c r="CD332" s="33">
        <f>IF($BF332&lt;=$Y$7,Entrées!J359/CD$2,"")</f>
        <v>0.34665661136249371</v>
      </c>
      <c r="CE332" s="33">
        <f>IF($BF332&lt;=$Y$7,Entrées!K359/CE$2,"")</f>
        <v>0.18634686346863469</v>
      </c>
      <c r="CF332" s="11">
        <f t="shared" si="389"/>
        <v>7956</v>
      </c>
      <c r="CG332" s="11">
        <f t="shared" si="390"/>
        <v>4336</v>
      </c>
      <c r="CH332" s="52">
        <f t="shared" si="391"/>
        <v>0.31311257052678643</v>
      </c>
      <c r="CI332" s="52">
        <f t="shared" si="392"/>
        <v>5.5627786746617593E-2</v>
      </c>
      <c r="CK332" s="11"/>
      <c r="CL332" s="4"/>
      <c r="CO332" s="4"/>
    </row>
    <row r="333" spans="1:93">
      <c r="A333" s="11"/>
      <c r="B333" s="11">
        <f t="shared" si="364"/>
        <v>4336</v>
      </c>
      <c r="C333" s="11">
        <f t="shared" si="368"/>
        <v>9</v>
      </c>
      <c r="D333" s="27">
        <f t="shared" si="365"/>
        <v>26</v>
      </c>
      <c r="E333" s="28">
        <f ca="1">IF($D333&gt;$D$8,"",INDIRECT(ADDRESS(ROW(Entrées!$C$37)+($D333-1)*24+E$11,COLUMN(Entrées!$C$37)+($C333-1),4,TRUE,"Entrées")))</f>
        <v>-1</v>
      </c>
      <c r="F333" s="28">
        <f ca="1">IF($D333&gt;$D$8,"",INDIRECT(ADDRESS(ROW(Entrées!$C$37)+($D333-1)*24+F$11,COLUMN(Entrées!$C$37)+($C333-1),4,TRUE,"Entrées")))</f>
        <v>-1</v>
      </c>
      <c r="G333" s="28">
        <f ca="1">IF($D333&gt;$D$8,"",INDIRECT(ADDRESS(ROW(Entrées!$C$37)+($D333-1)*24+G$11,COLUMN(Entrées!$C$37)+($C333-1),4,TRUE,"Entrées")))</f>
        <v>-1</v>
      </c>
      <c r="H333" s="28">
        <f ca="1">IF($D333&gt;$D$8,"",INDIRECT(ADDRESS(ROW(Entrées!$C$37)+($D333-1)*24+H$11,COLUMN(Entrées!$C$37)+($C333-1),4,TRUE,"Entrées")))</f>
        <v>-1</v>
      </c>
      <c r="I333" s="28">
        <f ca="1">IF($D333&gt;$D$8,"",INDIRECT(ADDRESS(ROW(Entrées!$C$37)+($D333-1)*24+I$11,COLUMN(Entrées!$C$37)+($C333-1),4,TRUE,"Entrées")))</f>
        <v>-1</v>
      </c>
      <c r="J333" s="28">
        <f ca="1">IF($D333&gt;$D$8,"",INDIRECT(ADDRESS(ROW(Entrées!$C$37)+($D333-1)*24+J$11,COLUMN(Entrées!$C$37)+($C333-1),4,TRUE,"Entrées")))</f>
        <v>-1</v>
      </c>
      <c r="K333" s="28">
        <f ca="1">IF($D333&gt;$D$8,"",INDIRECT(ADDRESS(ROW(Entrées!$C$37)+($D333-1)*24+K$11,COLUMN(Entrées!$C$37)+($C333-1),4,TRUE,"Entrées")))</f>
        <v>-1</v>
      </c>
      <c r="L333" s="28">
        <f ca="1">IF($D333&gt;$D$8,"",INDIRECT(ADDRESS(ROW(Entrées!$C$37)+($D333-1)*24+L$11,COLUMN(Entrées!$C$37)+($C333-1),4,TRUE,"Entrées")))</f>
        <v>-0.5</v>
      </c>
      <c r="M333" s="28">
        <f ca="1">IF($D333&gt;$D$8,"",INDIRECT(ADDRESS(ROW(Entrées!$C$37)+($D333-1)*24+M$11,COLUMN(Entrées!$C$37)+($C333-1),4,TRUE,"Entrées")))</f>
        <v>15.5</v>
      </c>
      <c r="N333" s="28">
        <f ca="1">IF($D333&gt;$D$8,"",INDIRECT(ADDRESS(ROW(Entrées!$C$37)+($D333-1)*24+N$11,COLUMN(Entrées!$C$37)+($C333-1),4,TRUE,"Entrées")))</f>
        <v>314</v>
      </c>
      <c r="O333" s="28">
        <f ca="1">IF($D333&gt;$D$8,"",INDIRECT(ADDRESS(ROW(Entrées!$C$37)+($D333-1)*24+O$11,COLUMN(Entrées!$C$37)+($C333-1),4,TRUE,"Entrées")))</f>
        <v>839</v>
      </c>
      <c r="P333" s="28">
        <f ca="1">IF($D333&gt;$D$8,"",INDIRECT(ADDRESS(ROW(Entrées!$C$37)+($D333-1)*24+P$11,COLUMN(Entrées!$C$37)+($C333-1),4,TRUE,"Entrées")))</f>
        <v>1336.5</v>
      </c>
      <c r="Q333" s="28">
        <f ca="1">IF($D333&gt;$D$8,"",INDIRECT(ADDRESS(ROW(Entrées!$C$37)+($D333-1)*24+Q$11,COLUMN(Entrées!$C$37)+($C333-1),4,TRUE,"Entrées")))</f>
        <v>1599</v>
      </c>
      <c r="R333" s="28">
        <f ca="1">IF($D333&gt;$D$8,"",INDIRECT(ADDRESS(ROW(Entrées!$C$37)+($D333-1)*24+R$11,COLUMN(Entrées!$C$37)+($C333-1),4,TRUE,"Entrées")))</f>
        <v>1512.5</v>
      </c>
      <c r="S333" s="28">
        <f ca="1">IF($D333&gt;$D$8,"",INDIRECT(ADDRESS(ROW(Entrées!$C$37)+($D333-1)*24+S$11,COLUMN(Entrées!$C$37)+($C333-1),4,TRUE,"Entrées")))</f>
        <v>1226</v>
      </c>
      <c r="T333" s="28">
        <f ca="1">IF($D333&gt;$D$8,"",INDIRECT(ADDRESS(ROW(Entrées!$C$37)+($D333-1)*24+T$11,COLUMN(Entrées!$C$37)+($C333-1),4,TRUE,"Entrées")))</f>
        <v>785.5</v>
      </c>
      <c r="U333" s="28">
        <f ca="1">IF($D333&gt;$D$8,"",INDIRECT(ADDRESS(ROW(Entrées!$C$37)+($D333-1)*24+U$11,COLUMN(Entrées!$C$37)+($C333-1),4,TRUE,"Entrées")))</f>
        <v>312.5</v>
      </c>
      <c r="V333" s="28">
        <f ca="1">IF($D333&gt;$D$8,"",INDIRECT(ADDRESS(ROW(Entrées!$C$37)+($D333-1)*24+V$11,COLUMN(Entrées!$C$37)+($C333-1),4,TRUE,"Entrées")))</f>
        <v>18.5</v>
      </c>
      <c r="W333" s="28">
        <f ca="1">IF($D333&gt;$D$8,"",INDIRECT(ADDRESS(ROW(Entrées!$C$37)+($D333-1)*24+W$11,COLUMN(Entrées!$C$37)+($C333-1),4,TRUE,"Entrées")))</f>
        <v>0</v>
      </c>
      <c r="X333" s="28">
        <f ca="1">IF($D333&gt;$D$8,"",INDIRECT(ADDRESS(ROW(Entrées!$C$37)+($D333-1)*24+X$11,COLUMN(Entrées!$C$37)+($C333-1),4,TRUE,"Entrées")))</f>
        <v>0</v>
      </c>
      <c r="Y333" s="28">
        <f ca="1">IF($D333&gt;$D$8,"",INDIRECT(ADDRESS(ROW(Entrées!$C$37)+($D333-1)*24+Y$11,COLUMN(Entrées!$C$37)+($C333-1),4,TRUE,"Entrées")))</f>
        <v>-1</v>
      </c>
      <c r="Z333" s="28">
        <f ca="1">IF($D333&gt;$D$8,"",INDIRECT(ADDRESS(ROW(Entrées!$C$37)+($D333-1)*24+Z$11,COLUMN(Entrées!$C$37)+($C333-1),4,TRUE,"Entrées")))</f>
        <v>-1</v>
      </c>
      <c r="AA333" s="28">
        <f ca="1">IF($D333&gt;$D$8,"",INDIRECT(ADDRESS(ROW(Entrées!$C$37)+($D333-1)*24+AA$11,COLUMN(Entrées!$C$37)+($C333-1),4,TRUE,"Entrées")))</f>
        <v>-1</v>
      </c>
      <c r="AB333" s="28">
        <f ca="1">IF($D333&gt;$D$8,"",INDIRECT(ADDRESS(ROW(Entrées!$C$37)+($D333-1)*24+AB$11,COLUMN(Entrées!$C$37)+($C333-1),4,TRUE,"Entrées")))</f>
        <v>-1</v>
      </c>
      <c r="AC333" s="11"/>
      <c r="AD333" s="40">
        <f t="shared" ca="1" si="363"/>
        <v>331.14583333333331</v>
      </c>
      <c r="AE333" s="40">
        <f t="shared" ca="1" si="366"/>
        <v>1599</v>
      </c>
      <c r="AF333" s="40">
        <f t="shared" ca="1" si="367"/>
        <v>-1</v>
      </c>
      <c r="AG333" s="4"/>
      <c r="AH333" s="11">
        <f>Entrées!A360</f>
        <v>14</v>
      </c>
      <c r="AI333" s="13">
        <f>Entrées!B360</f>
        <v>11</v>
      </c>
      <c r="AJ333" s="31">
        <f t="shared" ca="1" si="393"/>
        <v>62498.540972222218</v>
      </c>
      <c r="AK333" s="31">
        <f t="shared" ca="1" si="369"/>
        <v>61957.204861111102</v>
      </c>
      <c r="AL333" s="31">
        <f t="shared" ca="1" si="370"/>
        <v>61859.190972222219</v>
      </c>
      <c r="AM333" s="31">
        <f t="shared" ca="1" si="371"/>
        <v>551.4354166666667</v>
      </c>
      <c r="AN333" s="31">
        <f t="shared" ca="1" si="372"/>
        <v>2875.9201388888891</v>
      </c>
      <c r="AO333" s="31">
        <f t="shared" ca="1" si="373"/>
        <v>3230.5993055555559</v>
      </c>
      <c r="AP333" s="31">
        <f t="shared" ca="1" si="374"/>
        <v>48060.695138888877</v>
      </c>
      <c r="AQ333" s="31">
        <f t="shared" ca="1" si="375"/>
        <v>2491.123611111112</v>
      </c>
      <c r="AR333" s="31">
        <f t="shared" ca="1" si="376"/>
        <v>241.20208333333338</v>
      </c>
      <c r="AS333" s="31">
        <f t="shared" ca="1" si="377"/>
        <v>8750.2437499999996</v>
      </c>
      <c r="AT333" s="31">
        <f t="shared" ca="1" si="378"/>
        <v>-884.82708333333335</v>
      </c>
      <c r="AU333" s="31">
        <f t="shared" ca="1" si="379"/>
        <v>784.60277777777776</v>
      </c>
      <c r="AV333" s="31">
        <f t="shared" ca="1" si="380"/>
        <v>-3602.5666666666657</v>
      </c>
      <c r="AW333" s="31">
        <f t="shared" ca="1" si="381"/>
        <v>74.359722222222203</v>
      </c>
      <c r="AX333" s="31">
        <f t="shared" ca="1" si="382"/>
        <v>1870.0555555555554</v>
      </c>
      <c r="AY333" s="31">
        <f t="shared" ca="1" si="383"/>
        <v>-1305.9749999999997</v>
      </c>
      <c r="AZ333" s="31">
        <f t="shared" ca="1" si="384"/>
        <v>-651.81527777777774</v>
      </c>
      <c r="BA333" s="31">
        <f t="shared" ca="1" si="385"/>
        <v>383.96805555555551</v>
      </c>
      <c r="BB333" s="31">
        <f t="shared" ca="1" si="386"/>
        <v>-2029.913888888889</v>
      </c>
      <c r="BC333" s="31">
        <f t="shared" ca="1" si="387"/>
        <v>-1634.1694444444443</v>
      </c>
      <c r="BD333" s="11"/>
      <c r="BE333" s="4"/>
      <c r="BF333" s="11">
        <f t="shared" si="388"/>
        <v>14</v>
      </c>
      <c r="BG333" s="11">
        <f t="shared" si="336"/>
        <v>11</v>
      </c>
      <c r="BH333" s="32">
        <f>IF($BF333&gt;$Y$7,"",IF(AND($BF333=$Y$7,$BG333=23),"",Entrées!C361-Entrées!C360))</f>
        <v>-348</v>
      </c>
      <c r="BI333" s="32">
        <f>IF($BF333&gt;$Y$7,"",IF(AND($BF333=$Y$7,$BG333=23),"",Entrées!D361-Entrées!D360))</f>
        <v>-237.5</v>
      </c>
      <c r="BJ333" s="32">
        <f>IF($BF333&gt;$Y$7,"",IF(AND($BF333=$Y$7,$BG333=23),"",Entrées!E361-Entrées!E360))</f>
        <v>-362.5</v>
      </c>
      <c r="BK333" s="32">
        <f>IF($BF333&gt;$Y$7,"",IF(AND($BF333=$Y$7,$BG333=23),"",Entrées!F361-Entrées!F360))</f>
        <v>-1</v>
      </c>
      <c r="BL333" s="32">
        <f>IF($BF333&gt;$Y$7,"",IF(AND($BF333=$Y$7,$BG333=23),"",Entrées!G361-Entrées!G360))</f>
        <v>67</v>
      </c>
      <c r="BM333" s="32">
        <f>IF($BF333&gt;$Y$7,"",IF(AND($BF333=$Y$7,$BG333=23),"",Entrées!H361-Entrées!H360))</f>
        <v>-123</v>
      </c>
      <c r="BN333" s="32">
        <f>IF($BF333&gt;$Y$7,"",IF(AND($BF333=$Y$7,$BG333=23),"",Entrées!I361-Entrées!I360))</f>
        <v>-115.5</v>
      </c>
      <c r="BO333" s="32">
        <f>IF($BF333&gt;$Y$7,"",IF(AND($BF333=$Y$7,$BG333=23),"",Entrées!J361-Entrées!J360))</f>
        <v>476</v>
      </c>
      <c r="BP333" s="32">
        <f>IF($BF333&gt;$Y$7,"",IF(AND($BF333=$Y$7,$BG333=23),"",Entrées!K361-Entrées!K360))</f>
        <v>170</v>
      </c>
      <c r="BQ333" s="32">
        <f>IF($BF333&gt;$Y$7,"",IF(AND($BF333=$Y$7,$BG333=23),"",Entrées!L361-Entrées!L360))</f>
        <v>-715.5</v>
      </c>
      <c r="BR333" s="32">
        <f>IF($BF333&gt;$Y$7,"",IF(AND($BF333=$Y$7,$BG333=23),"",Entrées!M361-Entrées!M360))</f>
        <v>0</v>
      </c>
      <c r="BS333" s="32">
        <f>IF($BF333&gt;$Y$7,"",IF(AND($BF333=$Y$7,$BG333=23),"",Entrées!N361-Entrées!N360))</f>
        <v>13</v>
      </c>
      <c r="BT333" s="32">
        <f>IF($BF333&gt;$Y$7,"",IF(AND($BF333=$Y$7,$BG333=23),"",Entrées!O361-Entrées!O360))</f>
        <v>-119.5</v>
      </c>
      <c r="BU333" s="32">
        <f>IF($BF333&gt;$Y$7,"",IF(AND($BF333=$Y$7,$BG333=23),"",Entrées!P361-Entrées!P360))</f>
        <v>0.5</v>
      </c>
      <c r="BV333" s="32">
        <f>IF($BF333&gt;$Y$7,"",IF(AND($BF333=$Y$7,$BG333=23),"",Entrées!Q361-Entrées!Q360))</f>
        <v>-51</v>
      </c>
      <c r="BW333" s="32">
        <f>IF($BF333&gt;$Y$7,"",IF(AND($BF333=$Y$7,$BG333=23),"",Entrées!R361-Entrées!R360))</f>
        <v>-51</v>
      </c>
      <c r="BX333" s="32">
        <f>IF($BF333&gt;$Y$7,"",IF(AND($BF333=$Y$7,$BG333=23),"",Entrées!S361-Entrées!S360))</f>
        <v>-191</v>
      </c>
      <c r="BY333" s="32">
        <f>IF($BF333&gt;$Y$7,"",IF(AND($BF333=$Y$7,$BG333=23),"",Entrées!T361-Entrées!T360))</f>
        <v>0</v>
      </c>
      <c r="BZ333" s="32">
        <f>IF($BF333&gt;$Y$7,"",IF(AND($BF333=$Y$7,$BG333=23),"",Entrées!U361-Entrées!U360))</f>
        <v>359</v>
      </c>
      <c r="CA333" s="32">
        <f>IF($BF333&gt;$Y$7,"",IF(AND($BF333=$Y$7,$BG333=23),"",Entrées!V361-Entrées!V360))</f>
        <v>-53</v>
      </c>
      <c r="CB333" s="4"/>
      <c r="CC333" s="4"/>
      <c r="CD333" s="33">
        <f>IF($BF333&lt;=$Y$7,Entrées!J360/CD$2,"")</f>
        <v>0.38348416289592763</v>
      </c>
      <c r="CE333" s="33">
        <f>IF($BF333&lt;=$Y$7,Entrées!K360/CE$2,"")</f>
        <v>0.26222324723247231</v>
      </c>
      <c r="CF333" s="11">
        <f t="shared" si="389"/>
        <v>7956</v>
      </c>
      <c r="CG333" s="11">
        <f t="shared" si="390"/>
        <v>4336</v>
      </c>
      <c r="CH333" s="52">
        <f t="shared" si="391"/>
        <v>0.31311257052678643</v>
      </c>
      <c r="CI333" s="52">
        <f t="shared" si="392"/>
        <v>5.5627786746617593E-2</v>
      </c>
      <c r="CK333" s="11"/>
      <c r="CL333" s="4"/>
      <c r="CO333" s="4"/>
    </row>
    <row r="334" spans="1:93">
      <c r="A334" s="11"/>
      <c r="B334" s="11">
        <f t="shared" si="364"/>
        <v>4336</v>
      </c>
      <c r="C334" s="11">
        <f t="shared" si="368"/>
        <v>9</v>
      </c>
      <c r="D334" s="27">
        <f t="shared" si="365"/>
        <v>27</v>
      </c>
      <c r="E334" s="28">
        <f ca="1">IF($D334&gt;$D$8,"",INDIRECT(ADDRESS(ROW(Entrées!$C$37)+($D334-1)*24+E$11,COLUMN(Entrées!$C$37)+($C334-1),4,TRUE,"Entrées")))</f>
        <v>-1</v>
      </c>
      <c r="F334" s="28">
        <f ca="1">IF($D334&gt;$D$8,"",INDIRECT(ADDRESS(ROW(Entrées!$C$37)+($D334-1)*24+F$11,COLUMN(Entrées!$C$37)+($C334-1),4,TRUE,"Entrées")))</f>
        <v>-1</v>
      </c>
      <c r="G334" s="28">
        <f ca="1">IF($D334&gt;$D$8,"",INDIRECT(ADDRESS(ROW(Entrées!$C$37)+($D334-1)*24+G$11,COLUMN(Entrées!$C$37)+($C334-1),4,TRUE,"Entrées")))</f>
        <v>-1</v>
      </c>
      <c r="H334" s="28">
        <f ca="1">IF($D334&gt;$D$8,"",INDIRECT(ADDRESS(ROW(Entrées!$C$37)+($D334-1)*24+H$11,COLUMN(Entrées!$C$37)+($C334-1),4,TRUE,"Entrées")))</f>
        <v>-1</v>
      </c>
      <c r="I334" s="28">
        <f ca="1">IF($D334&gt;$D$8,"",INDIRECT(ADDRESS(ROW(Entrées!$C$37)+($D334-1)*24+I$11,COLUMN(Entrées!$C$37)+($C334-1),4,TRUE,"Entrées")))</f>
        <v>-1</v>
      </c>
      <c r="J334" s="28">
        <f ca="1">IF($D334&gt;$D$8,"",INDIRECT(ADDRESS(ROW(Entrées!$C$37)+($D334-1)*24+J$11,COLUMN(Entrées!$C$37)+($C334-1),4,TRUE,"Entrées")))</f>
        <v>-1</v>
      </c>
      <c r="K334" s="28">
        <f ca="1">IF($D334&gt;$D$8,"",INDIRECT(ADDRESS(ROW(Entrées!$C$37)+($D334-1)*24+K$11,COLUMN(Entrées!$C$37)+($C334-1),4,TRUE,"Entrées")))</f>
        <v>-1</v>
      </c>
      <c r="L334" s="28">
        <f ca="1">IF($D334&gt;$D$8,"",INDIRECT(ADDRESS(ROW(Entrées!$C$37)+($D334-1)*24+L$11,COLUMN(Entrées!$C$37)+($C334-1),4,TRUE,"Entrées")))</f>
        <v>-1</v>
      </c>
      <c r="M334" s="28">
        <f ca="1">IF($D334&gt;$D$8,"",INDIRECT(ADDRESS(ROW(Entrées!$C$37)+($D334-1)*24+M$11,COLUMN(Entrées!$C$37)+($C334-1),4,TRUE,"Entrées")))</f>
        <v>14.5</v>
      </c>
      <c r="N334" s="28">
        <f ca="1">IF($D334&gt;$D$8,"",INDIRECT(ADDRESS(ROW(Entrées!$C$37)+($D334-1)*24+N$11,COLUMN(Entrées!$C$37)+($C334-1),4,TRUE,"Entrées")))</f>
        <v>331</v>
      </c>
      <c r="O334" s="28">
        <f ca="1">IF($D334&gt;$D$8,"",INDIRECT(ADDRESS(ROW(Entrées!$C$37)+($D334-1)*24+O$11,COLUMN(Entrées!$C$37)+($C334-1),4,TRUE,"Entrées")))</f>
        <v>871</v>
      </c>
      <c r="P334" s="28">
        <f ca="1">IF($D334&gt;$D$8,"",INDIRECT(ADDRESS(ROW(Entrées!$C$37)+($D334-1)*24+P$11,COLUMN(Entrées!$C$37)+($C334-1),4,TRUE,"Entrées")))</f>
        <v>1355.5</v>
      </c>
      <c r="Q334" s="28">
        <f ca="1">IF($D334&gt;$D$8,"",INDIRECT(ADDRESS(ROW(Entrées!$C$37)+($D334-1)*24+Q$11,COLUMN(Entrées!$C$37)+($C334-1),4,TRUE,"Entrées")))</f>
        <v>1638</v>
      </c>
      <c r="R334" s="28">
        <f ca="1">IF($D334&gt;$D$8,"",INDIRECT(ADDRESS(ROW(Entrées!$C$37)+($D334-1)*24+R$11,COLUMN(Entrées!$C$37)+($C334-1),4,TRUE,"Entrées")))</f>
        <v>1612.5</v>
      </c>
      <c r="S334" s="28">
        <f ca="1">IF($D334&gt;$D$8,"",INDIRECT(ADDRESS(ROW(Entrées!$C$37)+($D334-1)*24+S$11,COLUMN(Entrées!$C$37)+($C334-1),4,TRUE,"Entrées")))</f>
        <v>1407</v>
      </c>
      <c r="T334" s="28">
        <f ca="1">IF($D334&gt;$D$8,"",INDIRECT(ADDRESS(ROW(Entrées!$C$37)+($D334-1)*24+T$11,COLUMN(Entrées!$C$37)+($C334-1),4,TRUE,"Entrées")))</f>
        <v>959</v>
      </c>
      <c r="U334" s="28">
        <f ca="1">IF($D334&gt;$D$8,"",INDIRECT(ADDRESS(ROW(Entrées!$C$37)+($D334-1)*24+U$11,COLUMN(Entrées!$C$37)+($C334-1),4,TRUE,"Entrées")))</f>
        <v>380.5</v>
      </c>
      <c r="V334" s="28">
        <f ca="1">IF($D334&gt;$D$8,"",INDIRECT(ADDRESS(ROW(Entrées!$C$37)+($D334-1)*24+V$11,COLUMN(Entrées!$C$37)+($C334-1),4,TRUE,"Entrées")))</f>
        <v>21.5</v>
      </c>
      <c r="W334" s="28">
        <f ca="1">IF($D334&gt;$D$8,"",INDIRECT(ADDRESS(ROW(Entrées!$C$37)+($D334-1)*24+W$11,COLUMN(Entrées!$C$37)+($C334-1),4,TRUE,"Entrées")))</f>
        <v>0</v>
      </c>
      <c r="X334" s="28">
        <f ca="1">IF($D334&gt;$D$8,"",INDIRECT(ADDRESS(ROW(Entrées!$C$37)+($D334-1)*24+X$11,COLUMN(Entrées!$C$37)+($C334-1),4,TRUE,"Entrées")))</f>
        <v>0</v>
      </c>
      <c r="Y334" s="28">
        <f ca="1">IF($D334&gt;$D$8,"",INDIRECT(ADDRESS(ROW(Entrées!$C$37)+($D334-1)*24+Y$11,COLUMN(Entrées!$C$37)+($C334-1),4,TRUE,"Entrées")))</f>
        <v>-1</v>
      </c>
      <c r="Z334" s="28">
        <f ca="1">IF($D334&gt;$D$8,"",INDIRECT(ADDRESS(ROW(Entrées!$C$37)+($D334-1)*24+Z$11,COLUMN(Entrées!$C$37)+($C334-1),4,TRUE,"Entrées")))</f>
        <v>-1</v>
      </c>
      <c r="AA334" s="28">
        <f ca="1">IF($D334&gt;$D$8,"",INDIRECT(ADDRESS(ROW(Entrées!$C$37)+($D334-1)*24+AA$11,COLUMN(Entrées!$C$37)+($C334-1),4,TRUE,"Entrées")))</f>
        <v>-1</v>
      </c>
      <c r="AB334" s="28">
        <f ca="1">IF($D334&gt;$D$8,"",INDIRECT(ADDRESS(ROW(Entrées!$C$37)+($D334-1)*24+AB$11,COLUMN(Entrées!$C$37)+($C334-1),4,TRUE,"Entrées")))</f>
        <v>-1</v>
      </c>
      <c r="AC334" s="11"/>
      <c r="AD334" s="40">
        <f t="shared" ca="1" si="363"/>
        <v>357.4375</v>
      </c>
      <c r="AE334" s="40">
        <f t="shared" ca="1" si="366"/>
        <v>1638</v>
      </c>
      <c r="AF334" s="40">
        <f t="shared" ca="1" si="367"/>
        <v>-1</v>
      </c>
      <c r="AG334" s="4"/>
      <c r="AH334" s="11">
        <f>Entrées!A361</f>
        <v>14</v>
      </c>
      <c r="AI334" s="13">
        <f>Entrées!B361</f>
        <v>12</v>
      </c>
      <c r="AJ334" s="31">
        <f t="shared" ca="1" si="393"/>
        <v>62498.540972222218</v>
      </c>
      <c r="AK334" s="31">
        <f t="shared" ca="1" si="369"/>
        <v>61957.204861111102</v>
      </c>
      <c r="AL334" s="31">
        <f t="shared" ca="1" si="370"/>
        <v>61859.190972222219</v>
      </c>
      <c r="AM334" s="31">
        <f t="shared" ca="1" si="371"/>
        <v>551.4354166666667</v>
      </c>
      <c r="AN334" s="31">
        <f t="shared" ca="1" si="372"/>
        <v>2875.9201388888891</v>
      </c>
      <c r="AO334" s="31">
        <f t="shared" ca="1" si="373"/>
        <v>3230.5993055555559</v>
      </c>
      <c r="AP334" s="31">
        <f t="shared" ca="1" si="374"/>
        <v>48060.695138888877</v>
      </c>
      <c r="AQ334" s="31">
        <f t="shared" ca="1" si="375"/>
        <v>2491.123611111112</v>
      </c>
      <c r="AR334" s="31">
        <f t="shared" ca="1" si="376"/>
        <v>241.20208333333338</v>
      </c>
      <c r="AS334" s="31">
        <f t="shared" ca="1" si="377"/>
        <v>8750.2437499999996</v>
      </c>
      <c r="AT334" s="31">
        <f t="shared" ca="1" si="378"/>
        <v>-884.82708333333335</v>
      </c>
      <c r="AU334" s="31">
        <f t="shared" ca="1" si="379"/>
        <v>784.60277777777776</v>
      </c>
      <c r="AV334" s="31">
        <f t="shared" ca="1" si="380"/>
        <v>-3602.5666666666657</v>
      </c>
      <c r="AW334" s="31">
        <f t="shared" ca="1" si="381"/>
        <v>74.359722222222203</v>
      </c>
      <c r="AX334" s="31">
        <f t="shared" ca="1" si="382"/>
        <v>1870.0555555555554</v>
      </c>
      <c r="AY334" s="31">
        <f t="shared" ca="1" si="383"/>
        <v>-1305.9749999999997</v>
      </c>
      <c r="AZ334" s="31">
        <f t="shared" ca="1" si="384"/>
        <v>-651.81527777777774</v>
      </c>
      <c r="BA334" s="31">
        <f t="shared" ca="1" si="385"/>
        <v>383.96805555555551</v>
      </c>
      <c r="BB334" s="31">
        <f t="shared" ca="1" si="386"/>
        <v>-2029.913888888889</v>
      </c>
      <c r="BC334" s="31">
        <f t="shared" ca="1" si="387"/>
        <v>-1634.1694444444443</v>
      </c>
      <c r="BD334" s="11"/>
      <c r="BE334" s="4"/>
      <c r="BF334" s="11">
        <f t="shared" si="388"/>
        <v>14</v>
      </c>
      <c r="BG334" s="11">
        <f t="shared" si="336"/>
        <v>12</v>
      </c>
      <c r="BH334" s="32">
        <f>IF($BF334&gt;$Y$7,"",IF(AND($BF334=$Y$7,$BG334=23),"",Entrées!C362-Entrées!C361))</f>
        <v>-871.5</v>
      </c>
      <c r="BI334" s="32">
        <f>IF($BF334&gt;$Y$7,"",IF(AND($BF334=$Y$7,$BG334=23),"",Entrées!D362-Entrées!D361))</f>
        <v>-687.5</v>
      </c>
      <c r="BJ334" s="32">
        <f>IF($BF334&gt;$Y$7,"",IF(AND($BF334=$Y$7,$BG334=23),"",Entrées!E362-Entrées!E361))</f>
        <v>-700</v>
      </c>
      <c r="BK334" s="32">
        <f>IF($BF334&gt;$Y$7,"",IF(AND($BF334=$Y$7,$BG334=23),"",Entrées!F362-Entrées!F361))</f>
        <v>0</v>
      </c>
      <c r="BL334" s="32">
        <f>IF($BF334&gt;$Y$7,"",IF(AND($BF334=$Y$7,$BG334=23),"",Entrées!G362-Entrées!G361))</f>
        <v>-102.5</v>
      </c>
      <c r="BM334" s="32">
        <f>IF($BF334&gt;$Y$7,"",IF(AND($BF334=$Y$7,$BG334=23),"",Entrées!H362-Entrées!H361))</f>
        <v>58.5</v>
      </c>
      <c r="BN334" s="32">
        <f>IF($BF334&gt;$Y$7,"",IF(AND($BF334=$Y$7,$BG334=23),"",Entrées!I362-Entrées!I361))</f>
        <v>95.5</v>
      </c>
      <c r="BO334" s="32">
        <f>IF($BF334&gt;$Y$7,"",IF(AND($BF334=$Y$7,$BG334=23),"",Entrées!J362-Entrées!J361))</f>
        <v>331.5</v>
      </c>
      <c r="BP334" s="32">
        <f>IF($BF334&gt;$Y$7,"",IF(AND($BF334=$Y$7,$BG334=23),"",Entrées!K362-Entrées!K361))</f>
        <v>10</v>
      </c>
      <c r="BQ334" s="32">
        <f>IF($BF334&gt;$Y$7,"",IF(AND($BF334=$Y$7,$BG334=23),"",Entrées!L362-Entrées!L361))</f>
        <v>-1037</v>
      </c>
      <c r="BR334" s="32">
        <f>IF($BF334&gt;$Y$7,"",IF(AND($BF334=$Y$7,$BG334=23),"",Entrées!M362-Entrées!M361))</f>
        <v>0</v>
      </c>
      <c r="BS334" s="32">
        <f>IF($BF334&gt;$Y$7,"",IF(AND($BF334=$Y$7,$BG334=23),"",Entrées!N362-Entrées!N361))</f>
        <v>14.5</v>
      </c>
      <c r="BT334" s="32">
        <f>IF($BF334&gt;$Y$7,"",IF(AND($BF334=$Y$7,$BG334=23),"",Entrées!O362-Entrées!O361))</f>
        <v>-241.5</v>
      </c>
      <c r="BU334" s="32">
        <f>IF($BF334&gt;$Y$7,"",IF(AND($BF334=$Y$7,$BG334=23),"",Entrées!P362-Entrées!P361))</f>
        <v>0</v>
      </c>
      <c r="BV334" s="32">
        <f>IF($BF334&gt;$Y$7,"",IF(AND($BF334=$Y$7,$BG334=23),"",Entrées!Q362-Entrées!Q361))</f>
        <v>-706</v>
      </c>
      <c r="BW334" s="32">
        <f>IF($BF334&gt;$Y$7,"",IF(AND($BF334=$Y$7,$BG334=23),"",Entrées!R362-Entrées!R361))</f>
        <v>0</v>
      </c>
      <c r="BX334" s="32">
        <f>IF($BF334&gt;$Y$7,"",IF(AND($BF334=$Y$7,$BG334=23),"",Entrées!S362-Entrées!S361))</f>
        <v>129</v>
      </c>
      <c r="BY334" s="32">
        <f>IF($BF334&gt;$Y$7,"",IF(AND($BF334=$Y$7,$BG334=23),"",Entrées!T362-Entrées!T361))</f>
        <v>0</v>
      </c>
      <c r="BZ334" s="32">
        <f>IF($BF334&gt;$Y$7,"",IF(AND($BF334=$Y$7,$BG334=23),"",Entrées!U362-Entrées!U361))</f>
        <v>44</v>
      </c>
      <c r="CA334" s="32">
        <f>IF($BF334&gt;$Y$7,"",IF(AND($BF334=$Y$7,$BG334=23),"",Entrées!V362-Entrées!V361))</f>
        <v>-196</v>
      </c>
      <c r="CB334" s="4"/>
      <c r="CC334" s="4"/>
      <c r="CD334" s="33">
        <f>IF($BF334&lt;=$Y$7,Entrées!J361/CD$2,"")</f>
        <v>0.44331322272498741</v>
      </c>
      <c r="CE334" s="33">
        <f>IF($BF334&lt;=$Y$7,Entrées!K361/CE$2,"")</f>
        <v>0.30142988929889297</v>
      </c>
      <c r="CF334" s="11">
        <f t="shared" si="389"/>
        <v>7956</v>
      </c>
      <c r="CG334" s="11">
        <f t="shared" si="390"/>
        <v>4336</v>
      </c>
      <c r="CH334" s="52">
        <f t="shared" si="391"/>
        <v>0.31311257052678643</v>
      </c>
      <c r="CI334" s="52">
        <f t="shared" si="392"/>
        <v>5.5627786746617593E-2</v>
      </c>
      <c r="CK334" s="11"/>
      <c r="CL334" s="4"/>
      <c r="CO334" s="4"/>
    </row>
    <row r="335" spans="1:93">
      <c r="A335" s="11"/>
      <c r="B335" s="11">
        <f t="shared" si="364"/>
        <v>4336</v>
      </c>
      <c r="C335" s="11">
        <f t="shared" si="368"/>
        <v>9</v>
      </c>
      <c r="D335" s="27">
        <f t="shared" si="365"/>
        <v>28</v>
      </c>
      <c r="E335" s="28">
        <f ca="1">IF($D335&gt;$D$8,"",INDIRECT(ADDRESS(ROW(Entrées!$C$37)+($D335-1)*24+E$11,COLUMN(Entrées!$C$37)+($C335-1),4,TRUE,"Entrées")))</f>
        <v>-1</v>
      </c>
      <c r="F335" s="28">
        <f ca="1">IF($D335&gt;$D$8,"",INDIRECT(ADDRESS(ROW(Entrées!$C$37)+($D335-1)*24+F$11,COLUMN(Entrées!$C$37)+($C335-1),4,TRUE,"Entrées")))</f>
        <v>-1</v>
      </c>
      <c r="G335" s="28">
        <f ca="1">IF($D335&gt;$D$8,"",INDIRECT(ADDRESS(ROW(Entrées!$C$37)+($D335-1)*24+G$11,COLUMN(Entrées!$C$37)+($C335-1),4,TRUE,"Entrées")))</f>
        <v>-1</v>
      </c>
      <c r="H335" s="28">
        <f ca="1">IF($D335&gt;$D$8,"",INDIRECT(ADDRESS(ROW(Entrées!$C$37)+($D335-1)*24+H$11,COLUMN(Entrées!$C$37)+($C335-1),4,TRUE,"Entrées")))</f>
        <v>-1</v>
      </c>
      <c r="I335" s="28">
        <f ca="1">IF($D335&gt;$D$8,"",INDIRECT(ADDRESS(ROW(Entrées!$C$37)+($D335-1)*24+I$11,COLUMN(Entrées!$C$37)+($C335-1),4,TRUE,"Entrées")))</f>
        <v>-1</v>
      </c>
      <c r="J335" s="28">
        <f ca="1">IF($D335&gt;$D$8,"",INDIRECT(ADDRESS(ROW(Entrées!$C$37)+($D335-1)*24+J$11,COLUMN(Entrées!$C$37)+($C335-1),4,TRUE,"Entrées")))</f>
        <v>-1</v>
      </c>
      <c r="K335" s="28">
        <f ca="1">IF($D335&gt;$D$8,"",INDIRECT(ADDRESS(ROW(Entrées!$C$37)+($D335-1)*24+K$11,COLUMN(Entrées!$C$37)+($C335-1),4,TRUE,"Entrées")))</f>
        <v>-1</v>
      </c>
      <c r="L335" s="28">
        <f ca="1">IF($D335&gt;$D$8,"",INDIRECT(ADDRESS(ROW(Entrées!$C$37)+($D335-1)*24+L$11,COLUMN(Entrées!$C$37)+($C335-1),4,TRUE,"Entrées")))</f>
        <v>-0.5</v>
      </c>
      <c r="M335" s="28">
        <f ca="1">IF($D335&gt;$D$8,"",INDIRECT(ADDRESS(ROW(Entrées!$C$37)+($D335-1)*24+M$11,COLUMN(Entrées!$C$37)+($C335-1),4,TRUE,"Entrées")))</f>
        <v>25</v>
      </c>
      <c r="N335" s="28">
        <f ca="1">IF($D335&gt;$D$8,"",INDIRECT(ADDRESS(ROW(Entrées!$C$37)+($D335-1)*24+N$11,COLUMN(Entrées!$C$37)+($C335-1),4,TRUE,"Entrées")))</f>
        <v>367</v>
      </c>
      <c r="O335" s="28">
        <f ca="1">IF($D335&gt;$D$8,"",INDIRECT(ADDRESS(ROW(Entrées!$C$37)+($D335-1)*24+O$11,COLUMN(Entrées!$C$37)+($C335-1),4,TRUE,"Entrées")))</f>
        <v>934.5</v>
      </c>
      <c r="P335" s="28">
        <f ca="1">IF($D335&gt;$D$8,"",INDIRECT(ADDRESS(ROW(Entrées!$C$37)+($D335-1)*24+P$11,COLUMN(Entrées!$C$37)+($C335-1),4,TRUE,"Entrées")))</f>
        <v>1389</v>
      </c>
      <c r="Q335" s="28">
        <f ca="1">IF($D335&gt;$D$8,"",INDIRECT(ADDRESS(ROW(Entrées!$C$37)+($D335-1)*24+Q$11,COLUMN(Entrées!$C$37)+($C335-1),4,TRUE,"Entrées")))</f>
        <v>1610.5</v>
      </c>
      <c r="R335" s="28">
        <f ca="1">IF($D335&gt;$D$8,"",INDIRECT(ADDRESS(ROW(Entrées!$C$37)+($D335-1)*24+R$11,COLUMN(Entrées!$C$37)+($C335-1),4,TRUE,"Entrées")))</f>
        <v>1574.5</v>
      </c>
      <c r="S335" s="28">
        <f ca="1">IF($D335&gt;$D$8,"",INDIRECT(ADDRESS(ROW(Entrées!$C$37)+($D335-1)*24+S$11,COLUMN(Entrées!$C$37)+($C335-1),4,TRUE,"Entrées")))</f>
        <v>1280</v>
      </c>
      <c r="T335" s="28">
        <f ca="1">IF($D335&gt;$D$8,"",INDIRECT(ADDRESS(ROW(Entrées!$C$37)+($D335-1)*24+T$11,COLUMN(Entrées!$C$37)+($C335-1),4,TRUE,"Entrées")))</f>
        <v>827</v>
      </c>
      <c r="U335" s="28">
        <f ca="1">IF($D335&gt;$D$8,"",INDIRECT(ADDRESS(ROW(Entrées!$C$37)+($D335-1)*24+U$11,COLUMN(Entrées!$C$37)+($C335-1),4,TRUE,"Entrées")))</f>
        <v>333.5</v>
      </c>
      <c r="V335" s="28">
        <f ca="1">IF($D335&gt;$D$8,"",INDIRECT(ADDRESS(ROW(Entrées!$C$37)+($D335-1)*24+V$11,COLUMN(Entrées!$C$37)+($C335-1),4,TRUE,"Entrées")))</f>
        <v>21</v>
      </c>
      <c r="W335" s="28">
        <f ca="1">IF($D335&gt;$D$8,"",INDIRECT(ADDRESS(ROW(Entrées!$C$37)+($D335-1)*24+W$11,COLUMN(Entrées!$C$37)+($C335-1),4,TRUE,"Entrées")))</f>
        <v>-0.5</v>
      </c>
      <c r="X335" s="28">
        <f ca="1">IF($D335&gt;$D$8,"",INDIRECT(ADDRESS(ROW(Entrées!$C$37)+($D335-1)*24+X$11,COLUMN(Entrées!$C$37)+($C335-1),4,TRUE,"Entrées")))</f>
        <v>-1</v>
      </c>
      <c r="Y335" s="28">
        <f ca="1">IF($D335&gt;$D$8,"",INDIRECT(ADDRESS(ROW(Entrées!$C$37)+($D335-1)*24+Y$11,COLUMN(Entrées!$C$37)+($C335-1),4,TRUE,"Entrées")))</f>
        <v>-1</v>
      </c>
      <c r="Z335" s="28">
        <f ca="1">IF($D335&gt;$D$8,"",INDIRECT(ADDRESS(ROW(Entrées!$C$37)+($D335-1)*24+Z$11,COLUMN(Entrées!$C$37)+($C335-1),4,TRUE,"Entrées")))</f>
        <v>-1</v>
      </c>
      <c r="AA335" s="28">
        <f ca="1">IF($D335&gt;$D$8,"",INDIRECT(ADDRESS(ROW(Entrées!$C$37)+($D335-1)*24+AA$11,COLUMN(Entrées!$C$37)+($C335-1),4,TRUE,"Entrées")))</f>
        <v>-1</v>
      </c>
      <c r="AB335" s="28">
        <f ca="1">IF($D335&gt;$D$8,"",INDIRECT(ADDRESS(ROW(Entrées!$C$37)+($D335-1)*24+AB$11,COLUMN(Entrées!$C$37)+($C335-1),4,TRUE,"Entrées")))</f>
        <v>-1</v>
      </c>
      <c r="AC335" s="11"/>
      <c r="AD335" s="40">
        <f t="shared" ca="1" si="363"/>
        <v>347.875</v>
      </c>
      <c r="AE335" s="40">
        <f t="shared" ca="1" si="366"/>
        <v>1610.5</v>
      </c>
      <c r="AF335" s="40">
        <f t="shared" ca="1" si="367"/>
        <v>-1</v>
      </c>
      <c r="AG335" s="4"/>
      <c r="AH335" s="11">
        <f>Entrées!A362</f>
        <v>14</v>
      </c>
      <c r="AI335" s="13">
        <f>Entrées!B362</f>
        <v>13</v>
      </c>
      <c r="AJ335" s="31">
        <f t="shared" ca="1" si="393"/>
        <v>62498.540972222218</v>
      </c>
      <c r="AK335" s="31">
        <f t="shared" ca="1" si="369"/>
        <v>61957.204861111102</v>
      </c>
      <c r="AL335" s="31">
        <f t="shared" ca="1" si="370"/>
        <v>61859.190972222219</v>
      </c>
      <c r="AM335" s="31">
        <f t="shared" ca="1" si="371"/>
        <v>551.4354166666667</v>
      </c>
      <c r="AN335" s="31">
        <f t="shared" ca="1" si="372"/>
        <v>2875.9201388888891</v>
      </c>
      <c r="AO335" s="31">
        <f t="shared" ca="1" si="373"/>
        <v>3230.5993055555559</v>
      </c>
      <c r="AP335" s="31">
        <f t="shared" ca="1" si="374"/>
        <v>48060.695138888877</v>
      </c>
      <c r="AQ335" s="31">
        <f t="shared" ca="1" si="375"/>
        <v>2491.123611111112</v>
      </c>
      <c r="AR335" s="31">
        <f t="shared" ca="1" si="376"/>
        <v>241.20208333333338</v>
      </c>
      <c r="AS335" s="31">
        <f t="shared" ca="1" si="377"/>
        <v>8750.2437499999996</v>
      </c>
      <c r="AT335" s="31">
        <f t="shared" ca="1" si="378"/>
        <v>-884.82708333333335</v>
      </c>
      <c r="AU335" s="31">
        <f t="shared" ca="1" si="379"/>
        <v>784.60277777777776</v>
      </c>
      <c r="AV335" s="31">
        <f t="shared" ca="1" si="380"/>
        <v>-3602.5666666666657</v>
      </c>
      <c r="AW335" s="31">
        <f t="shared" ca="1" si="381"/>
        <v>74.359722222222203</v>
      </c>
      <c r="AX335" s="31">
        <f t="shared" ca="1" si="382"/>
        <v>1870.0555555555554</v>
      </c>
      <c r="AY335" s="31">
        <f t="shared" ca="1" si="383"/>
        <v>-1305.9749999999997</v>
      </c>
      <c r="AZ335" s="31">
        <f t="shared" ca="1" si="384"/>
        <v>-651.81527777777774</v>
      </c>
      <c r="BA335" s="31">
        <f t="shared" ca="1" si="385"/>
        <v>383.96805555555551</v>
      </c>
      <c r="BB335" s="31">
        <f t="shared" ca="1" si="386"/>
        <v>-2029.913888888889</v>
      </c>
      <c r="BC335" s="31">
        <f t="shared" ca="1" si="387"/>
        <v>-1634.1694444444443</v>
      </c>
      <c r="BD335" s="11"/>
      <c r="BE335" s="4"/>
      <c r="BF335" s="11">
        <f t="shared" si="388"/>
        <v>14</v>
      </c>
      <c r="BG335" s="11">
        <f t="shared" si="336"/>
        <v>13</v>
      </c>
      <c r="BH335" s="32">
        <f>IF($BF335&gt;$Y$7,"",IF(AND($BF335=$Y$7,$BG335=23),"",Entrées!C363-Entrées!C362))</f>
        <v>-738.5</v>
      </c>
      <c r="BI335" s="32">
        <f>IF($BF335&gt;$Y$7,"",IF(AND($BF335=$Y$7,$BG335=23),"",Entrées!D363-Entrées!D362))</f>
        <v>-1337.5</v>
      </c>
      <c r="BJ335" s="32">
        <f>IF($BF335&gt;$Y$7,"",IF(AND($BF335=$Y$7,$BG335=23),"",Entrées!E363-Entrées!E362))</f>
        <v>-700</v>
      </c>
      <c r="BK335" s="32">
        <f>IF($BF335&gt;$Y$7,"",IF(AND($BF335=$Y$7,$BG335=23),"",Entrées!F363-Entrées!F362))</f>
        <v>-0.5</v>
      </c>
      <c r="BL335" s="32">
        <f>IF($BF335&gt;$Y$7,"",IF(AND($BF335=$Y$7,$BG335=23),"",Entrées!G363-Entrées!G362))</f>
        <v>130</v>
      </c>
      <c r="BM335" s="32">
        <f>IF($BF335&gt;$Y$7,"",IF(AND($BF335=$Y$7,$BG335=23),"",Entrées!H363-Entrées!H362))</f>
        <v>25.5</v>
      </c>
      <c r="BN335" s="32">
        <f>IF($BF335&gt;$Y$7,"",IF(AND($BF335=$Y$7,$BG335=23),"",Entrées!I363-Entrées!I362))</f>
        <v>147.5</v>
      </c>
      <c r="BO335" s="32">
        <f>IF($BF335&gt;$Y$7,"",IF(AND($BF335=$Y$7,$BG335=23),"",Entrées!J363-Entrées!J362))</f>
        <v>-40</v>
      </c>
      <c r="BP335" s="32">
        <f>IF($BF335&gt;$Y$7,"",IF(AND($BF335=$Y$7,$BG335=23),"",Entrées!K363-Entrées!K362))</f>
        <v>-301</v>
      </c>
      <c r="BQ335" s="32">
        <f>IF($BF335&gt;$Y$7,"",IF(AND($BF335=$Y$7,$BG335=23),"",Entrées!L363-Entrées!L362))</f>
        <v>-271</v>
      </c>
      <c r="BR335" s="32">
        <f>IF($BF335&gt;$Y$7,"",IF(AND($BF335=$Y$7,$BG335=23),"",Entrées!M363-Entrées!M362))</f>
        <v>-8.5</v>
      </c>
      <c r="BS335" s="32">
        <f>IF($BF335&gt;$Y$7,"",IF(AND($BF335=$Y$7,$BG335=23),"",Entrées!N363-Entrées!N362))</f>
        <v>-2.5</v>
      </c>
      <c r="BT335" s="32">
        <f>IF($BF335&gt;$Y$7,"",IF(AND($BF335=$Y$7,$BG335=23),"",Entrées!O363-Entrées!O362))</f>
        <v>-418</v>
      </c>
      <c r="BU335" s="32">
        <f>IF($BF335&gt;$Y$7,"",IF(AND($BF335=$Y$7,$BG335=23),"",Entrées!P363-Entrées!P362))</f>
        <v>2</v>
      </c>
      <c r="BV335" s="32">
        <f>IF($BF335&gt;$Y$7,"",IF(AND($BF335=$Y$7,$BG335=23),"",Entrées!Q363-Entrées!Q362))</f>
        <v>121</v>
      </c>
      <c r="BW335" s="32">
        <f>IF($BF335&gt;$Y$7,"",IF(AND($BF335=$Y$7,$BG335=23),"",Entrées!R363-Entrées!R362))</f>
        <v>363</v>
      </c>
      <c r="BX335" s="32">
        <f>IF($BF335&gt;$Y$7,"",IF(AND($BF335=$Y$7,$BG335=23),"",Entrées!S363-Entrées!S362))</f>
        <v>311</v>
      </c>
      <c r="BY335" s="32">
        <f>IF($BF335&gt;$Y$7,"",IF(AND($BF335=$Y$7,$BG335=23),"",Entrées!T363-Entrées!T362))</f>
        <v>0</v>
      </c>
      <c r="BZ335" s="32">
        <f>IF($BF335&gt;$Y$7,"",IF(AND($BF335=$Y$7,$BG335=23),"",Entrées!U363-Entrées!U362))</f>
        <v>-403</v>
      </c>
      <c r="CA335" s="32">
        <f>IF($BF335&gt;$Y$7,"",IF(AND($BF335=$Y$7,$BG335=23),"",Entrées!V363-Entrées!V362))</f>
        <v>-637</v>
      </c>
      <c r="CB335" s="4"/>
      <c r="CC335" s="4"/>
      <c r="CD335" s="33">
        <f>IF($BF335&lt;=$Y$7,Entrées!J362/CD$2,"")</f>
        <v>0.4849798893916541</v>
      </c>
      <c r="CE335" s="33">
        <f>IF($BF335&lt;=$Y$7,Entrées!K362/CE$2,"")</f>
        <v>0.3037361623616236</v>
      </c>
      <c r="CF335" s="11">
        <f t="shared" si="389"/>
        <v>7956</v>
      </c>
      <c r="CG335" s="11">
        <f t="shared" si="390"/>
        <v>4336</v>
      </c>
      <c r="CH335" s="52">
        <f t="shared" si="391"/>
        <v>0.31311257052678643</v>
      </c>
      <c r="CI335" s="52">
        <f t="shared" si="392"/>
        <v>5.5627786746617593E-2</v>
      </c>
      <c r="CK335" s="11"/>
      <c r="CL335" s="4"/>
      <c r="CO335" s="4"/>
    </row>
    <row r="336" spans="1:93">
      <c r="A336" s="11"/>
      <c r="B336" s="11">
        <f t="shared" si="364"/>
        <v>4336</v>
      </c>
      <c r="C336" s="11">
        <f t="shared" si="368"/>
        <v>9</v>
      </c>
      <c r="D336" s="27">
        <f t="shared" si="365"/>
        <v>29</v>
      </c>
      <c r="E336" s="28">
        <f ca="1">IF($D336&gt;$D$8,"",INDIRECT(ADDRESS(ROW(Entrées!$C$37)+($D336-1)*24+E$11,COLUMN(Entrées!$C$37)+($C336-1),4,TRUE,"Entrées")))</f>
        <v>-1</v>
      </c>
      <c r="F336" s="28">
        <f ca="1">IF($D336&gt;$D$8,"",INDIRECT(ADDRESS(ROW(Entrées!$C$37)+($D336-1)*24+F$11,COLUMN(Entrées!$C$37)+($C336-1),4,TRUE,"Entrées")))</f>
        <v>-1</v>
      </c>
      <c r="G336" s="28">
        <f ca="1">IF($D336&gt;$D$8,"",INDIRECT(ADDRESS(ROW(Entrées!$C$37)+($D336-1)*24+G$11,COLUMN(Entrées!$C$37)+($C336-1),4,TRUE,"Entrées")))</f>
        <v>-1</v>
      </c>
      <c r="H336" s="28">
        <f ca="1">IF($D336&gt;$D$8,"",INDIRECT(ADDRESS(ROW(Entrées!$C$37)+($D336-1)*24+H$11,COLUMN(Entrées!$C$37)+($C336-1),4,TRUE,"Entrées")))</f>
        <v>-1</v>
      </c>
      <c r="I336" s="28">
        <f ca="1">IF($D336&gt;$D$8,"",INDIRECT(ADDRESS(ROW(Entrées!$C$37)+($D336-1)*24+I$11,COLUMN(Entrées!$C$37)+($C336-1),4,TRUE,"Entrées")))</f>
        <v>-1</v>
      </c>
      <c r="J336" s="28">
        <f ca="1">IF($D336&gt;$D$8,"",INDIRECT(ADDRESS(ROW(Entrées!$C$37)+($D336-1)*24+J$11,COLUMN(Entrées!$C$37)+($C336-1),4,TRUE,"Entrées")))</f>
        <v>-1</v>
      </c>
      <c r="K336" s="28">
        <f ca="1">IF($D336&gt;$D$8,"",INDIRECT(ADDRESS(ROW(Entrées!$C$37)+($D336-1)*24+K$11,COLUMN(Entrées!$C$37)+($C336-1),4,TRUE,"Entrées")))</f>
        <v>-1</v>
      </c>
      <c r="L336" s="28">
        <f ca="1">IF($D336&gt;$D$8,"",INDIRECT(ADDRESS(ROW(Entrées!$C$37)+($D336-1)*24+L$11,COLUMN(Entrées!$C$37)+($C336-1),4,TRUE,"Entrées")))</f>
        <v>-0.5</v>
      </c>
      <c r="M336" s="28">
        <f ca="1">IF($D336&gt;$D$8,"",INDIRECT(ADDRESS(ROW(Entrées!$C$37)+($D336-1)*24+M$11,COLUMN(Entrées!$C$37)+($C336-1),4,TRUE,"Entrées")))</f>
        <v>21</v>
      </c>
      <c r="N336" s="28">
        <f ca="1">IF($D336&gt;$D$8,"",INDIRECT(ADDRESS(ROW(Entrées!$C$37)+($D336-1)*24+N$11,COLUMN(Entrées!$C$37)+($C336-1),4,TRUE,"Entrées")))</f>
        <v>288.5</v>
      </c>
      <c r="O336" s="28">
        <f ca="1">IF($D336&gt;$D$8,"",INDIRECT(ADDRESS(ROW(Entrées!$C$37)+($D336-1)*24+O$11,COLUMN(Entrées!$C$37)+($C336-1),4,TRUE,"Entrées")))</f>
        <v>709.5</v>
      </c>
      <c r="P336" s="28">
        <f ca="1">IF($D336&gt;$D$8,"",INDIRECT(ADDRESS(ROW(Entrées!$C$37)+($D336-1)*24+P$11,COLUMN(Entrées!$C$37)+($C336-1),4,TRUE,"Entrées")))</f>
        <v>997</v>
      </c>
      <c r="Q336" s="28">
        <f ca="1">IF($D336&gt;$D$8,"",INDIRECT(ADDRESS(ROW(Entrées!$C$37)+($D336-1)*24+Q$11,COLUMN(Entrées!$C$37)+($C336-1),4,TRUE,"Entrées")))</f>
        <v>1116</v>
      </c>
      <c r="R336" s="28">
        <f ca="1">IF($D336&gt;$D$8,"",INDIRECT(ADDRESS(ROW(Entrées!$C$37)+($D336-1)*24+R$11,COLUMN(Entrées!$C$37)+($C336-1),4,TRUE,"Entrées")))</f>
        <v>1133.5</v>
      </c>
      <c r="S336" s="28">
        <f ca="1">IF($D336&gt;$D$8,"",INDIRECT(ADDRESS(ROW(Entrées!$C$37)+($D336-1)*24+S$11,COLUMN(Entrées!$C$37)+($C336-1),4,TRUE,"Entrées")))</f>
        <v>902.5</v>
      </c>
      <c r="T336" s="28">
        <f ca="1">IF($D336&gt;$D$8,"",INDIRECT(ADDRESS(ROW(Entrées!$C$37)+($D336-1)*24+T$11,COLUMN(Entrées!$C$37)+($C336-1),4,TRUE,"Entrées")))</f>
        <v>567.5</v>
      </c>
      <c r="U336" s="28">
        <f ca="1">IF($D336&gt;$D$8,"",INDIRECT(ADDRESS(ROW(Entrées!$C$37)+($D336-1)*24+U$11,COLUMN(Entrées!$C$37)+($C336-1),4,TRUE,"Entrées")))</f>
        <v>185</v>
      </c>
      <c r="V336" s="28">
        <f ca="1">IF($D336&gt;$D$8,"",INDIRECT(ADDRESS(ROW(Entrées!$C$37)+($D336-1)*24+V$11,COLUMN(Entrées!$C$37)+($C336-1),4,TRUE,"Entrées")))</f>
        <v>6.5</v>
      </c>
      <c r="W336" s="28">
        <f ca="1">IF($D336&gt;$D$8,"",INDIRECT(ADDRESS(ROW(Entrées!$C$37)+($D336-1)*24+W$11,COLUMN(Entrées!$C$37)+($C336-1),4,TRUE,"Entrées")))</f>
        <v>0</v>
      </c>
      <c r="X336" s="28">
        <f ca="1">IF($D336&gt;$D$8,"",INDIRECT(ADDRESS(ROW(Entrées!$C$37)+($D336-1)*24+X$11,COLUMN(Entrées!$C$37)+($C336-1),4,TRUE,"Entrées")))</f>
        <v>0</v>
      </c>
      <c r="Y336" s="28">
        <f ca="1">IF($D336&gt;$D$8,"",INDIRECT(ADDRESS(ROW(Entrées!$C$37)+($D336-1)*24+Y$11,COLUMN(Entrées!$C$37)+($C336-1),4,TRUE,"Entrées")))</f>
        <v>-1</v>
      </c>
      <c r="Z336" s="28">
        <f ca="1">IF($D336&gt;$D$8,"",INDIRECT(ADDRESS(ROW(Entrées!$C$37)+($D336-1)*24+Z$11,COLUMN(Entrées!$C$37)+($C336-1),4,TRUE,"Entrées")))</f>
        <v>-1</v>
      </c>
      <c r="AA336" s="28">
        <f ca="1">IF($D336&gt;$D$8,"",INDIRECT(ADDRESS(ROW(Entrées!$C$37)+($D336-1)*24+AA$11,COLUMN(Entrées!$C$37)+($C336-1),4,TRUE,"Entrées")))</f>
        <v>-1</v>
      </c>
      <c r="AB336" s="28">
        <f ca="1">IF($D336&gt;$D$8,"",INDIRECT(ADDRESS(ROW(Entrées!$C$37)+($D336-1)*24+AB$11,COLUMN(Entrées!$C$37)+($C336-1),4,TRUE,"Entrées")))</f>
        <v>-1</v>
      </c>
      <c r="AC336" s="11"/>
      <c r="AD336" s="40">
        <f t="shared" ca="1" si="363"/>
        <v>246.47916666666666</v>
      </c>
      <c r="AE336" s="40">
        <f t="shared" ca="1" si="366"/>
        <v>1133.5</v>
      </c>
      <c r="AF336" s="40">
        <f t="shared" ca="1" si="367"/>
        <v>-1</v>
      </c>
      <c r="AG336" s="4"/>
      <c r="AH336" s="11">
        <f>Entrées!A363</f>
        <v>14</v>
      </c>
      <c r="AI336" s="13">
        <f>Entrées!B363</f>
        <v>14</v>
      </c>
      <c r="AJ336" s="31">
        <f t="shared" ca="1" si="393"/>
        <v>62498.540972222218</v>
      </c>
      <c r="AK336" s="31">
        <f t="shared" ca="1" si="369"/>
        <v>61957.204861111102</v>
      </c>
      <c r="AL336" s="31">
        <f t="shared" ca="1" si="370"/>
        <v>61859.190972222219</v>
      </c>
      <c r="AM336" s="31">
        <f t="shared" ca="1" si="371"/>
        <v>551.4354166666667</v>
      </c>
      <c r="AN336" s="31">
        <f t="shared" ca="1" si="372"/>
        <v>2875.9201388888891</v>
      </c>
      <c r="AO336" s="31">
        <f t="shared" ca="1" si="373"/>
        <v>3230.5993055555559</v>
      </c>
      <c r="AP336" s="31">
        <f t="shared" ca="1" si="374"/>
        <v>48060.695138888877</v>
      </c>
      <c r="AQ336" s="31">
        <f t="shared" ca="1" si="375"/>
        <v>2491.123611111112</v>
      </c>
      <c r="AR336" s="31">
        <f t="shared" ca="1" si="376"/>
        <v>241.20208333333338</v>
      </c>
      <c r="AS336" s="31">
        <f t="shared" ca="1" si="377"/>
        <v>8750.2437499999996</v>
      </c>
      <c r="AT336" s="31">
        <f t="shared" ca="1" si="378"/>
        <v>-884.82708333333335</v>
      </c>
      <c r="AU336" s="31">
        <f t="shared" ca="1" si="379"/>
        <v>784.60277777777776</v>
      </c>
      <c r="AV336" s="31">
        <f t="shared" ca="1" si="380"/>
        <v>-3602.5666666666657</v>
      </c>
      <c r="AW336" s="31">
        <f t="shared" ca="1" si="381"/>
        <v>74.359722222222203</v>
      </c>
      <c r="AX336" s="31">
        <f t="shared" ca="1" si="382"/>
        <v>1870.0555555555554</v>
      </c>
      <c r="AY336" s="31">
        <f t="shared" ca="1" si="383"/>
        <v>-1305.9749999999997</v>
      </c>
      <c r="AZ336" s="31">
        <f t="shared" ca="1" si="384"/>
        <v>-651.81527777777774</v>
      </c>
      <c r="BA336" s="31">
        <f t="shared" ca="1" si="385"/>
        <v>383.96805555555551</v>
      </c>
      <c r="BB336" s="31">
        <f t="shared" ca="1" si="386"/>
        <v>-2029.913888888889</v>
      </c>
      <c r="BC336" s="31">
        <f t="shared" ca="1" si="387"/>
        <v>-1634.1694444444443</v>
      </c>
      <c r="BD336" s="11"/>
      <c r="BE336" s="4"/>
      <c r="BF336" s="11">
        <f t="shared" si="388"/>
        <v>14</v>
      </c>
      <c r="BG336" s="11">
        <f t="shared" si="336"/>
        <v>14</v>
      </c>
      <c r="BH336" s="32">
        <f>IF($BF336&gt;$Y$7,"",IF(AND($BF336=$Y$7,$BG336=23),"",Entrées!C364-Entrées!C363))</f>
        <v>-1631.5</v>
      </c>
      <c r="BI336" s="32">
        <f>IF($BF336&gt;$Y$7,"",IF(AND($BF336=$Y$7,$BG336=23),"",Entrées!D364-Entrées!D363))</f>
        <v>-1687.5</v>
      </c>
      <c r="BJ336" s="32">
        <f>IF($BF336&gt;$Y$7,"",IF(AND($BF336=$Y$7,$BG336=23),"",Entrées!E364-Entrées!E363))</f>
        <v>-1850</v>
      </c>
      <c r="BK336" s="32">
        <f>IF($BF336&gt;$Y$7,"",IF(AND($BF336=$Y$7,$BG336=23),"",Entrées!F364-Entrées!F363))</f>
        <v>2.5</v>
      </c>
      <c r="BL336" s="32">
        <f>IF($BF336&gt;$Y$7,"",IF(AND($BF336=$Y$7,$BG336=23),"",Entrées!G364-Entrées!G363))</f>
        <v>-205.5</v>
      </c>
      <c r="BM336" s="32">
        <f>IF($BF336&gt;$Y$7,"",IF(AND($BF336=$Y$7,$BG336=23),"",Entrées!H364-Entrées!H363))</f>
        <v>57.5</v>
      </c>
      <c r="BN336" s="32">
        <f>IF($BF336&gt;$Y$7,"",IF(AND($BF336=$Y$7,$BG336=23),"",Entrées!I364-Entrées!I363))</f>
        <v>5.5</v>
      </c>
      <c r="BO336" s="32">
        <f>IF($BF336&gt;$Y$7,"",IF(AND($BF336=$Y$7,$BG336=23),"",Entrées!J364-Entrées!J363))</f>
        <v>-220</v>
      </c>
      <c r="BP336" s="32">
        <f>IF($BF336&gt;$Y$7,"",IF(AND($BF336=$Y$7,$BG336=23),"",Entrées!K364-Entrées!K363))</f>
        <v>-314.5</v>
      </c>
      <c r="BQ336" s="32">
        <f>IF($BF336&gt;$Y$7,"",IF(AND($BF336=$Y$7,$BG336=23),"",Entrées!L364-Entrées!L363))</f>
        <v>-76.5</v>
      </c>
      <c r="BR336" s="32">
        <f>IF($BF336&gt;$Y$7,"",IF(AND($BF336=$Y$7,$BG336=23),"",Entrées!M364-Entrées!M363))</f>
        <v>-5.5</v>
      </c>
      <c r="BS336" s="32">
        <f>IF($BF336&gt;$Y$7,"",IF(AND($BF336=$Y$7,$BG336=23),"",Entrées!N364-Entrées!N363))</f>
        <v>3</v>
      </c>
      <c r="BT336" s="32">
        <f>IF($BF336&gt;$Y$7,"",IF(AND($BF336=$Y$7,$BG336=23),"",Entrées!O364-Entrées!O363))</f>
        <v>-878.5</v>
      </c>
      <c r="BU336" s="32">
        <f>IF($BF336&gt;$Y$7,"",IF(AND($BF336=$Y$7,$BG336=23),"",Entrées!P364-Entrées!P363))</f>
        <v>-1.5</v>
      </c>
      <c r="BV336" s="32">
        <f>IF($BF336&gt;$Y$7,"",IF(AND($BF336=$Y$7,$BG336=23),"",Entrées!Q364-Entrées!Q363))</f>
        <v>-1841</v>
      </c>
      <c r="BW336" s="32">
        <f>IF($BF336&gt;$Y$7,"",IF(AND($BF336=$Y$7,$BG336=23),"",Entrées!R364-Entrées!R363))</f>
        <v>37</v>
      </c>
      <c r="BX336" s="32">
        <f>IF($BF336&gt;$Y$7,"",IF(AND($BF336=$Y$7,$BG336=23),"",Entrées!S364-Entrées!S363))</f>
        <v>534</v>
      </c>
      <c r="BY336" s="32">
        <f>IF($BF336&gt;$Y$7,"",IF(AND($BF336=$Y$7,$BG336=23),"",Entrées!T364-Entrées!T363))</f>
        <v>0</v>
      </c>
      <c r="BZ336" s="32">
        <f>IF($BF336&gt;$Y$7,"",IF(AND($BF336=$Y$7,$BG336=23),"",Entrées!U364-Entrées!U363))</f>
        <v>0</v>
      </c>
      <c r="CA336" s="32">
        <f>IF($BF336&gt;$Y$7,"",IF(AND($BF336=$Y$7,$BG336=23),"",Entrées!V364-Entrées!V363))</f>
        <v>-61</v>
      </c>
      <c r="CB336" s="4"/>
      <c r="CC336" s="4"/>
      <c r="CD336" s="33">
        <f>IF($BF336&lt;=$Y$7,Entrées!J363/CD$2,"")</f>
        <v>0.4799522373051785</v>
      </c>
      <c r="CE336" s="33">
        <f>IF($BF336&lt;=$Y$7,Entrées!K363/CE$2,"")</f>
        <v>0.23431734317343172</v>
      </c>
      <c r="CF336" s="11">
        <f t="shared" si="389"/>
        <v>7956</v>
      </c>
      <c r="CG336" s="11">
        <f t="shared" si="390"/>
        <v>4336</v>
      </c>
      <c r="CH336" s="52">
        <f t="shared" si="391"/>
        <v>0.31311257052678643</v>
      </c>
      <c r="CI336" s="52">
        <f t="shared" si="392"/>
        <v>5.5627786746617593E-2</v>
      </c>
      <c r="CK336" s="11"/>
      <c r="CL336" s="4"/>
      <c r="CO336" s="4"/>
    </row>
    <row r="337" spans="1:93">
      <c r="A337" s="11"/>
      <c r="B337" s="11">
        <f t="shared" si="364"/>
        <v>4336</v>
      </c>
      <c r="C337" s="11">
        <f t="shared" si="368"/>
        <v>9</v>
      </c>
      <c r="D337" s="27">
        <f t="shared" si="365"/>
        <v>30</v>
      </c>
      <c r="E337" s="28">
        <f ca="1">IF($D337&gt;$D$8,"",INDIRECT(ADDRESS(ROW(Entrées!$C$37)+($D337-1)*24+E$11,COLUMN(Entrées!$C$37)+($C337-1),4,TRUE,"Entrées")))</f>
        <v>-1</v>
      </c>
      <c r="F337" s="28">
        <f ca="1">IF($D337&gt;$D$8,"",INDIRECT(ADDRESS(ROW(Entrées!$C$37)+($D337-1)*24+F$11,COLUMN(Entrées!$C$37)+($C337-1),4,TRUE,"Entrées")))</f>
        <v>-1</v>
      </c>
      <c r="G337" s="28">
        <f ca="1">IF($D337&gt;$D$8,"",INDIRECT(ADDRESS(ROW(Entrées!$C$37)+($D337-1)*24+G$11,COLUMN(Entrées!$C$37)+($C337-1),4,TRUE,"Entrées")))</f>
        <v>-1</v>
      </c>
      <c r="H337" s="28">
        <f ca="1">IF($D337&gt;$D$8,"",INDIRECT(ADDRESS(ROW(Entrées!$C$37)+($D337-1)*24+H$11,COLUMN(Entrées!$C$37)+($C337-1),4,TRUE,"Entrées")))</f>
        <v>-1</v>
      </c>
      <c r="I337" s="28">
        <f ca="1">IF($D337&gt;$D$8,"",INDIRECT(ADDRESS(ROW(Entrées!$C$37)+($D337-1)*24+I$11,COLUMN(Entrées!$C$37)+($C337-1),4,TRUE,"Entrées")))</f>
        <v>-1</v>
      </c>
      <c r="J337" s="28">
        <f ca="1">IF($D337&gt;$D$8,"",INDIRECT(ADDRESS(ROW(Entrées!$C$37)+($D337-1)*24+J$11,COLUMN(Entrées!$C$37)+($C337-1),4,TRUE,"Entrées")))</f>
        <v>-1</v>
      </c>
      <c r="K337" s="28">
        <f ca="1">IF($D337&gt;$D$8,"",INDIRECT(ADDRESS(ROW(Entrées!$C$37)+($D337-1)*24+K$11,COLUMN(Entrées!$C$37)+($C337-1),4,TRUE,"Entrées")))</f>
        <v>-1</v>
      </c>
      <c r="L337" s="28">
        <f ca="1">IF($D337&gt;$D$8,"",INDIRECT(ADDRESS(ROW(Entrées!$C$37)+($D337-1)*24+L$11,COLUMN(Entrées!$C$37)+($C337-1),4,TRUE,"Entrées")))</f>
        <v>-1</v>
      </c>
      <c r="M337" s="28">
        <f ca="1">IF($D337&gt;$D$8,"",INDIRECT(ADDRESS(ROW(Entrées!$C$37)+($D337-1)*24+M$11,COLUMN(Entrées!$C$37)+($C337-1),4,TRUE,"Entrées")))</f>
        <v>2.5</v>
      </c>
      <c r="N337" s="28">
        <f ca="1">IF($D337&gt;$D$8,"",INDIRECT(ADDRESS(ROW(Entrées!$C$37)+($D337-1)*24+N$11,COLUMN(Entrées!$C$37)+($C337-1),4,TRUE,"Entrées")))</f>
        <v>123</v>
      </c>
      <c r="O337" s="28">
        <f ca="1">IF($D337&gt;$D$8,"",INDIRECT(ADDRESS(ROW(Entrées!$C$37)+($D337-1)*24+O$11,COLUMN(Entrées!$C$37)+($C337-1),4,TRUE,"Entrées")))</f>
        <v>438.5</v>
      </c>
      <c r="P337" s="28">
        <f ca="1">IF($D337&gt;$D$8,"",INDIRECT(ADDRESS(ROW(Entrées!$C$37)+($D337-1)*24+P$11,COLUMN(Entrées!$C$37)+($C337-1),4,TRUE,"Entrées")))</f>
        <v>719.5</v>
      </c>
      <c r="Q337" s="28">
        <f ca="1">IF($D337&gt;$D$8,"",INDIRECT(ADDRESS(ROW(Entrées!$C$37)+($D337-1)*24+Q$11,COLUMN(Entrées!$C$37)+($C337-1),4,TRUE,"Entrées")))</f>
        <v>894.5</v>
      </c>
      <c r="R337" s="28">
        <f ca="1">IF($D337&gt;$D$8,"",INDIRECT(ADDRESS(ROW(Entrées!$C$37)+($D337-1)*24+R$11,COLUMN(Entrées!$C$37)+($C337-1),4,TRUE,"Entrées")))</f>
        <v>876.5</v>
      </c>
      <c r="S337" s="28">
        <f ca="1">IF($D337&gt;$D$8,"",INDIRECT(ADDRESS(ROW(Entrées!$C$37)+($D337-1)*24+S$11,COLUMN(Entrées!$C$37)+($C337-1),4,TRUE,"Entrées")))</f>
        <v>769.5</v>
      </c>
      <c r="T337" s="28">
        <f ca="1">IF($D337&gt;$D$8,"",INDIRECT(ADDRESS(ROW(Entrées!$C$37)+($D337-1)*24+T$11,COLUMN(Entrées!$C$37)+($C337-1),4,TRUE,"Entrées")))</f>
        <v>555</v>
      </c>
      <c r="U337" s="28">
        <f ca="1">IF($D337&gt;$D$8,"",INDIRECT(ADDRESS(ROW(Entrées!$C$37)+($D337-1)*24+U$11,COLUMN(Entrées!$C$37)+($C337-1),4,TRUE,"Entrées")))</f>
        <v>212.5</v>
      </c>
      <c r="V337" s="28">
        <f ca="1">IF($D337&gt;$D$8,"",INDIRECT(ADDRESS(ROW(Entrées!$C$37)+($D337-1)*24+V$11,COLUMN(Entrées!$C$37)+($C337-1),4,TRUE,"Entrées")))</f>
        <v>12.5</v>
      </c>
      <c r="W337" s="28">
        <f ca="1">IF($D337&gt;$D$8,"",INDIRECT(ADDRESS(ROW(Entrées!$C$37)+($D337-1)*24+W$11,COLUMN(Entrées!$C$37)+($C337-1),4,TRUE,"Entrées")))</f>
        <v>0</v>
      </c>
      <c r="X337" s="28">
        <f ca="1">IF($D337&gt;$D$8,"",INDIRECT(ADDRESS(ROW(Entrées!$C$37)+($D337-1)*24+X$11,COLUMN(Entrées!$C$37)+($C337-1),4,TRUE,"Entrées")))</f>
        <v>0</v>
      </c>
      <c r="Y337" s="28">
        <f ca="1">IF($D337&gt;$D$8,"",INDIRECT(ADDRESS(ROW(Entrées!$C$37)+($D337-1)*24+Y$11,COLUMN(Entrées!$C$37)+($C337-1),4,TRUE,"Entrées")))</f>
        <v>-0.5</v>
      </c>
      <c r="Z337" s="28">
        <f ca="1">IF($D337&gt;$D$8,"",INDIRECT(ADDRESS(ROW(Entrées!$C$37)+($D337-1)*24+Z$11,COLUMN(Entrées!$C$37)+($C337-1),4,TRUE,"Entrées")))</f>
        <v>-1</v>
      </c>
      <c r="AA337" s="28">
        <f ca="1">IF($D337&gt;$D$8,"",INDIRECT(ADDRESS(ROW(Entrées!$C$37)+($D337-1)*24+AA$11,COLUMN(Entrées!$C$37)+($C337-1),4,TRUE,"Entrées")))</f>
        <v>-1</v>
      </c>
      <c r="AB337" s="28">
        <f ca="1">IF($D337&gt;$D$8,"",INDIRECT(ADDRESS(ROW(Entrées!$C$37)+($D337-1)*24+AB$11,COLUMN(Entrées!$C$37)+($C337-1),4,TRUE,"Entrées")))</f>
        <v>-1</v>
      </c>
      <c r="AC337" s="11"/>
      <c r="AD337" s="40">
        <f t="shared" ca="1" si="363"/>
        <v>191.35416666666666</v>
      </c>
      <c r="AE337" s="40">
        <f t="shared" ca="1" si="366"/>
        <v>894.5</v>
      </c>
      <c r="AF337" s="40">
        <f t="shared" ca="1" si="367"/>
        <v>-1</v>
      </c>
      <c r="AG337" s="4"/>
      <c r="AH337" s="11">
        <f>Entrées!A364</f>
        <v>14</v>
      </c>
      <c r="AI337" s="13">
        <f>Entrées!B364</f>
        <v>15</v>
      </c>
      <c r="AJ337" s="31">
        <f t="shared" ca="1" si="393"/>
        <v>62498.540972222218</v>
      </c>
      <c r="AK337" s="31">
        <f t="shared" ca="1" si="369"/>
        <v>61957.204861111102</v>
      </c>
      <c r="AL337" s="31">
        <f t="shared" ca="1" si="370"/>
        <v>61859.190972222219</v>
      </c>
      <c r="AM337" s="31">
        <f t="shared" ca="1" si="371"/>
        <v>551.4354166666667</v>
      </c>
      <c r="AN337" s="31">
        <f t="shared" ca="1" si="372"/>
        <v>2875.9201388888891</v>
      </c>
      <c r="AO337" s="31">
        <f t="shared" ca="1" si="373"/>
        <v>3230.5993055555559</v>
      </c>
      <c r="AP337" s="31">
        <f t="shared" ca="1" si="374"/>
        <v>48060.695138888877</v>
      </c>
      <c r="AQ337" s="31">
        <f t="shared" ca="1" si="375"/>
        <v>2491.123611111112</v>
      </c>
      <c r="AR337" s="31">
        <f t="shared" ca="1" si="376"/>
        <v>241.20208333333338</v>
      </c>
      <c r="AS337" s="31">
        <f t="shared" ca="1" si="377"/>
        <v>8750.2437499999996</v>
      </c>
      <c r="AT337" s="31">
        <f t="shared" ca="1" si="378"/>
        <v>-884.82708333333335</v>
      </c>
      <c r="AU337" s="31">
        <f t="shared" ca="1" si="379"/>
        <v>784.60277777777776</v>
      </c>
      <c r="AV337" s="31">
        <f t="shared" ca="1" si="380"/>
        <v>-3602.5666666666657</v>
      </c>
      <c r="AW337" s="31">
        <f t="shared" ca="1" si="381"/>
        <v>74.359722222222203</v>
      </c>
      <c r="AX337" s="31">
        <f t="shared" ca="1" si="382"/>
        <v>1870.0555555555554</v>
      </c>
      <c r="AY337" s="31">
        <f t="shared" ca="1" si="383"/>
        <v>-1305.9749999999997</v>
      </c>
      <c r="AZ337" s="31">
        <f t="shared" ca="1" si="384"/>
        <v>-651.81527777777774</v>
      </c>
      <c r="BA337" s="31">
        <f t="shared" ca="1" si="385"/>
        <v>383.96805555555551</v>
      </c>
      <c r="BB337" s="31">
        <f t="shared" ca="1" si="386"/>
        <v>-2029.913888888889</v>
      </c>
      <c r="BC337" s="31">
        <f t="shared" ca="1" si="387"/>
        <v>-1634.1694444444443</v>
      </c>
      <c r="BD337" s="11"/>
      <c r="BE337" s="4"/>
      <c r="BF337" s="11">
        <f t="shared" si="388"/>
        <v>14</v>
      </c>
      <c r="BG337" s="11">
        <f t="shared" si="336"/>
        <v>15</v>
      </c>
      <c r="BH337" s="32">
        <f>IF($BF337&gt;$Y$7,"",IF(AND($BF337=$Y$7,$BG337=23),"",Entrées!C365-Entrées!C364))</f>
        <v>-431</v>
      </c>
      <c r="BI337" s="32">
        <f>IF($BF337&gt;$Y$7,"",IF(AND($BF337=$Y$7,$BG337=23),"",Entrées!D365-Entrées!D364))</f>
        <v>-625</v>
      </c>
      <c r="BJ337" s="32">
        <f>IF($BF337&gt;$Y$7,"",IF(AND($BF337=$Y$7,$BG337=23),"",Entrées!E365-Entrées!E364))</f>
        <v>-725</v>
      </c>
      <c r="BK337" s="32">
        <f>IF($BF337&gt;$Y$7,"",IF(AND($BF337=$Y$7,$BG337=23),"",Entrées!F365-Entrées!F364))</f>
        <v>1.5</v>
      </c>
      <c r="BL337" s="32">
        <f>IF($BF337&gt;$Y$7,"",IF(AND($BF337=$Y$7,$BG337=23),"",Entrées!G365-Entrées!G364))</f>
        <v>86.5</v>
      </c>
      <c r="BM337" s="32">
        <f>IF($BF337&gt;$Y$7,"",IF(AND($BF337=$Y$7,$BG337=23),"",Entrées!H365-Entrées!H364))</f>
        <v>306.5</v>
      </c>
      <c r="BN337" s="32">
        <f>IF($BF337&gt;$Y$7,"",IF(AND($BF337=$Y$7,$BG337=23),"",Entrées!I365-Entrées!I364))</f>
        <v>-35</v>
      </c>
      <c r="BO337" s="32">
        <f>IF($BF337&gt;$Y$7,"",IF(AND($BF337=$Y$7,$BG337=23),"",Entrées!J365-Entrées!J364))</f>
        <v>-386.5</v>
      </c>
      <c r="BP337" s="32">
        <f>IF($BF337&gt;$Y$7,"",IF(AND($BF337=$Y$7,$BG337=23),"",Entrées!K365-Entrées!K364))</f>
        <v>-389</v>
      </c>
      <c r="BQ337" s="32">
        <f>IF($BF337&gt;$Y$7,"",IF(AND($BF337=$Y$7,$BG337=23),"",Entrées!L365-Entrées!L364))</f>
        <v>466</v>
      </c>
      <c r="BR337" s="32">
        <f>IF($BF337&gt;$Y$7,"",IF(AND($BF337=$Y$7,$BG337=23),"",Entrées!M365-Entrées!M364))</f>
        <v>7.5</v>
      </c>
      <c r="BS337" s="32">
        <f>IF($BF337&gt;$Y$7,"",IF(AND($BF337=$Y$7,$BG337=23),"",Entrées!N365-Entrées!N364))</f>
        <v>-1</v>
      </c>
      <c r="BT337" s="32">
        <f>IF($BF337&gt;$Y$7,"",IF(AND($BF337=$Y$7,$BG337=23),"",Entrées!O365-Entrées!O364))</f>
        <v>-488</v>
      </c>
      <c r="BU337" s="32">
        <f>IF($BF337&gt;$Y$7,"",IF(AND($BF337=$Y$7,$BG337=23),"",Entrées!P365-Entrées!P364))</f>
        <v>2.5</v>
      </c>
      <c r="BV337" s="32">
        <f>IF($BF337&gt;$Y$7,"",IF(AND($BF337=$Y$7,$BG337=23),"",Entrées!Q365-Entrées!Q364))</f>
        <v>-368</v>
      </c>
      <c r="BW337" s="32">
        <f>IF($BF337&gt;$Y$7,"",IF(AND($BF337=$Y$7,$BG337=23),"",Entrées!R365-Entrées!R364))</f>
        <v>358</v>
      </c>
      <c r="BX337" s="32">
        <f>IF($BF337&gt;$Y$7,"",IF(AND($BF337=$Y$7,$BG337=23),"",Entrées!S365-Entrées!S364))</f>
        <v>203</v>
      </c>
      <c r="BY337" s="32">
        <f>IF($BF337&gt;$Y$7,"",IF(AND($BF337=$Y$7,$BG337=23),"",Entrées!T365-Entrées!T364))</f>
        <v>0</v>
      </c>
      <c r="BZ337" s="32">
        <f>IF($BF337&gt;$Y$7,"",IF(AND($BF337=$Y$7,$BG337=23),"",Entrées!U365-Entrées!U364))</f>
        <v>0</v>
      </c>
      <c r="CA337" s="32">
        <f>IF($BF337&gt;$Y$7,"",IF(AND($BF337=$Y$7,$BG337=23),"",Entrées!V365-Entrées!V364))</f>
        <v>-111</v>
      </c>
      <c r="CB337" s="4"/>
      <c r="CC337" s="4"/>
      <c r="CD337" s="33">
        <f>IF($BF337&lt;=$Y$7,Entrées!J364/CD$2,"")</f>
        <v>0.4523001508295626</v>
      </c>
      <c r="CE337" s="33">
        <f>IF($BF337&lt;=$Y$7,Entrées!K364/CE$2,"")</f>
        <v>0.16178505535055351</v>
      </c>
      <c r="CF337" s="11">
        <f t="shared" si="389"/>
        <v>7956</v>
      </c>
      <c r="CG337" s="11">
        <f t="shared" si="390"/>
        <v>4336</v>
      </c>
      <c r="CH337" s="52">
        <f t="shared" si="391"/>
        <v>0.31311257052678643</v>
      </c>
      <c r="CI337" s="52">
        <f t="shared" si="392"/>
        <v>5.5627786746617593E-2</v>
      </c>
      <c r="CK337" s="11"/>
      <c r="CL337" s="4"/>
      <c r="CO337" s="4"/>
    </row>
    <row r="338" spans="1:93">
      <c r="A338" s="11"/>
      <c r="B338" s="11">
        <f t="shared" si="364"/>
        <v>4336</v>
      </c>
      <c r="C338" s="11">
        <f t="shared" si="368"/>
        <v>9</v>
      </c>
      <c r="D338" s="27">
        <f t="shared" si="365"/>
        <v>31</v>
      </c>
      <c r="E338" s="28" t="str">
        <f ca="1">IF($D338&gt;$D$8,"",INDIRECT(ADDRESS(ROW(Entrées!$C$37)+($D338-1)*24+E$11,COLUMN(Entrées!$C$37)+($C338-1),4,TRUE,"Entrées")))</f>
        <v/>
      </c>
      <c r="F338" s="28" t="str">
        <f ca="1">IF($D338&gt;$D$8,"",INDIRECT(ADDRESS(ROW(Entrées!$C$37)+($D338-1)*24+F$11,COLUMN(Entrées!$C$37)+($C338-1),4,TRUE,"Entrées")))</f>
        <v/>
      </c>
      <c r="G338" s="28" t="str">
        <f ca="1">IF($D338&gt;$D$8,"",INDIRECT(ADDRESS(ROW(Entrées!$C$37)+($D338-1)*24+G$11,COLUMN(Entrées!$C$37)+($C338-1),4,TRUE,"Entrées")))</f>
        <v/>
      </c>
      <c r="H338" s="28" t="str">
        <f ca="1">IF($D338&gt;$D$8,"",INDIRECT(ADDRESS(ROW(Entrées!$C$37)+($D338-1)*24+H$11,COLUMN(Entrées!$C$37)+($C338-1),4,TRUE,"Entrées")))</f>
        <v/>
      </c>
      <c r="I338" s="28" t="str">
        <f ca="1">IF($D338&gt;$D$8,"",INDIRECT(ADDRESS(ROW(Entrées!$C$37)+($D338-1)*24+I$11,COLUMN(Entrées!$C$37)+($C338-1),4,TRUE,"Entrées")))</f>
        <v/>
      </c>
      <c r="J338" s="28" t="str">
        <f ca="1">IF($D338&gt;$D$8,"",INDIRECT(ADDRESS(ROW(Entrées!$C$37)+($D338-1)*24+J$11,COLUMN(Entrées!$C$37)+($C338-1),4,TRUE,"Entrées")))</f>
        <v/>
      </c>
      <c r="K338" s="28" t="str">
        <f ca="1">IF($D338&gt;$D$8,"",INDIRECT(ADDRESS(ROW(Entrées!$C$37)+($D338-1)*24+K$11,COLUMN(Entrées!$C$37)+($C338-1),4,TRUE,"Entrées")))</f>
        <v/>
      </c>
      <c r="L338" s="28" t="str">
        <f ca="1">IF($D338&gt;$D$8,"",INDIRECT(ADDRESS(ROW(Entrées!$C$37)+($D338-1)*24+L$11,COLUMN(Entrées!$C$37)+($C338-1),4,TRUE,"Entrées")))</f>
        <v/>
      </c>
      <c r="M338" s="28" t="str">
        <f ca="1">IF($D338&gt;$D$8,"",INDIRECT(ADDRESS(ROW(Entrées!$C$37)+($D338-1)*24+M$11,COLUMN(Entrées!$C$37)+($C338-1),4,TRUE,"Entrées")))</f>
        <v/>
      </c>
      <c r="N338" s="28" t="str">
        <f ca="1">IF($D338&gt;$D$8,"",INDIRECT(ADDRESS(ROW(Entrées!$C$37)+($D338-1)*24+N$11,COLUMN(Entrées!$C$37)+($C338-1),4,TRUE,"Entrées")))</f>
        <v/>
      </c>
      <c r="O338" s="28" t="str">
        <f ca="1">IF($D338&gt;$D$8,"",INDIRECT(ADDRESS(ROW(Entrées!$C$37)+($D338-1)*24+O$11,COLUMN(Entrées!$C$37)+($C338-1),4,TRUE,"Entrées")))</f>
        <v/>
      </c>
      <c r="P338" s="28" t="str">
        <f ca="1">IF($D338&gt;$D$8,"",INDIRECT(ADDRESS(ROW(Entrées!$C$37)+($D338-1)*24+P$11,COLUMN(Entrées!$C$37)+($C338-1),4,TRUE,"Entrées")))</f>
        <v/>
      </c>
      <c r="Q338" s="28" t="str">
        <f ca="1">IF($D338&gt;$D$8,"",INDIRECT(ADDRESS(ROW(Entrées!$C$37)+($D338-1)*24+Q$11,COLUMN(Entrées!$C$37)+($C338-1),4,TRUE,"Entrées")))</f>
        <v/>
      </c>
      <c r="R338" s="28" t="str">
        <f ca="1">IF($D338&gt;$D$8,"",INDIRECT(ADDRESS(ROW(Entrées!$C$37)+($D338-1)*24+R$11,COLUMN(Entrées!$C$37)+($C338-1),4,TRUE,"Entrées")))</f>
        <v/>
      </c>
      <c r="S338" s="28" t="str">
        <f ca="1">IF($D338&gt;$D$8,"",INDIRECT(ADDRESS(ROW(Entrées!$C$37)+($D338-1)*24+S$11,COLUMN(Entrées!$C$37)+($C338-1),4,TRUE,"Entrées")))</f>
        <v/>
      </c>
      <c r="T338" s="28" t="str">
        <f ca="1">IF($D338&gt;$D$8,"",INDIRECT(ADDRESS(ROW(Entrées!$C$37)+($D338-1)*24+T$11,COLUMN(Entrées!$C$37)+($C338-1),4,TRUE,"Entrées")))</f>
        <v/>
      </c>
      <c r="U338" s="28" t="str">
        <f ca="1">IF($D338&gt;$D$8,"",INDIRECT(ADDRESS(ROW(Entrées!$C$37)+($D338-1)*24+U$11,COLUMN(Entrées!$C$37)+($C338-1),4,TRUE,"Entrées")))</f>
        <v/>
      </c>
      <c r="V338" s="28" t="str">
        <f ca="1">IF($D338&gt;$D$8,"",INDIRECT(ADDRESS(ROW(Entrées!$C$37)+($D338-1)*24+V$11,COLUMN(Entrées!$C$37)+($C338-1),4,TRUE,"Entrées")))</f>
        <v/>
      </c>
      <c r="W338" s="28" t="str">
        <f ca="1">IF($D338&gt;$D$8,"",INDIRECT(ADDRESS(ROW(Entrées!$C$37)+($D338-1)*24+W$11,COLUMN(Entrées!$C$37)+($C338-1),4,TRUE,"Entrées")))</f>
        <v/>
      </c>
      <c r="X338" s="28" t="str">
        <f ca="1">IF($D338&gt;$D$8,"",INDIRECT(ADDRESS(ROW(Entrées!$C$37)+($D338-1)*24+X$11,COLUMN(Entrées!$C$37)+($C338-1),4,TRUE,"Entrées")))</f>
        <v/>
      </c>
      <c r="Y338" s="28" t="str">
        <f ca="1">IF($D338&gt;$D$8,"",INDIRECT(ADDRESS(ROW(Entrées!$C$37)+($D338-1)*24+Y$11,COLUMN(Entrées!$C$37)+($C338-1),4,TRUE,"Entrées")))</f>
        <v/>
      </c>
      <c r="Z338" s="28" t="str">
        <f ca="1">IF($D338&gt;$D$8,"",INDIRECT(ADDRESS(ROW(Entrées!$C$37)+($D338-1)*24+Z$11,COLUMN(Entrées!$C$37)+($C338-1),4,TRUE,"Entrées")))</f>
        <v/>
      </c>
      <c r="AA338" s="28" t="str">
        <f ca="1">IF($D338&gt;$D$8,"",INDIRECT(ADDRESS(ROW(Entrées!$C$37)+($D338-1)*24+AA$11,COLUMN(Entrées!$C$37)+($C338-1),4,TRUE,"Entrées")))</f>
        <v/>
      </c>
      <c r="AB338" s="28" t="str">
        <f ca="1">IF($D338&gt;$D$8,"",INDIRECT(ADDRESS(ROW(Entrées!$C$37)+($D338-1)*24+AB$11,COLUMN(Entrées!$C$37)+($C338-1),4,TRUE,"Entrées")))</f>
        <v/>
      </c>
      <c r="AC338" s="11"/>
      <c r="AD338" s="40">
        <f t="shared" ca="1" si="363"/>
        <v>0</v>
      </c>
      <c r="AE338" s="40">
        <f t="shared" ca="1" si="366"/>
        <v>0</v>
      </c>
      <c r="AF338" s="40">
        <f t="shared" ca="1" si="367"/>
        <v>0</v>
      </c>
      <c r="AG338" s="4"/>
      <c r="AH338" s="11">
        <f>Entrées!A365</f>
        <v>14</v>
      </c>
      <c r="AI338" s="13">
        <f>Entrées!B365</f>
        <v>16</v>
      </c>
      <c r="AJ338" s="31">
        <f t="shared" ca="1" si="393"/>
        <v>62498.540972222218</v>
      </c>
      <c r="AK338" s="31">
        <f t="shared" ca="1" si="369"/>
        <v>61957.204861111102</v>
      </c>
      <c r="AL338" s="31">
        <f t="shared" ca="1" si="370"/>
        <v>61859.190972222219</v>
      </c>
      <c r="AM338" s="31">
        <f t="shared" ca="1" si="371"/>
        <v>551.4354166666667</v>
      </c>
      <c r="AN338" s="31">
        <f t="shared" ca="1" si="372"/>
        <v>2875.9201388888891</v>
      </c>
      <c r="AO338" s="31">
        <f t="shared" ca="1" si="373"/>
        <v>3230.5993055555559</v>
      </c>
      <c r="AP338" s="31">
        <f t="shared" ca="1" si="374"/>
        <v>48060.695138888877</v>
      </c>
      <c r="AQ338" s="31">
        <f t="shared" ca="1" si="375"/>
        <v>2491.123611111112</v>
      </c>
      <c r="AR338" s="31">
        <f t="shared" ca="1" si="376"/>
        <v>241.20208333333338</v>
      </c>
      <c r="AS338" s="31">
        <f t="shared" ca="1" si="377"/>
        <v>8750.2437499999996</v>
      </c>
      <c r="AT338" s="31">
        <f t="shared" ca="1" si="378"/>
        <v>-884.82708333333335</v>
      </c>
      <c r="AU338" s="31">
        <f t="shared" ca="1" si="379"/>
        <v>784.60277777777776</v>
      </c>
      <c r="AV338" s="31">
        <f t="shared" ca="1" si="380"/>
        <v>-3602.5666666666657</v>
      </c>
      <c r="AW338" s="31">
        <f t="shared" ca="1" si="381"/>
        <v>74.359722222222203</v>
      </c>
      <c r="AX338" s="31">
        <f t="shared" ca="1" si="382"/>
        <v>1870.0555555555554</v>
      </c>
      <c r="AY338" s="31">
        <f t="shared" ca="1" si="383"/>
        <v>-1305.9749999999997</v>
      </c>
      <c r="AZ338" s="31">
        <f t="shared" ca="1" si="384"/>
        <v>-651.81527777777774</v>
      </c>
      <c r="BA338" s="31">
        <f t="shared" ca="1" si="385"/>
        <v>383.96805555555551</v>
      </c>
      <c r="BB338" s="31">
        <f t="shared" ca="1" si="386"/>
        <v>-2029.913888888889</v>
      </c>
      <c r="BC338" s="31">
        <f t="shared" ca="1" si="387"/>
        <v>-1634.1694444444443</v>
      </c>
      <c r="BD338" s="11"/>
      <c r="BE338" s="4"/>
      <c r="BF338" s="11">
        <f t="shared" si="388"/>
        <v>14</v>
      </c>
      <c r="BG338" s="11">
        <f t="shared" si="336"/>
        <v>16</v>
      </c>
      <c r="BH338" s="32">
        <f>IF($BF338&gt;$Y$7,"",IF(AND($BF338=$Y$7,$BG338=23),"",Entrées!C366-Entrées!C365))</f>
        <v>1946</v>
      </c>
      <c r="BI338" s="32">
        <f>IF($BF338&gt;$Y$7,"",IF(AND($BF338=$Y$7,$BG338=23),"",Entrées!D366-Entrées!D365))</f>
        <v>2950</v>
      </c>
      <c r="BJ338" s="32">
        <f>IF($BF338&gt;$Y$7,"",IF(AND($BF338=$Y$7,$BG338=23),"",Entrées!E366-Entrées!E365))</f>
        <v>2725</v>
      </c>
      <c r="BK338" s="32">
        <f>IF($BF338&gt;$Y$7,"",IF(AND($BF338=$Y$7,$BG338=23),"",Entrées!F366-Entrées!F365))</f>
        <v>0</v>
      </c>
      <c r="BL338" s="32">
        <f>IF($BF338&gt;$Y$7,"",IF(AND($BF338=$Y$7,$BG338=23),"",Entrées!G366-Entrées!G365))</f>
        <v>-46.5</v>
      </c>
      <c r="BM338" s="32">
        <f>IF($BF338&gt;$Y$7,"",IF(AND($BF338=$Y$7,$BG338=23),"",Entrées!H366-Entrées!H365))</f>
        <v>43</v>
      </c>
      <c r="BN338" s="32">
        <f>IF($BF338&gt;$Y$7,"",IF(AND($BF338=$Y$7,$BG338=23),"",Entrées!I366-Entrées!I365))</f>
        <v>19.5</v>
      </c>
      <c r="BO338" s="32">
        <f>IF($BF338&gt;$Y$7,"",IF(AND($BF338=$Y$7,$BG338=23),"",Entrées!J366-Entrées!J365))</f>
        <v>-191.5</v>
      </c>
      <c r="BP338" s="32">
        <f>IF($BF338&gt;$Y$7,"",IF(AND($BF338=$Y$7,$BG338=23),"",Entrées!K366-Entrées!K365))</f>
        <v>-280</v>
      </c>
      <c r="BQ338" s="32">
        <f>IF($BF338&gt;$Y$7,"",IF(AND($BF338=$Y$7,$BG338=23),"",Entrées!L366-Entrées!L365))</f>
        <v>1207</v>
      </c>
      <c r="BR338" s="32">
        <f>IF($BF338&gt;$Y$7,"",IF(AND($BF338=$Y$7,$BG338=23),"",Entrées!M366-Entrées!M365))</f>
        <v>-4</v>
      </c>
      <c r="BS338" s="32">
        <f>IF($BF338&gt;$Y$7,"",IF(AND($BF338=$Y$7,$BG338=23),"",Entrées!N366-Entrées!N365))</f>
        <v>0</v>
      </c>
      <c r="BT338" s="32">
        <f>IF($BF338&gt;$Y$7,"",IF(AND($BF338=$Y$7,$BG338=23),"",Entrées!O366-Entrées!O365))</f>
        <v>1199.5</v>
      </c>
      <c r="BU338" s="32">
        <f>IF($BF338&gt;$Y$7,"",IF(AND($BF338=$Y$7,$BG338=23),"",Entrées!P366-Entrées!P365))</f>
        <v>-1.5</v>
      </c>
      <c r="BV338" s="32">
        <f>IF($BF338&gt;$Y$7,"",IF(AND($BF338=$Y$7,$BG338=23),"",Entrées!Q366-Entrées!Q365))</f>
        <v>778</v>
      </c>
      <c r="BW338" s="32">
        <f>IF($BF338&gt;$Y$7,"",IF(AND($BF338=$Y$7,$BG338=23),"",Entrées!R366-Entrées!R365))</f>
        <v>-600</v>
      </c>
      <c r="BX338" s="32">
        <f>IF($BF338&gt;$Y$7,"",IF(AND($BF338=$Y$7,$BG338=23),"",Entrées!S366-Entrées!S365))</f>
        <v>212</v>
      </c>
      <c r="BY338" s="32">
        <f>IF($BF338&gt;$Y$7,"",IF(AND($BF338=$Y$7,$BG338=23),"",Entrées!T366-Entrées!T365))</f>
        <v>0</v>
      </c>
      <c r="BZ338" s="32">
        <f>IF($BF338&gt;$Y$7,"",IF(AND($BF338=$Y$7,$BG338=23),"",Entrées!U366-Entrées!U365))</f>
        <v>0</v>
      </c>
      <c r="CA338" s="32">
        <f>IF($BF338&gt;$Y$7,"",IF(AND($BF338=$Y$7,$BG338=23),"",Entrées!V366-Entrées!V365))</f>
        <v>1363</v>
      </c>
      <c r="CB338" s="4"/>
      <c r="CC338" s="4"/>
      <c r="CD338" s="33">
        <f>IF($BF338&lt;=$Y$7,Entrées!J365/CD$2,"")</f>
        <v>0.40372046254399196</v>
      </c>
      <c r="CE338" s="33">
        <f>IF($BF338&lt;=$Y$7,Entrées!K365/CE$2,"")</f>
        <v>7.2071033210332106E-2</v>
      </c>
      <c r="CF338" s="11">
        <f t="shared" si="389"/>
        <v>7956</v>
      </c>
      <c r="CG338" s="11">
        <f t="shared" si="390"/>
        <v>4336</v>
      </c>
      <c r="CH338" s="52">
        <f t="shared" si="391"/>
        <v>0.31311257052678643</v>
      </c>
      <c r="CI338" s="52">
        <f t="shared" si="392"/>
        <v>5.5627786746617593E-2</v>
      </c>
      <c r="CK338" s="11"/>
      <c r="CL338" s="4"/>
      <c r="CO338" s="4"/>
    </row>
    <row r="339" spans="1:93">
      <c r="C339" s="29" t="s">
        <v>93</v>
      </c>
      <c r="D339" s="29"/>
      <c r="E339" s="30">
        <f ca="1">SUM(E308:E338)/$D$8</f>
        <v>-0.85</v>
      </c>
      <c r="F339" s="30">
        <f t="shared" ref="F339" ca="1" si="394">SUM(F308:F338)/$D$8</f>
        <v>-0.93333333333333335</v>
      </c>
      <c r="G339" s="30">
        <f t="shared" ref="G339" ca="1" si="395">SUM(G308:G338)/$D$8</f>
        <v>-0.9</v>
      </c>
      <c r="H339" s="30">
        <f t="shared" ref="H339" ca="1" si="396">SUM(H308:H338)/$D$8</f>
        <v>-0.95</v>
      </c>
      <c r="I339" s="30">
        <f t="shared" ref="I339" ca="1" si="397">SUM(I308:I338)/$D$8</f>
        <v>-0.93333333333333335</v>
      </c>
      <c r="J339" s="30">
        <f t="shared" ref="J339" ca="1" si="398">SUM(J308:J338)/$D$8</f>
        <v>-0.93333333333333335</v>
      </c>
      <c r="K339" s="30">
        <f t="shared" ref="K339" ca="1" si="399">SUM(K308:K338)/$D$8</f>
        <v>-0.93333333333333335</v>
      </c>
      <c r="L339" s="30">
        <f t="shared" ref="L339" ca="1" si="400">SUM(L308:L338)/$D$8</f>
        <v>-0.11666666666666667</v>
      </c>
      <c r="M339" s="30">
        <f t="shared" ref="M339" ca="1" si="401">SUM(M308:M338)/$D$8</f>
        <v>45.75</v>
      </c>
      <c r="N339" s="30">
        <f t="shared" ref="N339" ca="1" si="402">SUM(N308:N338)/$D$8</f>
        <v>299.88333333333333</v>
      </c>
      <c r="O339" s="30">
        <f t="shared" ref="O339" ca="1" si="403">SUM(O308:O338)/$D$8</f>
        <v>651.48333333333335</v>
      </c>
      <c r="P339" s="30">
        <f t="shared" ref="P339" ca="1" si="404">SUM(P308:P338)/$D$8</f>
        <v>922</v>
      </c>
      <c r="Q339" s="30">
        <f t="shared" ref="Q339" ca="1" si="405">SUM(Q308:Q338)/$D$8</f>
        <v>1069.05</v>
      </c>
      <c r="R339" s="30">
        <f t="shared" ref="R339" ca="1" si="406">SUM(R308:R338)/$D$8</f>
        <v>1048.2666666666667</v>
      </c>
      <c r="S339" s="30">
        <f t="shared" ref="S339" ca="1" si="407">SUM(S308:S338)/$D$8</f>
        <v>881.06666666666672</v>
      </c>
      <c r="T339" s="30">
        <f t="shared" ref="T339" ca="1" si="408">SUM(T308:T338)/$D$8</f>
        <v>600.15</v>
      </c>
      <c r="U339" s="30">
        <f t="shared" ref="U339" ca="1" si="409">SUM(U308:U338)/$D$8</f>
        <v>256.31666666666666</v>
      </c>
      <c r="V339" s="30">
        <f t="shared" ref="V339" ca="1" si="410">SUM(V308:V338)/$D$8</f>
        <v>25.05</v>
      </c>
      <c r="W339" s="30">
        <f t="shared" ref="W339" ca="1" si="411">SUM(W308:W338)/$D$8</f>
        <v>-3.3333333333333333E-2</v>
      </c>
      <c r="X339" s="30">
        <f t="shared" ref="X339" ca="1" si="412">SUM(X308:X338)/$D$8</f>
        <v>-0.2</v>
      </c>
      <c r="Y339" s="30">
        <f t="shared" ref="Y339" ca="1" si="413">SUM(Y308:Y338)/$D$8</f>
        <v>-0.7</v>
      </c>
      <c r="Z339" s="30">
        <f t="shared" ref="Z339" ca="1" si="414">SUM(Z308:Z338)/$D$8</f>
        <v>-0.8833333333333333</v>
      </c>
      <c r="AA339" s="30">
        <f t="shared" ref="AA339" ca="1" si="415">SUM(AA308:AA338)/$D$8</f>
        <v>-0.85</v>
      </c>
      <c r="AB339" s="30">
        <f t="shared" ref="AB339" ca="1" si="416">SUM(AB308:AB338)/$D$8</f>
        <v>-0.95</v>
      </c>
      <c r="AC339" s="41"/>
      <c r="AD339" s="42">
        <f ca="1">SUM(INDIRECT(A326):INDIRECT(A327))/$D$8</f>
        <v>241.20208333333338</v>
      </c>
      <c r="AE339" s="42">
        <f ca="1">MAX(INDIRECT(A328):INDIRECT(A329))</f>
        <v>1638</v>
      </c>
      <c r="AF339" s="42">
        <f ca="1">MIN(INDIRECT(A330):INDIRECT(A331))</f>
        <v>-1</v>
      </c>
      <c r="AG339" s="25"/>
      <c r="AH339" s="11">
        <f>Entrées!A366</f>
        <v>14</v>
      </c>
      <c r="AI339" s="13">
        <f>Entrées!B366</f>
        <v>17</v>
      </c>
      <c r="AJ339" s="31">
        <f t="shared" ca="1" si="393"/>
        <v>62498.540972222218</v>
      </c>
      <c r="AK339" s="31">
        <f t="shared" ca="1" si="369"/>
        <v>61957.204861111102</v>
      </c>
      <c r="AL339" s="31">
        <f t="shared" ca="1" si="370"/>
        <v>61859.190972222219</v>
      </c>
      <c r="AM339" s="31">
        <f t="shared" ca="1" si="371"/>
        <v>551.4354166666667</v>
      </c>
      <c r="AN339" s="31">
        <f t="shared" ca="1" si="372"/>
        <v>2875.9201388888891</v>
      </c>
      <c r="AO339" s="31">
        <f t="shared" ca="1" si="373"/>
        <v>3230.5993055555559</v>
      </c>
      <c r="AP339" s="31">
        <f t="shared" ca="1" si="374"/>
        <v>48060.695138888877</v>
      </c>
      <c r="AQ339" s="31">
        <f t="shared" ca="1" si="375"/>
        <v>2491.123611111112</v>
      </c>
      <c r="AR339" s="31">
        <f t="shared" ca="1" si="376"/>
        <v>241.20208333333338</v>
      </c>
      <c r="AS339" s="31">
        <f t="shared" ca="1" si="377"/>
        <v>8750.2437499999996</v>
      </c>
      <c r="AT339" s="31">
        <f t="shared" ca="1" si="378"/>
        <v>-884.82708333333335</v>
      </c>
      <c r="AU339" s="31">
        <f t="shared" ca="1" si="379"/>
        <v>784.60277777777776</v>
      </c>
      <c r="AV339" s="31">
        <f t="shared" ca="1" si="380"/>
        <v>-3602.5666666666657</v>
      </c>
      <c r="AW339" s="31">
        <f t="shared" ca="1" si="381"/>
        <v>74.359722222222203</v>
      </c>
      <c r="AX339" s="31">
        <f t="shared" ca="1" si="382"/>
        <v>1870.0555555555554</v>
      </c>
      <c r="AY339" s="31">
        <f t="shared" ca="1" si="383"/>
        <v>-1305.9749999999997</v>
      </c>
      <c r="AZ339" s="31">
        <f t="shared" ca="1" si="384"/>
        <v>-651.81527777777774</v>
      </c>
      <c r="BA339" s="31">
        <f t="shared" ca="1" si="385"/>
        <v>383.96805555555551</v>
      </c>
      <c r="BB339" s="31">
        <f t="shared" ca="1" si="386"/>
        <v>-2029.913888888889</v>
      </c>
      <c r="BC339" s="31">
        <f t="shared" ca="1" si="387"/>
        <v>-1634.1694444444443</v>
      </c>
      <c r="BD339" s="11"/>
      <c r="BE339" s="4"/>
      <c r="BF339" s="11">
        <f t="shared" si="388"/>
        <v>14</v>
      </c>
      <c r="BG339" s="11">
        <f t="shared" si="336"/>
        <v>17</v>
      </c>
      <c r="BH339" s="32">
        <f>IF($BF339&gt;$Y$7,"",IF(AND($BF339=$Y$7,$BG339=23),"",Entrées!C367-Entrées!C366))</f>
        <v>5193.5</v>
      </c>
      <c r="BI339" s="32">
        <f>IF($BF339&gt;$Y$7,"",IF(AND($BF339=$Y$7,$BG339=23),"",Entrées!D367-Entrées!D366))</f>
        <v>4912.5</v>
      </c>
      <c r="BJ339" s="32">
        <f>IF($BF339&gt;$Y$7,"",IF(AND($BF339=$Y$7,$BG339=23),"",Entrées!E367-Entrées!E366))</f>
        <v>4612.5</v>
      </c>
      <c r="BK339" s="32">
        <f>IF($BF339&gt;$Y$7,"",IF(AND($BF339=$Y$7,$BG339=23),"",Entrées!F367-Entrées!F366))</f>
        <v>8</v>
      </c>
      <c r="BL339" s="32">
        <f>IF($BF339&gt;$Y$7,"",IF(AND($BF339=$Y$7,$BG339=23),"",Entrées!G367-Entrées!G366))</f>
        <v>90.5</v>
      </c>
      <c r="BM339" s="32">
        <f>IF($BF339&gt;$Y$7,"",IF(AND($BF339=$Y$7,$BG339=23),"",Entrées!H367-Entrées!H366))</f>
        <v>195</v>
      </c>
      <c r="BN339" s="32">
        <f>IF($BF339&gt;$Y$7,"",IF(AND($BF339=$Y$7,$BG339=23),"",Entrées!I367-Entrées!I366))</f>
        <v>-65.5</v>
      </c>
      <c r="BO339" s="32">
        <f>IF($BF339&gt;$Y$7,"",IF(AND($BF339=$Y$7,$BG339=23),"",Entrées!J367-Entrées!J366))</f>
        <v>135</v>
      </c>
      <c r="BP339" s="32">
        <f>IF($BF339&gt;$Y$7,"",IF(AND($BF339=$Y$7,$BG339=23),"",Entrées!K367-Entrées!K366))</f>
        <v>-33</v>
      </c>
      <c r="BQ339" s="32">
        <f>IF($BF339&gt;$Y$7,"",IF(AND($BF339=$Y$7,$BG339=23),"",Entrées!L367-Entrées!L366))</f>
        <v>2385</v>
      </c>
      <c r="BR339" s="32">
        <f>IF($BF339&gt;$Y$7,"",IF(AND($BF339=$Y$7,$BG339=23),"",Entrées!M367-Entrées!M366))</f>
        <v>-29</v>
      </c>
      <c r="BS339" s="32">
        <f>IF($BF339&gt;$Y$7,"",IF(AND($BF339=$Y$7,$BG339=23),"",Entrées!N367-Entrées!N366))</f>
        <v>9.5</v>
      </c>
      <c r="BT339" s="32">
        <f>IF($BF339&gt;$Y$7,"",IF(AND($BF339=$Y$7,$BG339=23),"",Entrées!O367-Entrées!O366))</f>
        <v>2497.5</v>
      </c>
      <c r="BU339" s="32">
        <f>IF($BF339&gt;$Y$7,"",IF(AND($BF339=$Y$7,$BG339=23),"",Entrées!P367-Entrées!P366))</f>
        <v>0</v>
      </c>
      <c r="BV339" s="32">
        <f>IF($BF339&gt;$Y$7,"",IF(AND($BF339=$Y$7,$BG339=23),"",Entrées!Q367-Entrées!Q366))</f>
        <v>2067</v>
      </c>
      <c r="BW339" s="32">
        <f>IF($BF339&gt;$Y$7,"",IF(AND($BF339=$Y$7,$BG339=23),"",Entrées!R367-Entrées!R366))</f>
        <v>-29</v>
      </c>
      <c r="BX339" s="32">
        <f>IF($BF339&gt;$Y$7,"",IF(AND($BF339=$Y$7,$BG339=23),"",Entrées!S367-Entrées!S366))</f>
        <v>859</v>
      </c>
      <c r="BY339" s="32">
        <f>IF($BF339&gt;$Y$7,"",IF(AND($BF339=$Y$7,$BG339=23),"",Entrées!T367-Entrées!T366))</f>
        <v>0</v>
      </c>
      <c r="BZ339" s="32">
        <f>IF($BF339&gt;$Y$7,"",IF(AND($BF339=$Y$7,$BG339=23),"",Entrées!U367-Entrées!U366))</f>
        <v>40</v>
      </c>
      <c r="CA339" s="32">
        <f>IF($BF339&gt;$Y$7,"",IF(AND($BF339=$Y$7,$BG339=23),"",Entrées!V367-Entrées!V366))</f>
        <v>79</v>
      </c>
      <c r="CB339" s="4"/>
      <c r="CC339" s="4"/>
      <c r="CD339" s="33">
        <f>IF($BF339&lt;=$Y$7,Entrées!J366/CD$2,"")</f>
        <v>0.37965057817998993</v>
      </c>
      <c r="CE339" s="33">
        <f>IF($BF339&lt;=$Y$7,Entrées!K366/CE$2,"")</f>
        <v>7.4953874538745387E-3</v>
      </c>
      <c r="CF339" s="11">
        <f t="shared" si="389"/>
        <v>7956</v>
      </c>
      <c r="CG339" s="11">
        <f t="shared" si="390"/>
        <v>4336</v>
      </c>
      <c r="CH339" s="52">
        <f t="shared" si="391"/>
        <v>0.31311257052678643</v>
      </c>
      <c r="CI339" s="52">
        <f t="shared" si="392"/>
        <v>5.5627786746617593E-2</v>
      </c>
      <c r="CK339" s="11"/>
      <c r="CL339" s="4"/>
      <c r="CO339" s="4"/>
    </row>
    <row r="340" spans="1:93">
      <c r="C340" s="29" t="s">
        <v>140</v>
      </c>
      <c r="D340" s="29"/>
      <c r="E340" s="30">
        <f ca="1">MAX(E308:E338)</f>
        <v>0</v>
      </c>
      <c r="F340" s="30">
        <f t="shared" ref="F340:AB340" ca="1" si="417">MAX(F308:F338)</f>
        <v>0</v>
      </c>
      <c r="G340" s="30">
        <f t="shared" ca="1" si="417"/>
        <v>0</v>
      </c>
      <c r="H340" s="30">
        <f t="shared" ca="1" si="417"/>
        <v>-0.5</v>
      </c>
      <c r="I340" s="30">
        <f t="shared" ca="1" si="417"/>
        <v>0</v>
      </c>
      <c r="J340" s="30">
        <f t="shared" ca="1" si="417"/>
        <v>0</v>
      </c>
      <c r="K340" s="30">
        <f t="shared" ca="1" si="417"/>
        <v>0</v>
      </c>
      <c r="L340" s="30">
        <f t="shared" ca="1" si="417"/>
        <v>2.5</v>
      </c>
      <c r="M340" s="30">
        <f t="shared" ca="1" si="417"/>
        <v>135</v>
      </c>
      <c r="N340" s="30">
        <f t="shared" ca="1" si="417"/>
        <v>648</v>
      </c>
      <c r="O340" s="30">
        <f t="shared" ca="1" si="417"/>
        <v>1219.5</v>
      </c>
      <c r="P340" s="30">
        <f t="shared" ca="1" si="417"/>
        <v>1493.5</v>
      </c>
      <c r="Q340" s="30">
        <f t="shared" ca="1" si="417"/>
        <v>1638</v>
      </c>
      <c r="R340" s="30">
        <f t="shared" ca="1" si="417"/>
        <v>1614.5</v>
      </c>
      <c r="S340" s="30">
        <f t="shared" ca="1" si="417"/>
        <v>1407</v>
      </c>
      <c r="T340" s="30">
        <f t="shared" ca="1" si="417"/>
        <v>988.5</v>
      </c>
      <c r="U340" s="30">
        <f t="shared" ca="1" si="417"/>
        <v>437</v>
      </c>
      <c r="V340" s="30">
        <f t="shared" ca="1" si="417"/>
        <v>62.5</v>
      </c>
      <c r="W340" s="30">
        <f t="shared" ca="1" si="417"/>
        <v>0</v>
      </c>
      <c r="X340" s="30">
        <f t="shared" ca="1" si="417"/>
        <v>0</v>
      </c>
      <c r="Y340" s="30">
        <f t="shared" ca="1" si="417"/>
        <v>0</v>
      </c>
      <c r="Z340" s="30">
        <f t="shared" ca="1" si="417"/>
        <v>0</v>
      </c>
      <c r="AA340" s="30">
        <f t="shared" ca="1" si="417"/>
        <v>0</v>
      </c>
      <c r="AB340" s="30">
        <f t="shared" ca="1" si="417"/>
        <v>0</v>
      </c>
      <c r="AC340" s="41" t="s">
        <v>142</v>
      </c>
      <c r="AD340" s="42">
        <f ca="1">SUM(E339:AB339)/24</f>
        <v>241.20208333333332</v>
      </c>
      <c r="AE340" s="42">
        <f ca="1">MAX(E340:AB340)</f>
        <v>1638</v>
      </c>
      <c r="AF340" s="42">
        <f ca="1">MIN(E341:AB341)</f>
        <v>-1</v>
      </c>
      <c r="AG340" s="25"/>
      <c r="AH340" s="11">
        <f>Entrées!A367</f>
        <v>14</v>
      </c>
      <c r="AI340" s="13">
        <f>Entrées!B367</f>
        <v>18</v>
      </c>
      <c r="AJ340" s="31">
        <f t="shared" ca="1" si="393"/>
        <v>62498.540972222218</v>
      </c>
      <c r="AK340" s="31">
        <f t="shared" ca="1" si="369"/>
        <v>61957.204861111102</v>
      </c>
      <c r="AL340" s="31">
        <f t="shared" ca="1" si="370"/>
        <v>61859.190972222219</v>
      </c>
      <c r="AM340" s="31">
        <f t="shared" ca="1" si="371"/>
        <v>551.4354166666667</v>
      </c>
      <c r="AN340" s="31">
        <f t="shared" ca="1" si="372"/>
        <v>2875.9201388888891</v>
      </c>
      <c r="AO340" s="31">
        <f t="shared" ca="1" si="373"/>
        <v>3230.5993055555559</v>
      </c>
      <c r="AP340" s="31">
        <f t="shared" ca="1" si="374"/>
        <v>48060.695138888877</v>
      </c>
      <c r="AQ340" s="31">
        <f t="shared" ca="1" si="375"/>
        <v>2491.123611111112</v>
      </c>
      <c r="AR340" s="31">
        <f t="shared" ca="1" si="376"/>
        <v>241.20208333333338</v>
      </c>
      <c r="AS340" s="31">
        <f t="shared" ca="1" si="377"/>
        <v>8750.2437499999996</v>
      </c>
      <c r="AT340" s="31">
        <f t="shared" ca="1" si="378"/>
        <v>-884.82708333333335</v>
      </c>
      <c r="AU340" s="31">
        <f t="shared" ca="1" si="379"/>
        <v>784.60277777777776</v>
      </c>
      <c r="AV340" s="31">
        <f t="shared" ca="1" si="380"/>
        <v>-3602.5666666666657</v>
      </c>
      <c r="AW340" s="31">
        <f t="shared" ca="1" si="381"/>
        <v>74.359722222222203</v>
      </c>
      <c r="AX340" s="31">
        <f t="shared" ca="1" si="382"/>
        <v>1870.0555555555554</v>
      </c>
      <c r="AY340" s="31">
        <f t="shared" ca="1" si="383"/>
        <v>-1305.9749999999997</v>
      </c>
      <c r="AZ340" s="31">
        <f t="shared" ca="1" si="384"/>
        <v>-651.81527777777774</v>
      </c>
      <c r="BA340" s="31">
        <f t="shared" ca="1" si="385"/>
        <v>383.96805555555551</v>
      </c>
      <c r="BB340" s="31">
        <f t="shared" ca="1" si="386"/>
        <v>-2029.913888888889</v>
      </c>
      <c r="BC340" s="31">
        <f t="shared" ca="1" si="387"/>
        <v>-1634.1694444444443</v>
      </c>
      <c r="BD340" s="11"/>
      <c r="BE340" s="4"/>
      <c r="BF340" s="11">
        <f t="shared" si="388"/>
        <v>14</v>
      </c>
      <c r="BG340" s="11">
        <f t="shared" si="336"/>
        <v>18</v>
      </c>
      <c r="BH340" s="32">
        <f>IF($BF340&gt;$Y$7,"",IF(AND($BF340=$Y$7,$BG340=23),"",Entrées!C368-Entrées!C367))</f>
        <v>1818</v>
      </c>
      <c r="BI340" s="32">
        <f>IF($BF340&gt;$Y$7,"",IF(AND($BF340=$Y$7,$BG340=23),"",Entrées!D368-Entrées!D367))</f>
        <v>637.5</v>
      </c>
      <c r="BJ340" s="32">
        <f>IF($BF340&gt;$Y$7,"",IF(AND($BF340=$Y$7,$BG340=23),"",Entrées!E368-Entrées!E367))</f>
        <v>475</v>
      </c>
      <c r="BK340" s="32">
        <f>IF($BF340&gt;$Y$7,"",IF(AND($BF340=$Y$7,$BG340=23),"",Entrées!F368-Entrées!F367))</f>
        <v>412</v>
      </c>
      <c r="BL340" s="32">
        <f>IF($BF340&gt;$Y$7,"",IF(AND($BF340=$Y$7,$BG340=23),"",Entrées!G368-Entrées!G367))</f>
        <v>62</v>
      </c>
      <c r="BM340" s="32">
        <f>IF($BF340&gt;$Y$7,"",IF(AND($BF340=$Y$7,$BG340=23),"",Entrées!H368-Entrées!H367))</f>
        <v>176</v>
      </c>
      <c r="BN340" s="32">
        <f>IF($BF340&gt;$Y$7,"",IF(AND($BF340=$Y$7,$BG340=23),"",Entrées!I368-Entrées!I367))</f>
        <v>4.5</v>
      </c>
      <c r="BO340" s="32">
        <f>IF($BF340&gt;$Y$7,"",IF(AND($BF340=$Y$7,$BG340=23),"",Entrées!J368-Entrées!J367))</f>
        <v>-26</v>
      </c>
      <c r="BP340" s="32">
        <f>IF($BF340&gt;$Y$7,"",IF(AND($BF340=$Y$7,$BG340=23),"",Entrées!K368-Entrées!K367))</f>
        <v>-0.5</v>
      </c>
      <c r="BQ340" s="32">
        <f>IF($BF340&gt;$Y$7,"",IF(AND($BF340=$Y$7,$BG340=23),"",Entrées!L368-Entrées!L367))</f>
        <v>475.5</v>
      </c>
      <c r="BR340" s="32">
        <f>IF($BF340&gt;$Y$7,"",IF(AND($BF340=$Y$7,$BG340=23),"",Entrées!M368-Entrées!M367))</f>
        <v>18.5</v>
      </c>
      <c r="BS340" s="32">
        <f>IF($BF340&gt;$Y$7,"",IF(AND($BF340=$Y$7,$BG340=23),"",Entrées!N368-Entrées!N367))</f>
        <v>-10</v>
      </c>
      <c r="BT340" s="32">
        <f>IF($BF340&gt;$Y$7,"",IF(AND($BF340=$Y$7,$BG340=23),"",Entrées!O368-Entrées!O367))</f>
        <v>705</v>
      </c>
      <c r="BU340" s="32">
        <f>IF($BF340&gt;$Y$7,"",IF(AND($BF340=$Y$7,$BG340=23),"",Entrées!P368-Entrées!P367))</f>
        <v>4.5</v>
      </c>
      <c r="BV340" s="32">
        <f>IF($BF340&gt;$Y$7,"",IF(AND($BF340=$Y$7,$BG340=23),"",Entrées!Q368-Entrées!Q367))</f>
        <v>-145</v>
      </c>
      <c r="BW340" s="32">
        <f>IF($BF340&gt;$Y$7,"",IF(AND($BF340=$Y$7,$BG340=23),"",Entrées!R368-Entrées!R367))</f>
        <v>-130</v>
      </c>
      <c r="BX340" s="32">
        <f>IF($BF340&gt;$Y$7,"",IF(AND($BF340=$Y$7,$BG340=23),"",Entrées!S368-Entrées!S367))</f>
        <v>-26</v>
      </c>
      <c r="BY340" s="32">
        <f>IF($BF340&gt;$Y$7,"",IF(AND($BF340=$Y$7,$BG340=23),"",Entrées!T368-Entrées!T367))</f>
        <v>0</v>
      </c>
      <c r="BZ340" s="32">
        <f>IF($BF340&gt;$Y$7,"",IF(AND($BF340=$Y$7,$BG340=23),"",Entrées!U368-Entrées!U367))</f>
        <v>163</v>
      </c>
      <c r="CA340" s="32">
        <f>IF($BF340&gt;$Y$7,"",IF(AND($BF340=$Y$7,$BG340=23),"",Entrées!V368-Entrées!V367))</f>
        <v>-740</v>
      </c>
      <c r="CB340" s="4"/>
      <c r="CC340" s="4"/>
      <c r="CD340" s="33">
        <f>IF($BF340&lt;=$Y$7,Entrées!J367/CD$2,"")</f>
        <v>0.39661890397184513</v>
      </c>
      <c r="CE340" s="33">
        <f>IF($BF340&lt;=$Y$7,Entrées!K367/CE$2,"")</f>
        <v>-1.1531365313653136E-4</v>
      </c>
      <c r="CF340" s="11">
        <f t="shared" si="389"/>
        <v>7956</v>
      </c>
      <c r="CG340" s="11">
        <f t="shared" si="390"/>
        <v>4336</v>
      </c>
      <c r="CH340" s="52">
        <f t="shared" si="391"/>
        <v>0.31311257052678643</v>
      </c>
      <c r="CI340" s="52">
        <f t="shared" si="392"/>
        <v>5.5627786746617593E-2</v>
      </c>
      <c r="CK340" s="11"/>
      <c r="CL340" s="4"/>
      <c r="CO340" s="4"/>
    </row>
    <row r="341" spans="1:93">
      <c r="C341" s="29" t="s">
        <v>141</v>
      </c>
      <c r="D341" s="29"/>
      <c r="E341" s="30">
        <f ca="1">MIN(E308:E338)</f>
        <v>-1</v>
      </c>
      <c r="F341" s="30">
        <f t="shared" ref="F341:AB341" ca="1" si="418">MIN(F308:F338)</f>
        <v>-1</v>
      </c>
      <c r="G341" s="30">
        <f t="shared" ca="1" si="418"/>
        <v>-1</v>
      </c>
      <c r="H341" s="30">
        <f t="shared" ca="1" si="418"/>
        <v>-1</v>
      </c>
      <c r="I341" s="30">
        <f t="shared" ca="1" si="418"/>
        <v>-1</v>
      </c>
      <c r="J341" s="30">
        <f t="shared" ca="1" si="418"/>
        <v>-1</v>
      </c>
      <c r="K341" s="30">
        <f t="shared" ca="1" si="418"/>
        <v>-1</v>
      </c>
      <c r="L341" s="30">
        <f t="shared" ca="1" si="418"/>
        <v>-1</v>
      </c>
      <c r="M341" s="30">
        <f t="shared" ca="1" si="418"/>
        <v>2.5</v>
      </c>
      <c r="N341" s="30">
        <f t="shared" ca="1" si="418"/>
        <v>87.5</v>
      </c>
      <c r="O341" s="30">
        <f t="shared" ca="1" si="418"/>
        <v>216</v>
      </c>
      <c r="P341" s="30">
        <f t="shared" ca="1" si="418"/>
        <v>348.5</v>
      </c>
      <c r="Q341" s="30">
        <f t="shared" ca="1" si="418"/>
        <v>449.5</v>
      </c>
      <c r="R341" s="30">
        <f t="shared" ca="1" si="418"/>
        <v>458.5</v>
      </c>
      <c r="S341" s="30">
        <f t="shared" ca="1" si="418"/>
        <v>400</v>
      </c>
      <c r="T341" s="30">
        <f t="shared" ca="1" si="418"/>
        <v>267.5</v>
      </c>
      <c r="U341" s="30">
        <f t="shared" ca="1" si="418"/>
        <v>97</v>
      </c>
      <c r="V341" s="30">
        <f t="shared" ca="1" si="418"/>
        <v>5.5</v>
      </c>
      <c r="W341" s="30">
        <f t="shared" ca="1" si="418"/>
        <v>-0.5</v>
      </c>
      <c r="X341" s="30">
        <f t="shared" ca="1" si="418"/>
        <v>-1</v>
      </c>
      <c r="Y341" s="30">
        <f t="shared" ca="1" si="418"/>
        <v>-1</v>
      </c>
      <c r="Z341" s="30">
        <f t="shared" ca="1" si="418"/>
        <v>-1</v>
      </c>
      <c r="AA341" s="30">
        <f t="shared" ca="1" si="418"/>
        <v>-1</v>
      </c>
      <c r="AB341" s="30">
        <f t="shared" ca="1" si="418"/>
        <v>-1</v>
      </c>
      <c r="AC341" s="11"/>
      <c r="AD341" s="42">
        <f ca="1">SUM(INDIRECT(ADDRESS(ROW($C$37),COLUMN($C$37)+($C307-1),4, TRUE,"Entrées")):INDIRECT(ADDRESS(ROW(INDIRECT($A$42)),COLUMN($C$37)+($C307-1),4,TRUE,"Entrées")))/Entrées!$P$11</f>
        <v>241.20208333333332</v>
      </c>
      <c r="AE341" s="42">
        <f ca="1">MAX(INDIRECT(ADDRESS(ROW($C$37),COLUMN($C$37)+($C307-1),4, TRUE,"Entrées")):INDIRECT(ADDRESS(ROW(INDIRECT($A$42)),COLUMN($C$37)+($C307-1),4,TRUE,"Entrées")))</f>
        <v>1638</v>
      </c>
      <c r="AF341" s="42">
        <f ca="1">MIN(INDIRECT(ADDRESS(ROW($C$37),COLUMN($C$37)+($C307-1),4, TRUE,"Entrées")):INDIRECT(ADDRESS(ROW(INDIRECT($A$42)),COLUMN($C$37)+($C307-1),4,TRUE,"Entrées")))</f>
        <v>-1</v>
      </c>
      <c r="AH341" s="11">
        <f>Entrées!A368</f>
        <v>14</v>
      </c>
      <c r="AI341" s="13">
        <f>Entrées!B368</f>
        <v>19</v>
      </c>
      <c r="AJ341" s="31">
        <f t="shared" ca="1" si="393"/>
        <v>62498.540972222218</v>
      </c>
      <c r="AK341" s="31">
        <f t="shared" ca="1" si="369"/>
        <v>61957.204861111102</v>
      </c>
      <c r="AL341" s="31">
        <f t="shared" ca="1" si="370"/>
        <v>61859.190972222219</v>
      </c>
      <c r="AM341" s="31">
        <f t="shared" ca="1" si="371"/>
        <v>551.4354166666667</v>
      </c>
      <c r="AN341" s="31">
        <f t="shared" ca="1" si="372"/>
        <v>2875.9201388888891</v>
      </c>
      <c r="AO341" s="31">
        <f t="shared" ca="1" si="373"/>
        <v>3230.5993055555559</v>
      </c>
      <c r="AP341" s="31">
        <f t="shared" ca="1" si="374"/>
        <v>48060.695138888877</v>
      </c>
      <c r="AQ341" s="31">
        <f t="shared" ca="1" si="375"/>
        <v>2491.123611111112</v>
      </c>
      <c r="AR341" s="31">
        <f t="shared" ca="1" si="376"/>
        <v>241.20208333333338</v>
      </c>
      <c r="AS341" s="31">
        <f t="shared" ca="1" si="377"/>
        <v>8750.2437499999996</v>
      </c>
      <c r="AT341" s="31">
        <f t="shared" ca="1" si="378"/>
        <v>-884.82708333333335</v>
      </c>
      <c r="AU341" s="31">
        <f t="shared" ca="1" si="379"/>
        <v>784.60277777777776</v>
      </c>
      <c r="AV341" s="31">
        <f t="shared" ca="1" si="380"/>
        <v>-3602.5666666666657</v>
      </c>
      <c r="AW341" s="31">
        <f t="shared" ca="1" si="381"/>
        <v>74.359722222222203</v>
      </c>
      <c r="AX341" s="31">
        <f t="shared" ca="1" si="382"/>
        <v>1870.0555555555554</v>
      </c>
      <c r="AY341" s="31">
        <f t="shared" ca="1" si="383"/>
        <v>-1305.9749999999997</v>
      </c>
      <c r="AZ341" s="31">
        <f t="shared" ca="1" si="384"/>
        <v>-651.81527777777774</v>
      </c>
      <c r="BA341" s="31">
        <f t="shared" ca="1" si="385"/>
        <v>383.96805555555551</v>
      </c>
      <c r="BB341" s="31">
        <f t="shared" ca="1" si="386"/>
        <v>-2029.913888888889</v>
      </c>
      <c r="BC341" s="31">
        <f t="shared" ca="1" si="387"/>
        <v>-1634.1694444444443</v>
      </c>
      <c r="BD341" s="11"/>
      <c r="BE341" s="4"/>
      <c r="BF341" s="11">
        <f t="shared" si="388"/>
        <v>14</v>
      </c>
      <c r="BG341" s="11">
        <f t="shared" si="336"/>
        <v>19</v>
      </c>
      <c r="BH341" s="32">
        <f>IF($BF341&gt;$Y$7,"",IF(AND($BF341=$Y$7,$BG341=23),"",Entrées!C369-Entrées!C368))</f>
        <v>-4430</v>
      </c>
      <c r="BI341" s="32">
        <f>IF($BF341&gt;$Y$7,"",IF(AND($BF341=$Y$7,$BG341=23),"",Entrées!D369-Entrées!D368))</f>
        <v>-4212.5</v>
      </c>
      <c r="BJ341" s="32">
        <f>IF($BF341&gt;$Y$7,"",IF(AND($BF341=$Y$7,$BG341=23),"",Entrées!E369-Entrées!E368))</f>
        <v>-4200</v>
      </c>
      <c r="BK341" s="32">
        <f>IF($BF341&gt;$Y$7,"",IF(AND($BF341=$Y$7,$BG341=23),"",Entrées!F369-Entrées!F368))</f>
        <v>5.5</v>
      </c>
      <c r="BL341" s="32">
        <f>IF($BF341&gt;$Y$7,"",IF(AND($BF341=$Y$7,$BG341=23),"",Entrées!G369-Entrées!G368))</f>
        <v>-184.5</v>
      </c>
      <c r="BM341" s="32">
        <f>IF($BF341&gt;$Y$7,"",IF(AND($BF341=$Y$7,$BG341=23),"",Entrées!H369-Entrées!H368))</f>
        <v>-541</v>
      </c>
      <c r="BN341" s="32">
        <f>IF($BF341&gt;$Y$7,"",IF(AND($BF341=$Y$7,$BG341=23),"",Entrées!I369-Entrées!I368))</f>
        <v>-165</v>
      </c>
      <c r="BO341" s="32">
        <f>IF($BF341&gt;$Y$7,"",IF(AND($BF341=$Y$7,$BG341=23),"",Entrées!J369-Entrées!J368))</f>
        <v>142</v>
      </c>
      <c r="BP341" s="32">
        <f>IF($BF341&gt;$Y$7,"",IF(AND($BF341=$Y$7,$BG341=23),"",Entrées!K369-Entrées!K368))</f>
        <v>0</v>
      </c>
      <c r="BQ341" s="32">
        <f>IF($BF341&gt;$Y$7,"",IF(AND($BF341=$Y$7,$BG341=23),"",Entrées!L369-Entrées!L368))</f>
        <v>-2117</v>
      </c>
      <c r="BR341" s="32">
        <f>IF($BF341&gt;$Y$7,"",IF(AND($BF341=$Y$7,$BG341=23),"",Entrées!M369-Entrées!M368))</f>
        <v>21</v>
      </c>
      <c r="BS341" s="32">
        <f>IF($BF341&gt;$Y$7,"",IF(AND($BF341=$Y$7,$BG341=23),"",Entrées!N369-Entrées!N368))</f>
        <v>-4</v>
      </c>
      <c r="BT341" s="32">
        <f>IF($BF341&gt;$Y$7,"",IF(AND($BF341=$Y$7,$BG341=23),"",Entrées!O369-Entrées!O368))</f>
        <v>-1585.5</v>
      </c>
      <c r="BU341" s="32">
        <f>IF($BF341&gt;$Y$7,"",IF(AND($BF341=$Y$7,$BG341=23),"",Entrées!P369-Entrées!P368))</f>
        <v>-2</v>
      </c>
      <c r="BV341" s="32">
        <f>IF($BF341&gt;$Y$7,"",IF(AND($BF341=$Y$7,$BG341=23),"",Entrées!Q369-Entrées!Q368))</f>
        <v>-472</v>
      </c>
      <c r="BW341" s="32">
        <f>IF($BF341&gt;$Y$7,"",IF(AND($BF341=$Y$7,$BG341=23),"",Entrées!R369-Entrées!R368))</f>
        <v>0</v>
      </c>
      <c r="BX341" s="32">
        <f>IF($BF341&gt;$Y$7,"",IF(AND($BF341=$Y$7,$BG341=23),"",Entrées!S369-Entrées!S368))</f>
        <v>-1063</v>
      </c>
      <c r="BY341" s="32">
        <f>IF($BF341&gt;$Y$7,"",IF(AND($BF341=$Y$7,$BG341=23),"",Entrées!T369-Entrées!T368))</f>
        <v>0</v>
      </c>
      <c r="BZ341" s="32">
        <f>IF($BF341&gt;$Y$7,"",IF(AND($BF341=$Y$7,$BG341=23),"",Entrées!U369-Entrées!U368))</f>
        <v>-203</v>
      </c>
      <c r="CA341" s="32">
        <f>IF($BF341&gt;$Y$7,"",IF(AND($BF341=$Y$7,$BG341=23),"",Entrées!V369-Entrées!V368))</f>
        <v>-293</v>
      </c>
      <c r="CB341" s="4"/>
      <c r="CC341" s="4"/>
      <c r="CD341" s="33">
        <f>IF($BF341&lt;=$Y$7,Entrées!J368/CD$2,"")</f>
        <v>0.39335093011563599</v>
      </c>
      <c r="CE341" s="33">
        <f>IF($BF341&lt;=$Y$7,Entrées!K368/CE$2,"")</f>
        <v>-2.3062730627306272E-4</v>
      </c>
      <c r="CF341" s="11">
        <f t="shared" si="389"/>
        <v>7956</v>
      </c>
      <c r="CG341" s="11">
        <f t="shared" si="390"/>
        <v>4336</v>
      </c>
      <c r="CH341" s="52">
        <f t="shared" si="391"/>
        <v>0.31311257052678643</v>
      </c>
      <c r="CI341" s="52">
        <f t="shared" si="392"/>
        <v>5.5627786746617593E-2</v>
      </c>
      <c r="CK341" s="11"/>
      <c r="CL341" s="4"/>
      <c r="CO341" s="4"/>
    </row>
    <row r="342" spans="1:93">
      <c r="C342" s="11" t="s">
        <v>91</v>
      </c>
      <c r="D342" s="11"/>
      <c r="E342" s="50" t="str">
        <f ca="1">INDIRECT(ADDRESS(ROW($C$36),COLUMN($C$36)+(C344-1),4,TRUE,"Entrées"))</f>
        <v>Hydraulique</v>
      </c>
      <c r="F342" s="50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  <c r="AD342" s="39" t="s">
        <v>12</v>
      </c>
      <c r="AE342" s="39" t="s">
        <v>138</v>
      </c>
      <c r="AF342" s="39" t="s">
        <v>139</v>
      </c>
      <c r="AH342" s="11">
        <f>Entrées!A369</f>
        <v>14</v>
      </c>
      <c r="AI342" s="13">
        <f>Entrées!B369</f>
        <v>20</v>
      </c>
      <c r="AJ342" s="31">
        <f t="shared" ca="1" si="393"/>
        <v>62498.540972222218</v>
      </c>
      <c r="AK342" s="31">
        <f t="shared" ca="1" si="369"/>
        <v>61957.204861111102</v>
      </c>
      <c r="AL342" s="31">
        <f t="shared" ca="1" si="370"/>
        <v>61859.190972222219</v>
      </c>
      <c r="AM342" s="31">
        <f t="shared" ca="1" si="371"/>
        <v>551.4354166666667</v>
      </c>
      <c r="AN342" s="31">
        <f t="shared" ca="1" si="372"/>
        <v>2875.9201388888891</v>
      </c>
      <c r="AO342" s="31">
        <f t="shared" ca="1" si="373"/>
        <v>3230.5993055555559</v>
      </c>
      <c r="AP342" s="31">
        <f t="shared" ca="1" si="374"/>
        <v>48060.695138888877</v>
      </c>
      <c r="AQ342" s="31">
        <f t="shared" ca="1" si="375"/>
        <v>2491.123611111112</v>
      </c>
      <c r="AR342" s="31">
        <f t="shared" ca="1" si="376"/>
        <v>241.20208333333338</v>
      </c>
      <c r="AS342" s="31">
        <f t="shared" ca="1" si="377"/>
        <v>8750.2437499999996</v>
      </c>
      <c r="AT342" s="31">
        <f t="shared" ca="1" si="378"/>
        <v>-884.82708333333335</v>
      </c>
      <c r="AU342" s="31">
        <f t="shared" ca="1" si="379"/>
        <v>784.60277777777776</v>
      </c>
      <c r="AV342" s="31">
        <f t="shared" ca="1" si="380"/>
        <v>-3602.5666666666657</v>
      </c>
      <c r="AW342" s="31">
        <f t="shared" ca="1" si="381"/>
        <v>74.359722222222203</v>
      </c>
      <c r="AX342" s="31">
        <f t="shared" ca="1" si="382"/>
        <v>1870.0555555555554</v>
      </c>
      <c r="AY342" s="31">
        <f t="shared" ca="1" si="383"/>
        <v>-1305.9749999999997</v>
      </c>
      <c r="AZ342" s="31">
        <f t="shared" ca="1" si="384"/>
        <v>-651.81527777777774</v>
      </c>
      <c r="BA342" s="31">
        <f t="shared" ca="1" si="385"/>
        <v>383.96805555555551</v>
      </c>
      <c r="BB342" s="31">
        <f t="shared" ca="1" si="386"/>
        <v>-2029.913888888889</v>
      </c>
      <c r="BC342" s="31">
        <f t="shared" ca="1" si="387"/>
        <v>-1634.1694444444443</v>
      </c>
      <c r="BD342" s="11"/>
      <c r="BE342" s="4"/>
      <c r="BF342" s="11">
        <f t="shared" si="388"/>
        <v>14</v>
      </c>
      <c r="BG342" s="11">
        <f t="shared" si="336"/>
        <v>20</v>
      </c>
      <c r="BH342" s="32">
        <f>IF($BF342&gt;$Y$7,"",IF(AND($BF342=$Y$7,$BG342=23),"",Entrées!C370-Entrées!C369))</f>
        <v>-4597.5</v>
      </c>
      <c r="BI342" s="32">
        <f>IF($BF342&gt;$Y$7,"",IF(AND($BF342=$Y$7,$BG342=23),"",Entrées!D370-Entrées!D369))</f>
        <v>-4225</v>
      </c>
      <c r="BJ342" s="32">
        <f>IF($BF342&gt;$Y$7,"",IF(AND($BF342=$Y$7,$BG342=23),"",Entrées!E370-Entrées!E369))</f>
        <v>-4137.5</v>
      </c>
      <c r="BK342" s="32">
        <f>IF($BF342&gt;$Y$7,"",IF(AND($BF342=$Y$7,$BG342=23),"",Entrées!F370-Entrées!F369))</f>
        <v>-424.5</v>
      </c>
      <c r="BL342" s="32">
        <f>IF($BF342&gt;$Y$7,"",IF(AND($BF342=$Y$7,$BG342=23),"",Entrées!G370-Entrées!G369))</f>
        <v>-50.5</v>
      </c>
      <c r="BM342" s="32">
        <f>IF($BF342&gt;$Y$7,"",IF(AND($BF342=$Y$7,$BG342=23),"",Entrées!H370-Entrées!H369))</f>
        <v>-1152</v>
      </c>
      <c r="BN342" s="32">
        <f>IF($BF342&gt;$Y$7,"",IF(AND($BF342=$Y$7,$BG342=23),"",Entrées!I370-Entrées!I369))</f>
        <v>219.5</v>
      </c>
      <c r="BO342" s="32">
        <f>IF($BF342&gt;$Y$7,"",IF(AND($BF342=$Y$7,$BG342=23),"",Entrées!J370-Entrées!J369))</f>
        <v>45.5</v>
      </c>
      <c r="BP342" s="32">
        <f>IF($BF342&gt;$Y$7,"",IF(AND($BF342=$Y$7,$BG342=23),"",Entrées!K370-Entrées!K369))</f>
        <v>0</v>
      </c>
      <c r="BQ342" s="32">
        <f>IF($BF342&gt;$Y$7,"",IF(AND($BF342=$Y$7,$BG342=23),"",Entrées!L370-Entrées!L369))</f>
        <v>-1863</v>
      </c>
      <c r="BR342" s="32">
        <f>IF($BF342&gt;$Y$7,"",IF(AND($BF342=$Y$7,$BG342=23),"",Entrées!M370-Entrées!M369))</f>
        <v>-9</v>
      </c>
      <c r="BS342" s="32">
        <f>IF($BF342&gt;$Y$7,"",IF(AND($BF342=$Y$7,$BG342=23),"",Entrées!N370-Entrées!N369))</f>
        <v>8</v>
      </c>
      <c r="BT342" s="32">
        <f>IF($BF342&gt;$Y$7,"",IF(AND($BF342=$Y$7,$BG342=23),"",Entrées!O370-Entrées!O369))</f>
        <v>-1371.5</v>
      </c>
      <c r="BU342" s="32">
        <f>IF($BF342&gt;$Y$7,"",IF(AND($BF342=$Y$7,$BG342=23),"",Entrées!P370-Entrées!P369))</f>
        <v>-8</v>
      </c>
      <c r="BV342" s="32">
        <f>IF($BF342&gt;$Y$7,"",IF(AND($BF342=$Y$7,$BG342=23),"",Entrées!Q370-Entrées!Q369))</f>
        <v>442</v>
      </c>
      <c r="BW342" s="32">
        <f>IF($BF342&gt;$Y$7,"",IF(AND($BF342=$Y$7,$BG342=23),"",Entrées!R370-Entrées!R369))</f>
        <v>0</v>
      </c>
      <c r="BX342" s="32">
        <f>IF($BF342&gt;$Y$7,"",IF(AND($BF342=$Y$7,$BG342=23),"",Entrées!S370-Entrées!S369))</f>
        <v>-1072</v>
      </c>
      <c r="BY342" s="32">
        <f>IF($BF342&gt;$Y$7,"",IF(AND($BF342=$Y$7,$BG342=23),"",Entrées!T370-Entrées!T369))</f>
        <v>0</v>
      </c>
      <c r="BZ342" s="32">
        <f>IF($BF342&gt;$Y$7,"",IF(AND($BF342=$Y$7,$BG342=23),"",Entrées!U370-Entrées!U369))</f>
        <v>0</v>
      </c>
      <c r="CA342" s="32">
        <f>IF($BF342&gt;$Y$7,"",IF(AND($BF342=$Y$7,$BG342=23),"",Entrées!V370-Entrées!V369))</f>
        <v>-281</v>
      </c>
      <c r="CB342" s="4"/>
      <c r="CC342" s="4"/>
      <c r="CD342" s="33">
        <f>IF($BF342&lt;=$Y$7,Entrées!J369/CD$2,"")</f>
        <v>0.41119909502262442</v>
      </c>
      <c r="CE342" s="33">
        <f>IF($BF342&lt;=$Y$7,Entrées!K369/CE$2,"")</f>
        <v>-2.3062730627306272E-4</v>
      </c>
      <c r="CF342" s="11">
        <f t="shared" si="389"/>
        <v>7956</v>
      </c>
      <c r="CG342" s="11">
        <f t="shared" si="390"/>
        <v>4336</v>
      </c>
      <c r="CH342" s="52">
        <f t="shared" si="391"/>
        <v>0.31311257052678643</v>
      </c>
      <c r="CI342" s="52">
        <f t="shared" si="392"/>
        <v>5.5627786746617593E-2</v>
      </c>
      <c r="CK342" s="11"/>
      <c r="CL342" s="4"/>
      <c r="CO342" s="4"/>
    </row>
    <row r="343" spans="1:93">
      <c r="C343" s="11" t="s">
        <v>92</v>
      </c>
      <c r="D343" s="11" t="s">
        <v>3</v>
      </c>
      <c r="E343" s="11" t="s">
        <v>79</v>
      </c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11"/>
      <c r="AB343" s="11"/>
      <c r="AC343" s="11"/>
      <c r="AD343" s="39" t="s">
        <v>3</v>
      </c>
      <c r="AE343" s="39" t="s">
        <v>3</v>
      </c>
      <c r="AF343" s="39" t="s">
        <v>3</v>
      </c>
      <c r="AH343" s="11">
        <f>Entrées!A370</f>
        <v>14</v>
      </c>
      <c r="AI343" s="13">
        <f>Entrées!B370</f>
        <v>21</v>
      </c>
      <c r="AJ343" s="31">
        <f t="shared" ca="1" si="393"/>
        <v>62498.540972222218</v>
      </c>
      <c r="AK343" s="31">
        <f t="shared" ca="1" si="369"/>
        <v>61957.204861111102</v>
      </c>
      <c r="AL343" s="31">
        <f t="shared" ca="1" si="370"/>
        <v>61859.190972222219</v>
      </c>
      <c r="AM343" s="31">
        <f t="shared" ca="1" si="371"/>
        <v>551.4354166666667</v>
      </c>
      <c r="AN343" s="31">
        <f t="shared" ca="1" si="372"/>
        <v>2875.9201388888891</v>
      </c>
      <c r="AO343" s="31">
        <f t="shared" ca="1" si="373"/>
        <v>3230.5993055555559</v>
      </c>
      <c r="AP343" s="31">
        <f t="shared" ca="1" si="374"/>
        <v>48060.695138888877</v>
      </c>
      <c r="AQ343" s="31">
        <f t="shared" ca="1" si="375"/>
        <v>2491.123611111112</v>
      </c>
      <c r="AR343" s="31">
        <f t="shared" ca="1" si="376"/>
        <v>241.20208333333338</v>
      </c>
      <c r="AS343" s="31">
        <f t="shared" ca="1" si="377"/>
        <v>8750.2437499999996</v>
      </c>
      <c r="AT343" s="31">
        <f t="shared" ca="1" si="378"/>
        <v>-884.82708333333335</v>
      </c>
      <c r="AU343" s="31">
        <f t="shared" ca="1" si="379"/>
        <v>784.60277777777776</v>
      </c>
      <c r="AV343" s="31">
        <f t="shared" ca="1" si="380"/>
        <v>-3602.5666666666657</v>
      </c>
      <c r="AW343" s="31">
        <f t="shared" ca="1" si="381"/>
        <v>74.359722222222203</v>
      </c>
      <c r="AX343" s="31">
        <f t="shared" ca="1" si="382"/>
        <v>1870.0555555555554</v>
      </c>
      <c r="AY343" s="31">
        <f t="shared" ca="1" si="383"/>
        <v>-1305.9749999999997</v>
      </c>
      <c r="AZ343" s="31">
        <f t="shared" ca="1" si="384"/>
        <v>-651.81527777777774</v>
      </c>
      <c r="BA343" s="31">
        <f t="shared" ca="1" si="385"/>
        <v>383.96805555555551</v>
      </c>
      <c r="BB343" s="31">
        <f t="shared" ca="1" si="386"/>
        <v>-2029.913888888889</v>
      </c>
      <c r="BC343" s="31">
        <f t="shared" ca="1" si="387"/>
        <v>-1634.1694444444443</v>
      </c>
      <c r="BD343" s="11"/>
      <c r="BE343" s="4"/>
      <c r="BF343" s="11">
        <f t="shared" si="388"/>
        <v>14</v>
      </c>
      <c r="BG343" s="11">
        <f t="shared" si="336"/>
        <v>21</v>
      </c>
      <c r="BH343" s="32">
        <f>IF($BF343&gt;$Y$7,"",IF(AND($BF343=$Y$7,$BG343=23),"",Entrées!C371-Entrées!C370))</f>
        <v>-2799.5</v>
      </c>
      <c r="BI343" s="32">
        <f>IF($BF343&gt;$Y$7,"",IF(AND($BF343=$Y$7,$BG343=23),"",Entrées!D371-Entrées!D370))</f>
        <v>-1637.5</v>
      </c>
      <c r="BJ343" s="32">
        <f>IF($BF343&gt;$Y$7,"",IF(AND($BF343=$Y$7,$BG343=23),"",Entrées!E371-Entrées!E370))</f>
        <v>-1637.5</v>
      </c>
      <c r="BK343" s="32">
        <f>IF($BF343&gt;$Y$7,"",IF(AND($BF343=$Y$7,$BG343=23),"",Entrées!F371-Entrées!F370))</f>
        <v>0.5</v>
      </c>
      <c r="BL343" s="32">
        <f>IF($BF343&gt;$Y$7,"",IF(AND($BF343=$Y$7,$BG343=23),"",Entrées!G371-Entrées!G370))</f>
        <v>-221</v>
      </c>
      <c r="BM343" s="32">
        <f>IF($BF343&gt;$Y$7,"",IF(AND($BF343=$Y$7,$BG343=23),"",Entrées!H371-Entrées!H370))</f>
        <v>-644.5</v>
      </c>
      <c r="BN343" s="32">
        <f>IF($BF343&gt;$Y$7,"",IF(AND($BF343=$Y$7,$BG343=23),"",Entrées!I371-Entrées!I370))</f>
        <v>-290</v>
      </c>
      <c r="BO343" s="32">
        <f>IF($BF343&gt;$Y$7,"",IF(AND($BF343=$Y$7,$BG343=23),"",Entrées!J371-Entrées!J370))</f>
        <v>196</v>
      </c>
      <c r="BP343" s="32">
        <f>IF($BF343&gt;$Y$7,"",IF(AND($BF343=$Y$7,$BG343=23),"",Entrées!K371-Entrées!K370))</f>
        <v>0</v>
      </c>
      <c r="BQ343" s="32">
        <f>IF($BF343&gt;$Y$7,"",IF(AND($BF343=$Y$7,$BG343=23),"",Entrées!L371-Entrées!L370))</f>
        <v>-1334.5</v>
      </c>
      <c r="BR343" s="32">
        <f>IF($BF343&gt;$Y$7,"",IF(AND($BF343=$Y$7,$BG343=23),"",Entrées!M371-Entrées!M370))</f>
        <v>-537</v>
      </c>
      <c r="BS343" s="32">
        <f>IF($BF343&gt;$Y$7,"",IF(AND($BF343=$Y$7,$BG343=23),"",Entrées!N371-Entrées!N370))</f>
        <v>4</v>
      </c>
      <c r="BT343" s="32">
        <f>IF($BF343&gt;$Y$7,"",IF(AND($BF343=$Y$7,$BG343=23),"",Entrées!O371-Entrées!O370))</f>
        <v>26.5</v>
      </c>
      <c r="BU343" s="32">
        <f>IF($BF343&gt;$Y$7,"",IF(AND($BF343=$Y$7,$BG343=23),"",Entrées!P371-Entrées!P370))</f>
        <v>-3.5</v>
      </c>
      <c r="BV343" s="32">
        <f>IF($BF343&gt;$Y$7,"",IF(AND($BF343=$Y$7,$BG343=23),"",Entrées!Q371-Entrées!Q370))</f>
        <v>175</v>
      </c>
      <c r="BW343" s="32">
        <f>IF($BF343&gt;$Y$7,"",IF(AND($BF343=$Y$7,$BG343=23),"",Entrées!R371-Entrées!R370))</f>
        <v>10</v>
      </c>
      <c r="BX343" s="32">
        <f>IF($BF343&gt;$Y$7,"",IF(AND($BF343=$Y$7,$BG343=23),"",Entrées!S371-Entrées!S370))</f>
        <v>453</v>
      </c>
      <c r="BY343" s="32">
        <f>IF($BF343&gt;$Y$7,"",IF(AND($BF343=$Y$7,$BG343=23),"",Entrées!T371-Entrées!T370))</f>
        <v>0</v>
      </c>
      <c r="BZ343" s="32">
        <f>IF($BF343&gt;$Y$7,"",IF(AND($BF343=$Y$7,$BG343=23),"",Entrées!U371-Entrées!U370))</f>
        <v>197</v>
      </c>
      <c r="CA343" s="32">
        <f>IF($BF343&gt;$Y$7,"",IF(AND($BF343=$Y$7,$BG343=23),"",Entrées!V371-Entrées!V370))</f>
        <v>4</v>
      </c>
      <c r="CB343" s="4"/>
      <c r="CC343" s="4"/>
      <c r="CD343" s="33">
        <f>IF($BF343&lt;=$Y$7,Entrées!J370/CD$2,"")</f>
        <v>0.41691804927099047</v>
      </c>
      <c r="CE343" s="33">
        <f>IF($BF343&lt;=$Y$7,Entrées!K370/CE$2,"")</f>
        <v>-2.3062730627306272E-4</v>
      </c>
      <c r="CF343" s="11">
        <f t="shared" si="389"/>
        <v>7956</v>
      </c>
      <c r="CG343" s="11">
        <f t="shared" si="390"/>
        <v>4336</v>
      </c>
      <c r="CH343" s="52">
        <f t="shared" si="391"/>
        <v>0.31311257052678643</v>
      </c>
      <c r="CI343" s="52">
        <f t="shared" si="392"/>
        <v>5.5627786746617593E-2</v>
      </c>
      <c r="CK343" s="11"/>
      <c r="CL343" s="4"/>
      <c r="CO343" s="4"/>
    </row>
    <row r="344" spans="1:93">
      <c r="C344" s="11">
        <f>C307+1</f>
        <v>10</v>
      </c>
      <c r="D344" s="27"/>
      <c r="E344" s="27">
        <v>0</v>
      </c>
      <c r="F344" s="27">
        <f t="shared" ref="F344:AB344" si="419">E344+1</f>
        <v>1</v>
      </c>
      <c r="G344" s="27">
        <f t="shared" si="419"/>
        <v>2</v>
      </c>
      <c r="H344" s="27">
        <f t="shared" si="419"/>
        <v>3</v>
      </c>
      <c r="I344" s="27">
        <f t="shared" si="419"/>
        <v>4</v>
      </c>
      <c r="J344" s="27">
        <f t="shared" si="419"/>
        <v>5</v>
      </c>
      <c r="K344" s="27">
        <f t="shared" si="419"/>
        <v>6</v>
      </c>
      <c r="L344" s="27">
        <f t="shared" si="419"/>
        <v>7</v>
      </c>
      <c r="M344" s="27">
        <f t="shared" si="419"/>
        <v>8</v>
      </c>
      <c r="N344" s="27">
        <f t="shared" si="419"/>
        <v>9</v>
      </c>
      <c r="O344" s="27">
        <f t="shared" si="419"/>
        <v>10</v>
      </c>
      <c r="P344" s="27">
        <f t="shared" si="419"/>
        <v>11</v>
      </c>
      <c r="Q344" s="27">
        <f t="shared" si="419"/>
        <v>12</v>
      </c>
      <c r="R344" s="27">
        <f t="shared" si="419"/>
        <v>13</v>
      </c>
      <c r="S344" s="27">
        <f t="shared" si="419"/>
        <v>14</v>
      </c>
      <c r="T344" s="27">
        <f t="shared" si="419"/>
        <v>15</v>
      </c>
      <c r="U344" s="27">
        <f t="shared" si="419"/>
        <v>16</v>
      </c>
      <c r="V344" s="27">
        <f t="shared" si="419"/>
        <v>17</v>
      </c>
      <c r="W344" s="27">
        <f t="shared" si="419"/>
        <v>18</v>
      </c>
      <c r="X344" s="27">
        <f t="shared" si="419"/>
        <v>19</v>
      </c>
      <c r="Y344" s="27">
        <f t="shared" si="419"/>
        <v>20</v>
      </c>
      <c r="Z344" s="27">
        <f t="shared" si="419"/>
        <v>21</v>
      </c>
      <c r="AA344" s="27">
        <f t="shared" si="419"/>
        <v>22</v>
      </c>
      <c r="AB344" s="27">
        <f t="shared" si="419"/>
        <v>23</v>
      </c>
      <c r="AC344" s="11"/>
      <c r="AD344" s="39" t="s">
        <v>81</v>
      </c>
      <c r="AE344" s="39" t="s">
        <v>81</v>
      </c>
      <c r="AF344" s="39" t="s">
        <v>81</v>
      </c>
      <c r="AH344" s="11">
        <f>Entrées!A371</f>
        <v>14</v>
      </c>
      <c r="AI344" s="13">
        <f>Entrées!B371</f>
        <v>22</v>
      </c>
      <c r="AJ344" s="31">
        <f t="shared" ca="1" si="393"/>
        <v>62498.540972222218</v>
      </c>
      <c r="AK344" s="31">
        <f t="shared" ca="1" si="369"/>
        <v>61957.204861111102</v>
      </c>
      <c r="AL344" s="31">
        <f t="shared" ca="1" si="370"/>
        <v>61859.190972222219</v>
      </c>
      <c r="AM344" s="31">
        <f t="shared" ca="1" si="371"/>
        <v>551.4354166666667</v>
      </c>
      <c r="AN344" s="31">
        <f t="shared" ca="1" si="372"/>
        <v>2875.9201388888891</v>
      </c>
      <c r="AO344" s="31">
        <f t="shared" ca="1" si="373"/>
        <v>3230.5993055555559</v>
      </c>
      <c r="AP344" s="31">
        <f t="shared" ca="1" si="374"/>
        <v>48060.695138888877</v>
      </c>
      <c r="AQ344" s="31">
        <f t="shared" ca="1" si="375"/>
        <v>2491.123611111112</v>
      </c>
      <c r="AR344" s="31">
        <f t="shared" ca="1" si="376"/>
        <v>241.20208333333338</v>
      </c>
      <c r="AS344" s="31">
        <f t="shared" ca="1" si="377"/>
        <v>8750.2437499999996</v>
      </c>
      <c r="AT344" s="31">
        <f t="shared" ca="1" si="378"/>
        <v>-884.82708333333335</v>
      </c>
      <c r="AU344" s="31">
        <f t="shared" ca="1" si="379"/>
        <v>784.60277777777776</v>
      </c>
      <c r="AV344" s="31">
        <f t="shared" ca="1" si="380"/>
        <v>-3602.5666666666657</v>
      </c>
      <c r="AW344" s="31">
        <f t="shared" ca="1" si="381"/>
        <v>74.359722222222203</v>
      </c>
      <c r="AX344" s="31">
        <f t="shared" ca="1" si="382"/>
        <v>1870.0555555555554</v>
      </c>
      <c r="AY344" s="31">
        <f t="shared" ca="1" si="383"/>
        <v>-1305.9749999999997</v>
      </c>
      <c r="AZ344" s="31">
        <f t="shared" ca="1" si="384"/>
        <v>-651.81527777777774</v>
      </c>
      <c r="BA344" s="31">
        <f t="shared" ca="1" si="385"/>
        <v>383.96805555555551</v>
      </c>
      <c r="BB344" s="31">
        <f t="shared" ca="1" si="386"/>
        <v>-2029.913888888889</v>
      </c>
      <c r="BC344" s="31">
        <f t="shared" ca="1" si="387"/>
        <v>-1634.1694444444443</v>
      </c>
      <c r="BD344" s="11"/>
      <c r="BE344" s="4"/>
      <c r="BF344" s="11">
        <f t="shared" si="388"/>
        <v>14</v>
      </c>
      <c r="BG344" s="11">
        <f t="shared" si="336"/>
        <v>22</v>
      </c>
      <c r="BH344" s="32">
        <f>IF($BF344&gt;$Y$7,"",IF(AND($BF344=$Y$7,$BG344=23),"",Entrées!C372-Entrées!C371))</f>
        <v>1897.5</v>
      </c>
      <c r="BI344" s="32">
        <f>IF($BF344&gt;$Y$7,"",IF(AND($BF344=$Y$7,$BG344=23),"",Entrées!D372-Entrées!D371))</f>
        <v>1475</v>
      </c>
      <c r="BJ344" s="32">
        <f>IF($BF344&gt;$Y$7,"",IF(AND($BF344=$Y$7,$BG344=23),"",Entrées!E372-Entrées!E371))</f>
        <v>1537.5</v>
      </c>
      <c r="BK344" s="32">
        <f>IF($BF344&gt;$Y$7,"",IF(AND($BF344=$Y$7,$BG344=23),"",Entrées!F372-Entrées!F371))</f>
        <v>1.5</v>
      </c>
      <c r="BL344" s="32">
        <f>IF($BF344&gt;$Y$7,"",IF(AND($BF344=$Y$7,$BG344=23),"",Entrées!G372-Entrées!G371))</f>
        <v>-108.5</v>
      </c>
      <c r="BM344" s="32">
        <f>IF($BF344&gt;$Y$7,"",IF(AND($BF344=$Y$7,$BG344=23),"",Entrées!H372-Entrées!H371))</f>
        <v>-57</v>
      </c>
      <c r="BN344" s="32">
        <f>IF($BF344&gt;$Y$7,"",IF(AND($BF344=$Y$7,$BG344=23),"",Entrées!I372-Entrées!I371))</f>
        <v>43</v>
      </c>
      <c r="BO344" s="32">
        <f>IF($BF344&gt;$Y$7,"",IF(AND($BF344=$Y$7,$BG344=23),"",Entrées!J372-Entrées!J371))</f>
        <v>102</v>
      </c>
      <c r="BP344" s="32">
        <f>IF($BF344&gt;$Y$7,"",IF(AND($BF344=$Y$7,$BG344=23),"",Entrées!K372-Entrées!K371))</f>
        <v>0</v>
      </c>
      <c r="BQ344" s="32">
        <f>IF($BF344&gt;$Y$7,"",IF(AND($BF344=$Y$7,$BG344=23),"",Entrées!L372-Entrées!L371))</f>
        <v>980</v>
      </c>
      <c r="BR344" s="32">
        <f>IF($BF344&gt;$Y$7,"",IF(AND($BF344=$Y$7,$BG344=23),"",Entrées!M372-Entrées!M371))</f>
        <v>545.5</v>
      </c>
      <c r="BS344" s="32">
        <f>IF($BF344&gt;$Y$7,"",IF(AND($BF344=$Y$7,$BG344=23),"",Entrées!N372-Entrées!N371))</f>
        <v>1</v>
      </c>
      <c r="BT344" s="32">
        <f>IF($BF344&gt;$Y$7,"",IF(AND($BF344=$Y$7,$BG344=23),"",Entrées!O372-Entrées!O371))</f>
        <v>388.5</v>
      </c>
      <c r="BU344" s="32">
        <f>IF($BF344&gt;$Y$7,"",IF(AND($BF344=$Y$7,$BG344=23),"",Entrées!P372-Entrées!P371))</f>
        <v>-4</v>
      </c>
      <c r="BV344" s="32">
        <f>IF($BF344&gt;$Y$7,"",IF(AND($BF344=$Y$7,$BG344=23),"",Entrées!Q372-Entrées!Q371))</f>
        <v>0</v>
      </c>
      <c r="BW344" s="32">
        <f>IF($BF344&gt;$Y$7,"",IF(AND($BF344=$Y$7,$BG344=23),"",Entrées!R372-Entrées!R371))</f>
        <v>367</v>
      </c>
      <c r="BX344" s="32">
        <f>IF($BF344&gt;$Y$7,"",IF(AND($BF344=$Y$7,$BG344=23),"",Entrées!S372-Entrées!S371))</f>
        <v>-533</v>
      </c>
      <c r="BY344" s="32">
        <f>IF($BF344&gt;$Y$7,"",IF(AND($BF344=$Y$7,$BG344=23),"",Entrées!T372-Entrées!T371))</f>
        <v>0</v>
      </c>
      <c r="BZ344" s="32">
        <f>IF($BF344&gt;$Y$7,"",IF(AND($BF344=$Y$7,$BG344=23),"",Entrées!U372-Entrées!U371))</f>
        <v>138</v>
      </c>
      <c r="CA344" s="32">
        <f>IF($BF344&gt;$Y$7,"",IF(AND($BF344=$Y$7,$BG344=23),"",Entrées!V372-Entrées!V371))</f>
        <v>405</v>
      </c>
      <c r="CB344" s="4"/>
      <c r="CC344" s="4"/>
      <c r="CD344" s="33">
        <f>IF($BF344&lt;=$Y$7,Entrées!J371/CD$2,"")</f>
        <v>0.44155354449472095</v>
      </c>
      <c r="CE344" s="33">
        <f>IF($BF344&lt;=$Y$7,Entrées!K371/CE$2,"")</f>
        <v>-2.3062730627306272E-4</v>
      </c>
      <c r="CF344" s="11">
        <f t="shared" si="389"/>
        <v>7956</v>
      </c>
      <c r="CG344" s="11">
        <f t="shared" si="390"/>
        <v>4336</v>
      </c>
      <c r="CH344" s="52">
        <f t="shared" si="391"/>
        <v>0.31311257052678643</v>
      </c>
      <c r="CI344" s="52">
        <f t="shared" si="392"/>
        <v>5.5627786746617593E-2</v>
      </c>
      <c r="CK344" s="11"/>
      <c r="CL344" s="4"/>
      <c r="CO344" s="4"/>
    </row>
    <row r="345" spans="1:93">
      <c r="C345" s="11">
        <f>C344</f>
        <v>10</v>
      </c>
      <c r="D345" s="27">
        <v>1</v>
      </c>
      <c r="E345" s="28">
        <f ca="1">IF($D345&gt;$D$8,"",INDIRECT(ADDRESS(ROW(Entrées!$C$37)+($D345-1)*24+E$11,COLUMN(Entrées!$C$37)+($C345-1),4,TRUE,"Entrées")))</f>
        <v>6508.5</v>
      </c>
      <c r="F345" s="28">
        <f ca="1">IF($D345&gt;$D$8,"",INDIRECT(ADDRESS(ROW(Entrées!$C$37)+($D345-1)*24+F$11,COLUMN(Entrées!$C$37)+($C345-1),4,TRUE,"Entrées")))</f>
        <v>5194.5</v>
      </c>
      <c r="G345" s="28">
        <f ca="1">IF($D345&gt;$D$8,"",INDIRECT(ADDRESS(ROW(Entrées!$C$37)+($D345-1)*24+G$11,COLUMN(Entrées!$C$37)+($C345-1),4,TRUE,"Entrées")))</f>
        <v>4714</v>
      </c>
      <c r="H345" s="28">
        <f ca="1">IF($D345&gt;$D$8,"",INDIRECT(ADDRESS(ROW(Entrées!$C$37)+($D345-1)*24+H$11,COLUMN(Entrées!$C$37)+($C345-1),4,TRUE,"Entrées")))</f>
        <v>4571</v>
      </c>
      <c r="I345" s="28">
        <f ca="1">IF($D345&gt;$D$8,"",INDIRECT(ADDRESS(ROW(Entrées!$C$37)+($D345-1)*24+I$11,COLUMN(Entrées!$C$37)+($C345-1),4,TRUE,"Entrées")))</f>
        <v>4672</v>
      </c>
      <c r="J345" s="28">
        <f ca="1">IF($D345&gt;$D$8,"",INDIRECT(ADDRESS(ROW(Entrées!$C$37)+($D345-1)*24+J$11,COLUMN(Entrées!$C$37)+($C345-1),4,TRUE,"Entrées")))</f>
        <v>4463.5</v>
      </c>
      <c r="K345" s="28">
        <f ca="1">IF($D345&gt;$D$8,"",INDIRECT(ADDRESS(ROW(Entrées!$C$37)+($D345-1)*24+K$11,COLUMN(Entrées!$C$37)+($C345-1),4,TRUE,"Entrées")))</f>
        <v>4463.5</v>
      </c>
      <c r="L345" s="28">
        <f ca="1">IF($D345&gt;$D$8,"",INDIRECT(ADDRESS(ROW(Entrées!$C$37)+($D345-1)*24+L$11,COLUMN(Entrées!$C$37)+($C345-1),4,TRUE,"Entrées")))</f>
        <v>4962</v>
      </c>
      <c r="M345" s="28">
        <f ca="1">IF($D345&gt;$D$8,"",INDIRECT(ADDRESS(ROW(Entrées!$C$37)+($D345-1)*24+M$11,COLUMN(Entrées!$C$37)+($C345-1),4,TRUE,"Entrées")))</f>
        <v>5048</v>
      </c>
      <c r="N345" s="28">
        <f ca="1">IF($D345&gt;$D$8,"",INDIRECT(ADDRESS(ROW(Entrées!$C$37)+($D345-1)*24+N$11,COLUMN(Entrées!$C$37)+($C345-1),4,TRUE,"Entrées")))</f>
        <v>5351</v>
      </c>
      <c r="O345" s="28">
        <f ca="1">IF($D345&gt;$D$8,"",INDIRECT(ADDRESS(ROW(Entrées!$C$37)+($D345-1)*24+O$11,COLUMN(Entrées!$C$37)+($C345-1),4,TRUE,"Entrées")))</f>
        <v>5610</v>
      </c>
      <c r="P345" s="28">
        <f ca="1">IF($D345&gt;$D$8,"",INDIRECT(ADDRESS(ROW(Entrées!$C$37)+($D345-1)*24+P$11,COLUMN(Entrées!$C$37)+($C345-1),4,TRUE,"Entrées")))</f>
        <v>5981</v>
      </c>
      <c r="Q345" s="28">
        <f ca="1">IF($D345&gt;$D$8,"",INDIRECT(ADDRESS(ROW(Entrées!$C$37)+($D345-1)*24+Q$11,COLUMN(Entrées!$C$37)+($C345-1),4,TRUE,"Entrées")))</f>
        <v>6671</v>
      </c>
      <c r="R345" s="28">
        <f ca="1">IF($D345&gt;$D$8,"",INDIRECT(ADDRESS(ROW(Entrées!$C$37)+($D345-1)*24+R$11,COLUMN(Entrées!$C$37)+($C345-1),4,TRUE,"Entrées")))</f>
        <v>7079.5</v>
      </c>
      <c r="S345" s="28">
        <f ca="1">IF($D345&gt;$D$8,"",INDIRECT(ADDRESS(ROW(Entrées!$C$37)+($D345-1)*24+S$11,COLUMN(Entrées!$C$37)+($C345-1),4,TRUE,"Entrées")))</f>
        <v>5865</v>
      </c>
      <c r="T345" s="28">
        <f ca="1">IF($D345&gt;$D$8,"",INDIRECT(ADDRESS(ROW(Entrées!$C$37)+($D345-1)*24+T$11,COLUMN(Entrées!$C$37)+($C345-1),4,TRUE,"Entrées")))</f>
        <v>5604.5</v>
      </c>
      <c r="U345" s="28">
        <f ca="1">IF($D345&gt;$D$8,"",INDIRECT(ADDRESS(ROW(Entrées!$C$37)+($D345-1)*24+U$11,COLUMN(Entrées!$C$37)+($C345-1),4,TRUE,"Entrées")))</f>
        <v>5433.5</v>
      </c>
      <c r="V345" s="28">
        <f ca="1">IF($D345&gt;$D$8,"",INDIRECT(ADDRESS(ROW(Entrées!$C$37)+($D345-1)*24+V$11,COLUMN(Entrées!$C$37)+($C345-1),4,TRUE,"Entrées")))</f>
        <v>6145</v>
      </c>
      <c r="W345" s="28">
        <f ca="1">IF($D345&gt;$D$8,"",INDIRECT(ADDRESS(ROW(Entrées!$C$37)+($D345-1)*24+W$11,COLUMN(Entrées!$C$37)+($C345-1),4,TRUE,"Entrées")))</f>
        <v>8489.5</v>
      </c>
      <c r="X345" s="28">
        <f ca="1">IF($D345&gt;$D$8,"",INDIRECT(ADDRESS(ROW(Entrées!$C$37)+($D345-1)*24+X$11,COLUMN(Entrées!$C$37)+($C345-1),4,TRUE,"Entrées")))</f>
        <v>9185.5</v>
      </c>
      <c r="Y345" s="28">
        <f ca="1">IF($D345&gt;$D$8,"",INDIRECT(ADDRESS(ROW(Entrées!$C$37)+($D345-1)*24+Y$11,COLUMN(Entrées!$C$37)+($C345-1),4,TRUE,"Entrées")))</f>
        <v>7938</v>
      </c>
      <c r="Z345" s="28">
        <f ca="1">IF($D345&gt;$D$8,"",INDIRECT(ADDRESS(ROW(Entrées!$C$37)+($D345-1)*24+Z$11,COLUMN(Entrées!$C$37)+($C345-1),4,TRUE,"Entrées")))</f>
        <v>5943.5</v>
      </c>
      <c r="AA345" s="28">
        <f ca="1">IF($D345&gt;$D$8,"",INDIRECT(ADDRESS(ROW(Entrées!$C$37)+($D345-1)*24+AA$11,COLUMN(Entrées!$C$37)+($C345-1),4,TRUE,"Entrées")))</f>
        <v>5288</v>
      </c>
      <c r="AB345" s="28">
        <f ca="1">IF($D345&gt;$D$8,"",INDIRECT(ADDRESS(ROW(Entrées!$C$37)+($D345-1)*24+AB$11,COLUMN(Entrées!$C$37)+($C345-1),4,TRUE,"Entrées")))</f>
        <v>6778.5</v>
      </c>
      <c r="AC345" s="11"/>
      <c r="AD345" s="40">
        <f t="shared" ref="AD345:AD375" ca="1" si="420">SUM(E345:AB345)/24</f>
        <v>5915.020833333333</v>
      </c>
      <c r="AE345" s="40">
        <f ca="1">MAX(E345:AB345)</f>
        <v>9185.5</v>
      </c>
      <c r="AF345" s="40">
        <f ca="1">MIN(E345:AB345)</f>
        <v>4463.5</v>
      </c>
      <c r="AG345" s="4"/>
      <c r="AH345" s="11">
        <f>Entrées!A372</f>
        <v>14</v>
      </c>
      <c r="AI345" s="13">
        <f>Entrées!B372</f>
        <v>23</v>
      </c>
      <c r="AJ345" s="31">
        <f t="shared" ca="1" si="393"/>
        <v>62498.540972222218</v>
      </c>
      <c r="AK345" s="31">
        <f t="shared" ca="1" si="369"/>
        <v>61957.204861111102</v>
      </c>
      <c r="AL345" s="31">
        <f t="shared" ca="1" si="370"/>
        <v>61859.190972222219</v>
      </c>
      <c r="AM345" s="31">
        <f t="shared" ca="1" si="371"/>
        <v>551.4354166666667</v>
      </c>
      <c r="AN345" s="31">
        <f t="shared" ca="1" si="372"/>
        <v>2875.9201388888891</v>
      </c>
      <c r="AO345" s="31">
        <f t="shared" ca="1" si="373"/>
        <v>3230.5993055555559</v>
      </c>
      <c r="AP345" s="31">
        <f t="shared" ca="1" si="374"/>
        <v>48060.695138888877</v>
      </c>
      <c r="AQ345" s="31">
        <f t="shared" ca="1" si="375"/>
        <v>2491.123611111112</v>
      </c>
      <c r="AR345" s="31">
        <f t="shared" ca="1" si="376"/>
        <v>241.20208333333338</v>
      </c>
      <c r="AS345" s="31">
        <f t="shared" ca="1" si="377"/>
        <v>8750.2437499999996</v>
      </c>
      <c r="AT345" s="31">
        <f t="shared" ca="1" si="378"/>
        <v>-884.82708333333335</v>
      </c>
      <c r="AU345" s="31">
        <f t="shared" ca="1" si="379"/>
        <v>784.60277777777776</v>
      </c>
      <c r="AV345" s="31">
        <f t="shared" ca="1" si="380"/>
        <v>-3602.5666666666657</v>
      </c>
      <c r="AW345" s="31">
        <f t="shared" ca="1" si="381"/>
        <v>74.359722222222203</v>
      </c>
      <c r="AX345" s="31">
        <f t="shared" ca="1" si="382"/>
        <v>1870.0555555555554</v>
      </c>
      <c r="AY345" s="31">
        <f t="shared" ca="1" si="383"/>
        <v>-1305.9749999999997</v>
      </c>
      <c r="AZ345" s="31">
        <f t="shared" ca="1" si="384"/>
        <v>-651.81527777777774</v>
      </c>
      <c r="BA345" s="31">
        <f t="shared" ca="1" si="385"/>
        <v>383.96805555555551</v>
      </c>
      <c r="BB345" s="31">
        <f t="shared" ca="1" si="386"/>
        <v>-2029.913888888889</v>
      </c>
      <c r="BC345" s="31">
        <f t="shared" ca="1" si="387"/>
        <v>-1634.1694444444443</v>
      </c>
      <c r="BD345" s="11"/>
      <c r="BE345" s="4"/>
      <c r="BF345" s="11">
        <f t="shared" si="388"/>
        <v>14</v>
      </c>
      <c r="BG345" s="11">
        <f t="shared" ref="BG345:BG408" si="421">AI345</f>
        <v>23</v>
      </c>
      <c r="BH345" s="32">
        <f>IF($BF345&gt;$Y$7,"",IF(AND($BF345=$Y$7,$BG345=23),"",Entrées!C373-Entrées!C372))</f>
        <v>-1774</v>
      </c>
      <c r="BI345" s="32">
        <f>IF($BF345&gt;$Y$7,"",IF(AND($BF345=$Y$7,$BG345=23),"",Entrées!D373-Entrées!D372))</f>
        <v>-2862.5</v>
      </c>
      <c r="BJ345" s="32">
        <f>IF($BF345&gt;$Y$7,"",IF(AND($BF345=$Y$7,$BG345=23),"",Entrées!E373-Entrées!E372))</f>
        <v>-2862.5</v>
      </c>
      <c r="BK345" s="32">
        <f>IF($BF345&gt;$Y$7,"",IF(AND($BF345=$Y$7,$BG345=23),"",Entrées!F373-Entrées!F372))</f>
        <v>-10</v>
      </c>
      <c r="BL345" s="32">
        <f>IF($BF345&gt;$Y$7,"",IF(AND($BF345=$Y$7,$BG345=23),"",Entrées!G373-Entrées!G372))</f>
        <v>-34.5</v>
      </c>
      <c r="BM345" s="32">
        <f>IF($BF345&gt;$Y$7,"",IF(AND($BF345=$Y$7,$BG345=23),"",Entrées!H373-Entrées!H372))</f>
        <v>-284.5</v>
      </c>
      <c r="BN345" s="32">
        <f>IF($BF345&gt;$Y$7,"",IF(AND($BF345=$Y$7,$BG345=23),"",Entrées!I373-Entrées!I372))</f>
        <v>-186.5</v>
      </c>
      <c r="BO345" s="32">
        <f>IF($BF345&gt;$Y$7,"",IF(AND($BF345=$Y$7,$BG345=23),"",Entrées!J373-Entrées!J372))</f>
        <v>-74.5</v>
      </c>
      <c r="BP345" s="32">
        <f>IF($BF345&gt;$Y$7,"",IF(AND($BF345=$Y$7,$BG345=23),"",Entrées!K373-Entrées!K372))</f>
        <v>0</v>
      </c>
      <c r="BQ345" s="32">
        <f>IF($BF345&gt;$Y$7,"",IF(AND($BF345=$Y$7,$BG345=23),"",Entrées!L373-Entrées!L372))</f>
        <v>-944</v>
      </c>
      <c r="BR345" s="32">
        <f>IF($BF345&gt;$Y$7,"",IF(AND($BF345=$Y$7,$BG345=23),"",Entrées!M373-Entrées!M372))</f>
        <v>-273.5</v>
      </c>
      <c r="BS345" s="32">
        <f>IF($BF345&gt;$Y$7,"",IF(AND($BF345=$Y$7,$BG345=23),"",Entrées!N373-Entrées!N372))</f>
        <v>5</v>
      </c>
      <c r="BT345" s="32">
        <f>IF($BF345&gt;$Y$7,"",IF(AND($BF345=$Y$7,$BG345=23),"",Entrées!O373-Entrées!O372))</f>
        <v>29.5</v>
      </c>
      <c r="BU345" s="32">
        <f>IF($BF345&gt;$Y$7,"",IF(AND($BF345=$Y$7,$BG345=23),"",Entrées!P373-Entrées!P372))</f>
        <v>0</v>
      </c>
      <c r="BV345" s="32">
        <f>IF($BF345&gt;$Y$7,"",IF(AND($BF345=$Y$7,$BG345=23),"",Entrées!Q373-Entrées!Q372))</f>
        <v>-603</v>
      </c>
      <c r="BW345" s="32">
        <f>IF($BF345&gt;$Y$7,"",IF(AND($BF345=$Y$7,$BG345=23),"",Entrées!R373-Entrées!R372))</f>
        <v>-377</v>
      </c>
      <c r="BX345" s="32">
        <f>IF($BF345&gt;$Y$7,"",IF(AND($BF345=$Y$7,$BG345=23),"",Entrées!S373-Entrées!S372))</f>
        <v>1352</v>
      </c>
      <c r="BY345" s="32">
        <f>IF($BF345&gt;$Y$7,"",IF(AND($BF345=$Y$7,$BG345=23),"",Entrées!T373-Entrées!T372))</f>
        <v>0</v>
      </c>
      <c r="BZ345" s="32">
        <f>IF($BF345&gt;$Y$7,"",IF(AND($BF345=$Y$7,$BG345=23),"",Entrées!U373-Entrées!U372))</f>
        <v>-106</v>
      </c>
      <c r="CA345" s="32">
        <f>IF($BF345&gt;$Y$7,"",IF(AND($BF345=$Y$7,$BG345=23),"",Entrées!V373-Entrées!V372))</f>
        <v>-487</v>
      </c>
      <c r="CB345" s="4"/>
      <c r="CC345" s="4"/>
      <c r="CD345" s="33">
        <f>IF($BF345&lt;=$Y$7,Entrées!J372/CD$2,"")</f>
        <v>0.45437405731523378</v>
      </c>
      <c r="CE345" s="33">
        <f>IF($BF345&lt;=$Y$7,Entrées!K372/CE$2,"")</f>
        <v>-2.3062730627306272E-4</v>
      </c>
      <c r="CF345" s="11">
        <f t="shared" si="389"/>
        <v>7956</v>
      </c>
      <c r="CG345" s="11">
        <f t="shared" si="390"/>
        <v>4336</v>
      </c>
      <c r="CH345" s="52">
        <f t="shared" si="391"/>
        <v>0.31311257052678643</v>
      </c>
      <c r="CI345" s="52">
        <f t="shared" si="392"/>
        <v>5.5627786746617593E-2</v>
      </c>
      <c r="CK345" s="11"/>
      <c r="CL345" s="4"/>
      <c r="CO345" s="4"/>
    </row>
    <row r="346" spans="1:93">
      <c r="C346" s="11">
        <f>C345</f>
        <v>10</v>
      </c>
      <c r="D346" s="27">
        <f t="shared" ref="D346:D375" si="422">D345+1</f>
        <v>2</v>
      </c>
      <c r="E346" s="28">
        <f ca="1">IF($D346&gt;$D$8,"",INDIRECT(ADDRESS(ROW(Entrées!$C$37)+($D346-1)*24+E$11,COLUMN(Entrées!$C$37)+($C346-1),4,TRUE,"Entrées")))</f>
        <v>5392</v>
      </c>
      <c r="F346" s="28">
        <f ca="1">IF($D346&gt;$D$8,"",INDIRECT(ADDRESS(ROW(Entrées!$C$37)+($D346-1)*24+F$11,COLUMN(Entrées!$C$37)+($C346-1),4,TRUE,"Entrées")))</f>
        <v>4704.5</v>
      </c>
      <c r="G346" s="28">
        <f ca="1">IF($D346&gt;$D$8,"",INDIRECT(ADDRESS(ROW(Entrées!$C$37)+($D346-1)*24+G$11,COLUMN(Entrées!$C$37)+($C346-1),4,TRUE,"Entrées")))</f>
        <v>4387.5</v>
      </c>
      <c r="H346" s="28">
        <f ca="1">IF($D346&gt;$D$8,"",INDIRECT(ADDRESS(ROW(Entrées!$C$37)+($D346-1)*24+H$11,COLUMN(Entrées!$C$37)+($C346-1),4,TRUE,"Entrées")))</f>
        <v>3918.5</v>
      </c>
      <c r="I346" s="28">
        <f ca="1">IF($D346&gt;$D$8,"",INDIRECT(ADDRESS(ROW(Entrées!$C$37)+($D346-1)*24+I$11,COLUMN(Entrées!$C$37)+($C346-1),4,TRUE,"Entrées")))</f>
        <v>3874</v>
      </c>
      <c r="J346" s="28">
        <f ca="1">IF($D346&gt;$D$8,"",INDIRECT(ADDRESS(ROW(Entrées!$C$37)+($D346-1)*24+J$11,COLUMN(Entrées!$C$37)+($C346-1),4,TRUE,"Entrées")))</f>
        <v>3915</v>
      </c>
      <c r="K346" s="28">
        <f ca="1">IF($D346&gt;$D$8,"",INDIRECT(ADDRESS(ROW(Entrées!$C$37)+($D346-1)*24+K$11,COLUMN(Entrées!$C$37)+($C346-1),4,TRUE,"Entrées")))</f>
        <v>3966</v>
      </c>
      <c r="L346" s="28">
        <f ca="1">IF($D346&gt;$D$8,"",INDIRECT(ADDRESS(ROW(Entrées!$C$37)+($D346-1)*24+L$11,COLUMN(Entrées!$C$37)+($C346-1),4,TRUE,"Entrées")))</f>
        <v>4619</v>
      </c>
      <c r="M346" s="28">
        <f ca="1">IF($D346&gt;$D$8,"",INDIRECT(ADDRESS(ROW(Entrées!$C$37)+($D346-1)*24+M$11,COLUMN(Entrées!$C$37)+($C346-1),4,TRUE,"Entrées")))</f>
        <v>4802.5</v>
      </c>
      <c r="N346" s="28">
        <f ca="1">IF($D346&gt;$D$8,"",INDIRECT(ADDRESS(ROW(Entrées!$C$37)+($D346-1)*24+N$11,COLUMN(Entrées!$C$37)+($C346-1),4,TRUE,"Entrées")))</f>
        <v>5235</v>
      </c>
      <c r="O346" s="28">
        <f ca="1">IF($D346&gt;$D$8,"",INDIRECT(ADDRESS(ROW(Entrées!$C$37)+($D346-1)*24+O$11,COLUMN(Entrées!$C$37)+($C346-1),4,TRUE,"Entrées")))</f>
        <v>5935.5</v>
      </c>
      <c r="P346" s="28">
        <f ca="1">IF($D346&gt;$D$8,"",INDIRECT(ADDRESS(ROW(Entrées!$C$37)+($D346-1)*24+P$11,COLUMN(Entrées!$C$37)+($C346-1),4,TRUE,"Entrées")))</f>
        <v>6337</v>
      </c>
      <c r="Q346" s="28">
        <f ca="1">IF($D346&gt;$D$8,"",INDIRECT(ADDRESS(ROW(Entrées!$C$37)+($D346-1)*24+Q$11,COLUMN(Entrées!$C$37)+($C346-1),4,TRUE,"Entrées")))</f>
        <v>6465.5</v>
      </c>
      <c r="R346" s="28">
        <f ca="1">IF($D346&gt;$D$8,"",INDIRECT(ADDRESS(ROW(Entrées!$C$37)+($D346-1)*24+R$11,COLUMN(Entrées!$C$37)+($C346-1),4,TRUE,"Entrées")))</f>
        <v>6675.5</v>
      </c>
      <c r="S346" s="28">
        <f ca="1">IF($D346&gt;$D$8,"",INDIRECT(ADDRESS(ROW(Entrées!$C$37)+($D346-1)*24+S$11,COLUMN(Entrées!$C$37)+($C346-1),4,TRUE,"Entrées")))</f>
        <v>5414</v>
      </c>
      <c r="T346" s="28">
        <f ca="1">IF($D346&gt;$D$8,"",INDIRECT(ADDRESS(ROW(Entrées!$C$37)+($D346-1)*24+T$11,COLUMN(Entrées!$C$37)+($C346-1),4,TRUE,"Entrées")))</f>
        <v>5185.5</v>
      </c>
      <c r="U346" s="28">
        <f ca="1">IF($D346&gt;$D$8,"",INDIRECT(ADDRESS(ROW(Entrées!$C$37)+($D346-1)*24+U$11,COLUMN(Entrées!$C$37)+($C346-1),4,TRUE,"Entrées")))</f>
        <v>5451</v>
      </c>
      <c r="V346" s="28">
        <f ca="1">IF($D346&gt;$D$8,"",INDIRECT(ADDRESS(ROW(Entrées!$C$37)+($D346-1)*24+V$11,COLUMN(Entrées!$C$37)+($C346-1),4,TRUE,"Entrées")))</f>
        <v>6422</v>
      </c>
      <c r="W346" s="28">
        <f ca="1">IF($D346&gt;$D$8,"",INDIRECT(ADDRESS(ROW(Entrées!$C$37)+($D346-1)*24+W$11,COLUMN(Entrées!$C$37)+($C346-1),4,TRUE,"Entrées")))</f>
        <v>8821.5</v>
      </c>
      <c r="X346" s="28">
        <f ca="1">IF($D346&gt;$D$8,"",INDIRECT(ADDRESS(ROW(Entrées!$C$37)+($D346-1)*24+X$11,COLUMN(Entrées!$C$37)+($C346-1),4,TRUE,"Entrées")))</f>
        <v>9541</v>
      </c>
      <c r="Y346" s="28">
        <f ca="1">IF($D346&gt;$D$8,"",INDIRECT(ADDRESS(ROW(Entrées!$C$37)+($D346-1)*24+Y$11,COLUMN(Entrées!$C$37)+($C346-1),4,TRUE,"Entrées")))</f>
        <v>7427</v>
      </c>
      <c r="Z346" s="28">
        <f ca="1">IF($D346&gt;$D$8,"",INDIRECT(ADDRESS(ROW(Entrées!$C$37)+($D346-1)*24+Z$11,COLUMN(Entrées!$C$37)+($C346-1),4,TRUE,"Entrées")))</f>
        <v>6177</v>
      </c>
      <c r="AA346" s="28">
        <f ca="1">IF($D346&gt;$D$8,"",INDIRECT(ADDRESS(ROW(Entrées!$C$37)+($D346-1)*24+AA$11,COLUMN(Entrées!$C$37)+($C346-1),4,TRUE,"Entrées")))</f>
        <v>5408.5</v>
      </c>
      <c r="AB346" s="28">
        <f ca="1">IF($D346&gt;$D$8,"",INDIRECT(ADDRESS(ROW(Entrées!$C$37)+($D346-1)*24+AB$11,COLUMN(Entrées!$C$37)+($C346-1),4,TRUE,"Entrées")))</f>
        <v>6239</v>
      </c>
      <c r="AC346" s="11"/>
      <c r="AD346" s="40">
        <f t="shared" ca="1" si="420"/>
        <v>5679.75</v>
      </c>
      <c r="AE346" s="40">
        <f t="shared" ref="AE346:AE375" ca="1" si="423">MAX(E346:AB346)</f>
        <v>9541</v>
      </c>
      <c r="AF346" s="40">
        <f t="shared" ref="AF346:AF375" ca="1" si="424">MIN(E346:AB346)</f>
        <v>3874</v>
      </c>
      <c r="AG346" s="4"/>
      <c r="AH346" s="11">
        <f>Entrées!A373</f>
        <v>15</v>
      </c>
      <c r="AI346" s="13">
        <f>Entrées!B373</f>
        <v>0</v>
      </c>
      <c r="AJ346" s="31">
        <f t="shared" ca="1" si="393"/>
        <v>62498.540972222218</v>
      </c>
      <c r="AK346" s="31">
        <f t="shared" ca="1" si="369"/>
        <v>61957.204861111102</v>
      </c>
      <c r="AL346" s="31">
        <f t="shared" ca="1" si="370"/>
        <v>61859.190972222219</v>
      </c>
      <c r="AM346" s="31">
        <f t="shared" ca="1" si="371"/>
        <v>551.4354166666667</v>
      </c>
      <c r="AN346" s="31">
        <f t="shared" ca="1" si="372"/>
        <v>2875.9201388888891</v>
      </c>
      <c r="AO346" s="31">
        <f t="shared" ca="1" si="373"/>
        <v>3230.5993055555559</v>
      </c>
      <c r="AP346" s="31">
        <f t="shared" ca="1" si="374"/>
        <v>48060.695138888877</v>
      </c>
      <c r="AQ346" s="31">
        <f t="shared" ca="1" si="375"/>
        <v>2491.123611111112</v>
      </c>
      <c r="AR346" s="31">
        <f t="shared" ca="1" si="376"/>
        <v>241.20208333333338</v>
      </c>
      <c r="AS346" s="31">
        <f t="shared" ca="1" si="377"/>
        <v>8750.2437499999996</v>
      </c>
      <c r="AT346" s="31">
        <f t="shared" ca="1" si="378"/>
        <v>-884.82708333333335</v>
      </c>
      <c r="AU346" s="31">
        <f t="shared" ca="1" si="379"/>
        <v>784.60277777777776</v>
      </c>
      <c r="AV346" s="31">
        <f t="shared" ca="1" si="380"/>
        <v>-3602.5666666666657</v>
      </c>
      <c r="AW346" s="31">
        <f t="shared" ca="1" si="381"/>
        <v>74.359722222222203</v>
      </c>
      <c r="AX346" s="31">
        <f t="shared" ca="1" si="382"/>
        <v>1870.0555555555554</v>
      </c>
      <c r="AY346" s="31">
        <f t="shared" ca="1" si="383"/>
        <v>-1305.9749999999997</v>
      </c>
      <c r="AZ346" s="31">
        <f t="shared" ca="1" si="384"/>
        <v>-651.81527777777774</v>
      </c>
      <c r="BA346" s="31">
        <f t="shared" ca="1" si="385"/>
        <v>383.96805555555551</v>
      </c>
      <c r="BB346" s="31">
        <f t="shared" ca="1" si="386"/>
        <v>-2029.913888888889</v>
      </c>
      <c r="BC346" s="31">
        <f t="shared" ca="1" si="387"/>
        <v>-1634.1694444444443</v>
      </c>
      <c r="BD346" s="11"/>
      <c r="BE346" s="4"/>
      <c r="BF346" s="11">
        <f t="shared" si="388"/>
        <v>15</v>
      </c>
      <c r="BG346" s="11">
        <f t="shared" si="421"/>
        <v>0</v>
      </c>
      <c r="BH346" s="32">
        <f>IF($BF346&gt;$Y$7,"",IF(AND($BF346=$Y$7,$BG346=23),"",Entrées!C374-Entrées!C373))</f>
        <v>-4077</v>
      </c>
      <c r="BI346" s="32">
        <f>IF($BF346&gt;$Y$7,"",IF(AND($BF346=$Y$7,$BG346=23),"",Entrées!D374-Entrées!D373))</f>
        <v>-2675</v>
      </c>
      <c r="BJ346" s="32">
        <f>IF($BF346&gt;$Y$7,"",IF(AND($BF346=$Y$7,$BG346=23),"",Entrées!E374-Entrées!E373))</f>
        <v>-3100</v>
      </c>
      <c r="BK346" s="32">
        <f>IF($BF346&gt;$Y$7,"",IF(AND($BF346=$Y$7,$BG346=23),"",Entrées!F374-Entrées!F373))</f>
        <v>-12</v>
      </c>
      <c r="BL346" s="32">
        <f>IF($BF346&gt;$Y$7,"",IF(AND($BF346=$Y$7,$BG346=23),"",Entrées!G374-Entrées!G373))</f>
        <v>-57.5</v>
      </c>
      <c r="BM346" s="32">
        <f>IF($BF346&gt;$Y$7,"",IF(AND($BF346=$Y$7,$BG346=23),"",Entrées!H374-Entrées!H373))</f>
        <v>-568</v>
      </c>
      <c r="BN346" s="32">
        <f>IF($BF346&gt;$Y$7,"",IF(AND($BF346=$Y$7,$BG346=23),"",Entrées!I374-Entrées!I373))</f>
        <v>-178</v>
      </c>
      <c r="BO346" s="32">
        <f>IF($BF346&gt;$Y$7,"",IF(AND($BF346=$Y$7,$BG346=23),"",Entrées!J374-Entrées!J373))</f>
        <v>2.5</v>
      </c>
      <c r="BP346" s="32">
        <f>IF($BF346&gt;$Y$7,"",IF(AND($BF346=$Y$7,$BG346=23),"",Entrées!K374-Entrées!K373))</f>
        <v>0</v>
      </c>
      <c r="BQ346" s="32">
        <f>IF($BF346&gt;$Y$7,"",IF(AND($BF346=$Y$7,$BG346=23),"",Entrées!L374-Entrées!L373))</f>
        <v>-1061</v>
      </c>
      <c r="BR346" s="32">
        <f>IF($BF346&gt;$Y$7,"",IF(AND($BF346=$Y$7,$BG346=23),"",Entrées!M374-Entrées!M373))</f>
        <v>-1524</v>
      </c>
      <c r="BS346" s="32">
        <f>IF($BF346&gt;$Y$7,"",IF(AND($BF346=$Y$7,$BG346=23),"",Entrées!N374-Entrées!N373))</f>
        <v>-7.5</v>
      </c>
      <c r="BT346" s="32">
        <f>IF($BF346&gt;$Y$7,"",IF(AND($BF346=$Y$7,$BG346=23),"",Entrées!O374-Entrées!O373))</f>
        <v>-671.5</v>
      </c>
      <c r="BU346" s="32">
        <f>IF($BF346&gt;$Y$7,"",IF(AND($BF346=$Y$7,$BG346=23),"",Entrées!P374-Entrées!P373))</f>
        <v>0</v>
      </c>
      <c r="BV346" s="32">
        <f>IF($BF346&gt;$Y$7,"",IF(AND($BF346=$Y$7,$BG346=23),"",Entrées!Q374-Entrées!Q373))</f>
        <v>3</v>
      </c>
      <c r="BW346" s="32">
        <f>IF($BF346&gt;$Y$7,"",IF(AND($BF346=$Y$7,$BG346=23),"",Entrées!R374-Entrées!R373))</f>
        <v>0</v>
      </c>
      <c r="BX346" s="32">
        <f>IF($BF346&gt;$Y$7,"",IF(AND($BF346=$Y$7,$BG346=23),"",Entrées!S374-Entrées!S373))</f>
        <v>23</v>
      </c>
      <c r="BY346" s="32">
        <f>IF($BF346&gt;$Y$7,"",IF(AND($BF346=$Y$7,$BG346=23),"",Entrées!T374-Entrées!T373))</f>
        <v>100</v>
      </c>
      <c r="BZ346" s="32">
        <f>IF($BF346&gt;$Y$7,"",IF(AND($BF346=$Y$7,$BG346=23),"",Entrées!U374-Entrées!U373))</f>
        <v>-35</v>
      </c>
      <c r="CA346" s="32">
        <f>IF($BF346&gt;$Y$7,"",IF(AND($BF346=$Y$7,$BG346=23),"",Entrées!V374-Entrées!V373))</f>
        <v>-828</v>
      </c>
      <c r="CB346" s="4"/>
      <c r="CC346" s="4"/>
      <c r="CD346" s="33">
        <f>IF($BF346&lt;=$Y$7,Entrées!J373/CD$2,"")</f>
        <v>0.44501005530417292</v>
      </c>
      <c r="CE346" s="33">
        <f>IF($BF346&lt;=$Y$7,Entrées!K373/CE$2,"")</f>
        <v>-2.3062730627306272E-4</v>
      </c>
      <c r="CF346" s="11">
        <f t="shared" si="389"/>
        <v>7956</v>
      </c>
      <c r="CG346" s="11">
        <f t="shared" si="390"/>
        <v>4336</v>
      </c>
      <c r="CH346" s="52">
        <f t="shared" si="391"/>
        <v>0.31311257052678643</v>
      </c>
      <c r="CI346" s="52">
        <f t="shared" si="392"/>
        <v>5.5627786746617593E-2</v>
      </c>
      <c r="CK346" s="11"/>
      <c r="CL346" s="4"/>
      <c r="CO346" s="4"/>
    </row>
    <row r="347" spans="1:93">
      <c r="C347" s="11">
        <f t="shared" ref="C347:C375" si="425">C346</f>
        <v>10</v>
      </c>
      <c r="D347" s="27">
        <f t="shared" si="422"/>
        <v>3</v>
      </c>
      <c r="E347" s="28">
        <f ca="1">IF($D347&gt;$D$8,"",INDIRECT(ADDRESS(ROW(Entrées!$C$37)+($D347-1)*24+E$11,COLUMN(Entrées!$C$37)+($C347-1),4,TRUE,"Entrées")))</f>
        <v>5754.5</v>
      </c>
      <c r="F347" s="28">
        <f ca="1">IF($D347&gt;$D$8,"",INDIRECT(ADDRESS(ROW(Entrées!$C$37)+($D347-1)*24+F$11,COLUMN(Entrées!$C$37)+($C347-1),4,TRUE,"Entrées")))</f>
        <v>5151</v>
      </c>
      <c r="G347" s="28">
        <f ca="1">IF($D347&gt;$D$8,"",INDIRECT(ADDRESS(ROW(Entrées!$C$37)+($D347-1)*24+G$11,COLUMN(Entrées!$C$37)+($C347-1),4,TRUE,"Entrées")))</f>
        <v>4738.5</v>
      </c>
      <c r="H347" s="28">
        <f ca="1">IF($D347&gt;$D$8,"",INDIRECT(ADDRESS(ROW(Entrées!$C$37)+($D347-1)*24+H$11,COLUMN(Entrées!$C$37)+($C347-1),4,TRUE,"Entrées")))</f>
        <v>4403.5</v>
      </c>
      <c r="I347" s="28">
        <f ca="1">IF($D347&gt;$D$8,"",INDIRECT(ADDRESS(ROW(Entrées!$C$37)+($D347-1)*24+I$11,COLUMN(Entrées!$C$37)+($C347-1),4,TRUE,"Entrées")))</f>
        <v>4363.5</v>
      </c>
      <c r="J347" s="28">
        <f ca="1">IF($D347&gt;$D$8,"",INDIRECT(ADDRESS(ROW(Entrées!$C$37)+($D347-1)*24+J$11,COLUMN(Entrées!$C$37)+($C347-1),4,TRUE,"Entrées")))</f>
        <v>4425</v>
      </c>
      <c r="K347" s="28">
        <f ca="1">IF($D347&gt;$D$8,"",INDIRECT(ADDRESS(ROW(Entrées!$C$37)+($D347-1)*24+K$11,COLUMN(Entrées!$C$37)+($C347-1),4,TRUE,"Entrées")))</f>
        <v>4661.5</v>
      </c>
      <c r="L347" s="28">
        <f ca="1">IF($D347&gt;$D$8,"",INDIRECT(ADDRESS(ROW(Entrées!$C$37)+($D347-1)*24+L$11,COLUMN(Entrées!$C$37)+($C347-1),4,TRUE,"Entrées")))</f>
        <v>4851</v>
      </c>
      <c r="M347" s="28">
        <f ca="1">IF($D347&gt;$D$8,"",INDIRECT(ADDRESS(ROW(Entrées!$C$37)+($D347-1)*24+M$11,COLUMN(Entrées!$C$37)+($C347-1),4,TRUE,"Entrées")))</f>
        <v>5407</v>
      </c>
      <c r="N347" s="28">
        <f ca="1">IF($D347&gt;$D$8,"",INDIRECT(ADDRESS(ROW(Entrées!$C$37)+($D347-1)*24+N$11,COLUMN(Entrées!$C$37)+($C347-1),4,TRUE,"Entrées")))</f>
        <v>5935.5</v>
      </c>
      <c r="O347" s="28">
        <f ca="1">IF($D347&gt;$D$8,"",INDIRECT(ADDRESS(ROW(Entrées!$C$37)+($D347-1)*24+O$11,COLUMN(Entrées!$C$37)+($C347-1),4,TRUE,"Entrées")))</f>
        <v>5831.5</v>
      </c>
      <c r="P347" s="28">
        <f ca="1">IF($D347&gt;$D$8,"",INDIRECT(ADDRESS(ROW(Entrées!$C$37)+($D347-1)*24+P$11,COLUMN(Entrées!$C$37)+($C347-1),4,TRUE,"Entrées")))</f>
        <v>6026</v>
      </c>
      <c r="Q347" s="28">
        <f ca="1">IF($D347&gt;$D$8,"",INDIRECT(ADDRESS(ROW(Entrées!$C$37)+($D347-1)*24+Q$11,COLUMN(Entrées!$C$37)+($C347-1),4,TRUE,"Entrées")))</f>
        <v>6447.5</v>
      </c>
      <c r="R347" s="28">
        <f ca="1">IF($D347&gt;$D$8,"",INDIRECT(ADDRESS(ROW(Entrées!$C$37)+($D347-1)*24+R$11,COLUMN(Entrées!$C$37)+($C347-1),4,TRUE,"Entrées")))</f>
        <v>6407.5</v>
      </c>
      <c r="S347" s="28">
        <f ca="1">IF($D347&gt;$D$8,"",INDIRECT(ADDRESS(ROW(Entrées!$C$37)+($D347-1)*24+S$11,COLUMN(Entrées!$C$37)+($C347-1),4,TRUE,"Entrées")))</f>
        <v>6181.5</v>
      </c>
      <c r="T347" s="28">
        <f ca="1">IF($D347&gt;$D$8,"",INDIRECT(ADDRESS(ROW(Entrées!$C$37)+($D347-1)*24+T$11,COLUMN(Entrées!$C$37)+($C347-1),4,TRUE,"Entrées")))</f>
        <v>5825</v>
      </c>
      <c r="U347" s="28">
        <f ca="1">IF($D347&gt;$D$8,"",INDIRECT(ADDRESS(ROW(Entrées!$C$37)+($D347-1)*24+U$11,COLUMN(Entrées!$C$37)+($C347-1),4,TRUE,"Entrées")))</f>
        <v>5529</v>
      </c>
      <c r="V347" s="28">
        <f ca="1">IF($D347&gt;$D$8,"",INDIRECT(ADDRESS(ROW(Entrées!$C$37)+($D347-1)*24+V$11,COLUMN(Entrées!$C$37)+($C347-1),4,TRUE,"Entrées")))</f>
        <v>6696.5</v>
      </c>
      <c r="W347" s="28">
        <f ca="1">IF($D347&gt;$D$8,"",INDIRECT(ADDRESS(ROW(Entrées!$C$37)+($D347-1)*24+W$11,COLUMN(Entrées!$C$37)+($C347-1),4,TRUE,"Entrées")))</f>
        <v>8701.5</v>
      </c>
      <c r="X347" s="28">
        <f ca="1">IF($D347&gt;$D$8,"",INDIRECT(ADDRESS(ROW(Entrées!$C$37)+($D347-1)*24+X$11,COLUMN(Entrées!$C$37)+($C347-1),4,TRUE,"Entrées")))</f>
        <v>9945.5</v>
      </c>
      <c r="Y347" s="28">
        <f ca="1">IF($D347&gt;$D$8,"",INDIRECT(ADDRESS(ROW(Entrées!$C$37)+($D347-1)*24+Y$11,COLUMN(Entrées!$C$37)+($C347-1),4,TRUE,"Entrées")))</f>
        <v>8053.5</v>
      </c>
      <c r="Z347" s="28">
        <f ca="1">IF($D347&gt;$D$8,"",INDIRECT(ADDRESS(ROW(Entrées!$C$37)+($D347-1)*24+Z$11,COLUMN(Entrées!$C$37)+($C347-1),4,TRUE,"Entrées")))</f>
        <v>6433.5</v>
      </c>
      <c r="AA347" s="28">
        <f ca="1">IF($D347&gt;$D$8,"",INDIRECT(ADDRESS(ROW(Entrées!$C$37)+($D347-1)*24+AA$11,COLUMN(Entrées!$C$37)+($C347-1),4,TRUE,"Entrées")))</f>
        <v>6314</v>
      </c>
      <c r="AB347" s="28">
        <f ca="1">IF($D347&gt;$D$8,"",INDIRECT(ADDRESS(ROW(Entrées!$C$37)+($D347-1)*24+AB$11,COLUMN(Entrées!$C$37)+($C347-1),4,TRUE,"Entrées")))</f>
        <v>7185.5</v>
      </c>
      <c r="AC347" s="11"/>
      <c r="AD347" s="40">
        <f t="shared" ca="1" si="420"/>
        <v>6052.875</v>
      </c>
      <c r="AE347" s="40">
        <f t="shared" ca="1" si="423"/>
        <v>9945.5</v>
      </c>
      <c r="AF347" s="40">
        <f t="shared" ca="1" si="424"/>
        <v>4363.5</v>
      </c>
      <c r="AG347" s="4"/>
      <c r="AH347" s="11">
        <f>Entrées!A374</f>
        <v>15</v>
      </c>
      <c r="AI347" s="13">
        <f>Entrées!B374</f>
        <v>1</v>
      </c>
      <c r="AJ347" s="31">
        <f t="shared" ca="1" si="393"/>
        <v>62498.540972222218</v>
      </c>
      <c r="AK347" s="31">
        <f t="shared" ca="1" si="369"/>
        <v>61957.204861111102</v>
      </c>
      <c r="AL347" s="31">
        <f t="shared" ca="1" si="370"/>
        <v>61859.190972222219</v>
      </c>
      <c r="AM347" s="31">
        <f t="shared" ca="1" si="371"/>
        <v>551.4354166666667</v>
      </c>
      <c r="AN347" s="31">
        <f t="shared" ca="1" si="372"/>
        <v>2875.9201388888891</v>
      </c>
      <c r="AO347" s="31">
        <f t="shared" ca="1" si="373"/>
        <v>3230.5993055555559</v>
      </c>
      <c r="AP347" s="31">
        <f t="shared" ca="1" si="374"/>
        <v>48060.695138888877</v>
      </c>
      <c r="AQ347" s="31">
        <f t="shared" ca="1" si="375"/>
        <v>2491.123611111112</v>
      </c>
      <c r="AR347" s="31">
        <f t="shared" ca="1" si="376"/>
        <v>241.20208333333338</v>
      </c>
      <c r="AS347" s="31">
        <f t="shared" ca="1" si="377"/>
        <v>8750.2437499999996</v>
      </c>
      <c r="AT347" s="31">
        <f t="shared" ca="1" si="378"/>
        <v>-884.82708333333335</v>
      </c>
      <c r="AU347" s="31">
        <f t="shared" ca="1" si="379"/>
        <v>784.60277777777776</v>
      </c>
      <c r="AV347" s="31">
        <f t="shared" ca="1" si="380"/>
        <v>-3602.5666666666657</v>
      </c>
      <c r="AW347" s="31">
        <f t="shared" ca="1" si="381"/>
        <v>74.359722222222203</v>
      </c>
      <c r="AX347" s="31">
        <f t="shared" ca="1" si="382"/>
        <v>1870.0555555555554</v>
      </c>
      <c r="AY347" s="31">
        <f t="shared" ca="1" si="383"/>
        <v>-1305.9749999999997</v>
      </c>
      <c r="AZ347" s="31">
        <f t="shared" ca="1" si="384"/>
        <v>-651.81527777777774</v>
      </c>
      <c r="BA347" s="31">
        <f t="shared" ca="1" si="385"/>
        <v>383.96805555555551</v>
      </c>
      <c r="BB347" s="31">
        <f t="shared" ca="1" si="386"/>
        <v>-2029.913888888889</v>
      </c>
      <c r="BC347" s="31">
        <f t="shared" ca="1" si="387"/>
        <v>-1634.1694444444443</v>
      </c>
      <c r="BD347" s="11"/>
      <c r="BE347" s="4"/>
      <c r="BF347" s="11">
        <f t="shared" si="388"/>
        <v>15</v>
      </c>
      <c r="BG347" s="11">
        <f t="shared" si="421"/>
        <v>1</v>
      </c>
      <c r="BH347" s="32">
        <f>IF($BF347&gt;$Y$7,"",IF(AND($BF347=$Y$7,$BG347=23),"",Entrées!C375-Entrées!C374))</f>
        <v>-879</v>
      </c>
      <c r="BI347" s="32">
        <f>IF($BF347&gt;$Y$7,"",IF(AND($BF347=$Y$7,$BG347=23),"",Entrées!D375-Entrées!D374))</f>
        <v>-1275</v>
      </c>
      <c r="BJ347" s="32">
        <f>IF($BF347&gt;$Y$7,"",IF(AND($BF347=$Y$7,$BG347=23),"",Entrées!E375-Entrées!E374))</f>
        <v>-925</v>
      </c>
      <c r="BK347" s="32">
        <f>IF($BF347&gt;$Y$7,"",IF(AND($BF347=$Y$7,$BG347=23),"",Entrées!F375-Entrées!F374))</f>
        <v>0</v>
      </c>
      <c r="BL347" s="32">
        <f>IF($BF347&gt;$Y$7,"",IF(AND($BF347=$Y$7,$BG347=23),"",Entrées!G375-Entrées!G374))</f>
        <v>102</v>
      </c>
      <c r="BM347" s="32">
        <f>IF($BF347&gt;$Y$7,"",IF(AND($BF347=$Y$7,$BG347=23),"",Entrées!H375-Entrées!H374))</f>
        <v>7</v>
      </c>
      <c r="BN347" s="32">
        <f>IF($BF347&gt;$Y$7,"",IF(AND($BF347=$Y$7,$BG347=23),"",Entrées!I375-Entrées!I374))</f>
        <v>215</v>
      </c>
      <c r="BO347" s="32">
        <f>IF($BF347&gt;$Y$7,"",IF(AND($BF347=$Y$7,$BG347=23),"",Entrées!J375-Entrées!J374))</f>
        <v>-9.5</v>
      </c>
      <c r="BP347" s="32">
        <f>IF($BF347&gt;$Y$7,"",IF(AND($BF347=$Y$7,$BG347=23),"",Entrées!K375-Entrées!K374))</f>
        <v>0</v>
      </c>
      <c r="BQ347" s="32">
        <f>IF($BF347&gt;$Y$7,"",IF(AND($BF347=$Y$7,$BG347=23),"",Entrées!L375-Entrées!L374))</f>
        <v>-480.5</v>
      </c>
      <c r="BR347" s="32">
        <f>IF($BF347&gt;$Y$7,"",IF(AND($BF347=$Y$7,$BG347=23),"",Entrées!M375-Entrées!M374))</f>
        <v>-366.5</v>
      </c>
      <c r="BS347" s="32">
        <f>IF($BF347&gt;$Y$7,"",IF(AND($BF347=$Y$7,$BG347=23),"",Entrées!N375-Entrées!N374))</f>
        <v>2.5</v>
      </c>
      <c r="BT347" s="32">
        <f>IF($BF347&gt;$Y$7,"",IF(AND($BF347=$Y$7,$BG347=23),"",Entrées!O375-Entrées!O374))</f>
        <v>-348.5</v>
      </c>
      <c r="BU347" s="32">
        <f>IF($BF347&gt;$Y$7,"",IF(AND($BF347=$Y$7,$BG347=23),"",Entrées!P375-Entrées!P374))</f>
        <v>2</v>
      </c>
      <c r="BV347" s="32">
        <f>IF($BF347&gt;$Y$7,"",IF(AND($BF347=$Y$7,$BG347=23),"",Entrées!Q375-Entrées!Q374))</f>
        <v>0</v>
      </c>
      <c r="BW347" s="32">
        <f>IF($BF347&gt;$Y$7,"",IF(AND($BF347=$Y$7,$BG347=23),"",Entrées!R375-Entrées!R374))</f>
        <v>0</v>
      </c>
      <c r="BX347" s="32">
        <f>IF($BF347&gt;$Y$7,"",IF(AND($BF347=$Y$7,$BG347=23),"",Entrées!S375-Entrées!S374))</f>
        <v>-658</v>
      </c>
      <c r="BY347" s="32">
        <f>IF($BF347&gt;$Y$7,"",IF(AND($BF347=$Y$7,$BG347=23),"",Entrées!T375-Entrées!T374))</f>
        <v>0</v>
      </c>
      <c r="BZ347" s="32">
        <f>IF($BF347&gt;$Y$7,"",IF(AND($BF347=$Y$7,$BG347=23),"",Entrées!U375-Entrées!U374))</f>
        <v>-30</v>
      </c>
      <c r="CA347" s="32">
        <f>IF($BF347&gt;$Y$7,"",IF(AND($BF347=$Y$7,$BG347=23),"",Entrées!V375-Entrées!V374))</f>
        <v>448</v>
      </c>
      <c r="CB347" s="4"/>
      <c r="CC347" s="4"/>
      <c r="CD347" s="33">
        <f>IF($BF347&lt;=$Y$7,Entrées!J374/CD$2,"")</f>
        <v>0.4453242835595777</v>
      </c>
      <c r="CE347" s="33">
        <f>IF($BF347&lt;=$Y$7,Entrées!K374/CE$2,"")</f>
        <v>-2.3062730627306272E-4</v>
      </c>
      <c r="CF347" s="11">
        <f t="shared" si="389"/>
        <v>7956</v>
      </c>
      <c r="CG347" s="11">
        <f t="shared" si="390"/>
        <v>4336</v>
      </c>
      <c r="CH347" s="52">
        <f t="shared" si="391"/>
        <v>0.31311257052678643</v>
      </c>
      <c r="CI347" s="52">
        <f t="shared" si="392"/>
        <v>5.5627786746617593E-2</v>
      </c>
      <c r="CK347" s="11"/>
      <c r="CL347" s="4"/>
      <c r="CO347" s="4"/>
    </row>
    <row r="348" spans="1:93">
      <c r="C348" s="11">
        <f t="shared" si="425"/>
        <v>10</v>
      </c>
      <c r="D348" s="27">
        <f t="shared" si="422"/>
        <v>4</v>
      </c>
      <c r="E348" s="28">
        <f ca="1">IF($D348&gt;$D$8,"",INDIRECT(ADDRESS(ROW(Entrées!$C$37)+($D348-1)*24+E$11,COLUMN(Entrées!$C$37)+($C348-1),4,TRUE,"Entrées")))</f>
        <v>6758</v>
      </c>
      <c r="F348" s="28">
        <f ca="1">IF($D348&gt;$D$8,"",INDIRECT(ADDRESS(ROW(Entrées!$C$37)+($D348-1)*24+F$11,COLUMN(Entrées!$C$37)+($C348-1),4,TRUE,"Entrées")))</f>
        <v>6436.5</v>
      </c>
      <c r="G348" s="28">
        <f ca="1">IF($D348&gt;$D$8,"",INDIRECT(ADDRESS(ROW(Entrées!$C$37)+($D348-1)*24+G$11,COLUMN(Entrées!$C$37)+($C348-1),4,TRUE,"Entrées")))</f>
        <v>6285.5</v>
      </c>
      <c r="H348" s="28">
        <f ca="1">IF($D348&gt;$D$8,"",INDIRECT(ADDRESS(ROW(Entrées!$C$37)+($D348-1)*24+H$11,COLUMN(Entrées!$C$37)+($C348-1),4,TRUE,"Entrées")))</f>
        <v>5957.5</v>
      </c>
      <c r="I348" s="28">
        <f ca="1">IF($D348&gt;$D$8,"",INDIRECT(ADDRESS(ROW(Entrées!$C$37)+($D348-1)*24+I$11,COLUMN(Entrées!$C$37)+($C348-1),4,TRUE,"Entrées")))</f>
        <v>5653.5</v>
      </c>
      <c r="J348" s="28">
        <f ca="1">IF($D348&gt;$D$8,"",INDIRECT(ADDRESS(ROW(Entrées!$C$37)+($D348-1)*24+J$11,COLUMN(Entrées!$C$37)+($C348-1),4,TRUE,"Entrées")))</f>
        <v>5724</v>
      </c>
      <c r="K348" s="28">
        <f ca="1">IF($D348&gt;$D$8,"",INDIRECT(ADDRESS(ROW(Entrées!$C$37)+($D348-1)*24+K$11,COLUMN(Entrées!$C$37)+($C348-1),4,TRUE,"Entrées")))</f>
        <v>6685.5</v>
      </c>
      <c r="L348" s="28">
        <f ca="1">IF($D348&gt;$D$8,"",INDIRECT(ADDRESS(ROW(Entrées!$C$37)+($D348-1)*24+L$11,COLUMN(Entrées!$C$37)+($C348-1),4,TRUE,"Entrées")))</f>
        <v>7438</v>
      </c>
      <c r="M348" s="28">
        <f ca="1">IF($D348&gt;$D$8,"",INDIRECT(ADDRESS(ROW(Entrées!$C$37)+($D348-1)*24+M$11,COLUMN(Entrées!$C$37)+($C348-1),4,TRUE,"Entrées")))</f>
        <v>8331</v>
      </c>
      <c r="N348" s="28">
        <f ca="1">IF($D348&gt;$D$8,"",INDIRECT(ADDRESS(ROW(Entrées!$C$37)+($D348-1)*24+N$11,COLUMN(Entrées!$C$37)+($C348-1),4,TRUE,"Entrées")))</f>
        <v>8657</v>
      </c>
      <c r="O348" s="28">
        <f ca="1">IF($D348&gt;$D$8,"",INDIRECT(ADDRESS(ROW(Entrées!$C$37)+($D348-1)*24+O$11,COLUMN(Entrées!$C$37)+($C348-1),4,TRUE,"Entrées")))</f>
        <v>8897.5</v>
      </c>
      <c r="P348" s="28">
        <f ca="1">IF($D348&gt;$D$8,"",INDIRECT(ADDRESS(ROW(Entrées!$C$37)+($D348-1)*24+P$11,COLUMN(Entrées!$C$37)+($C348-1),4,TRUE,"Entrées")))</f>
        <v>9363</v>
      </c>
      <c r="Q348" s="28">
        <f ca="1">IF($D348&gt;$D$8,"",INDIRECT(ADDRESS(ROW(Entrées!$C$37)+($D348-1)*24+Q$11,COLUMN(Entrées!$C$37)+($C348-1),4,TRUE,"Entrées")))</f>
        <v>9787.5</v>
      </c>
      <c r="R348" s="28">
        <f ca="1">IF($D348&gt;$D$8,"",INDIRECT(ADDRESS(ROW(Entrées!$C$37)+($D348-1)*24+R$11,COLUMN(Entrées!$C$37)+($C348-1),4,TRUE,"Entrées")))</f>
        <v>9751.5</v>
      </c>
      <c r="S348" s="28">
        <f ca="1">IF($D348&gt;$D$8,"",INDIRECT(ADDRESS(ROW(Entrées!$C$37)+($D348-1)*24+S$11,COLUMN(Entrées!$C$37)+($C348-1),4,TRUE,"Entrées")))</f>
        <v>9661</v>
      </c>
      <c r="T348" s="28">
        <f ca="1">IF($D348&gt;$D$8,"",INDIRECT(ADDRESS(ROW(Entrées!$C$37)+($D348-1)*24+T$11,COLUMN(Entrées!$C$37)+($C348-1),4,TRUE,"Entrées")))</f>
        <v>8805</v>
      </c>
      <c r="U348" s="28">
        <f ca="1">IF($D348&gt;$D$8,"",INDIRECT(ADDRESS(ROW(Entrées!$C$37)+($D348-1)*24+U$11,COLUMN(Entrées!$C$37)+($C348-1),4,TRUE,"Entrées")))</f>
        <v>8675.5</v>
      </c>
      <c r="V348" s="28">
        <f ca="1">IF($D348&gt;$D$8,"",INDIRECT(ADDRESS(ROW(Entrées!$C$37)+($D348-1)*24+V$11,COLUMN(Entrées!$C$37)+($C348-1),4,TRUE,"Entrées")))</f>
        <v>9205</v>
      </c>
      <c r="W348" s="28">
        <f ca="1">IF($D348&gt;$D$8,"",INDIRECT(ADDRESS(ROW(Entrées!$C$37)+($D348-1)*24+W$11,COLUMN(Entrées!$C$37)+($C348-1),4,TRUE,"Entrées")))</f>
        <v>11472</v>
      </c>
      <c r="X348" s="28">
        <f ca="1">IF($D348&gt;$D$8,"",INDIRECT(ADDRESS(ROW(Entrées!$C$37)+($D348-1)*24+X$11,COLUMN(Entrées!$C$37)+($C348-1),4,TRUE,"Entrées")))</f>
        <v>12252.5</v>
      </c>
      <c r="Y348" s="28">
        <f ca="1">IF($D348&gt;$D$8,"",INDIRECT(ADDRESS(ROW(Entrées!$C$37)+($D348-1)*24+Y$11,COLUMN(Entrées!$C$37)+($C348-1),4,TRUE,"Entrées")))</f>
        <v>10752.5</v>
      </c>
      <c r="Z348" s="28">
        <f ca="1">IF($D348&gt;$D$8,"",INDIRECT(ADDRESS(ROW(Entrées!$C$37)+($D348-1)*24+Z$11,COLUMN(Entrées!$C$37)+($C348-1),4,TRUE,"Entrées")))</f>
        <v>9047</v>
      </c>
      <c r="AA348" s="28">
        <f ca="1">IF($D348&gt;$D$8,"",INDIRECT(ADDRESS(ROW(Entrées!$C$37)+($D348-1)*24+AA$11,COLUMN(Entrées!$C$37)+($C348-1),4,TRUE,"Entrées")))</f>
        <v>7775.5</v>
      </c>
      <c r="AB348" s="28">
        <f ca="1">IF($D348&gt;$D$8,"",INDIRECT(ADDRESS(ROW(Entrées!$C$37)+($D348-1)*24+AB$11,COLUMN(Entrées!$C$37)+($C348-1),4,TRUE,"Entrées")))</f>
        <v>8680.5</v>
      </c>
      <c r="AC348" s="11"/>
      <c r="AD348" s="40">
        <f t="shared" ca="1" si="420"/>
        <v>8418.8541666666661</v>
      </c>
      <c r="AE348" s="40">
        <f t="shared" ca="1" si="423"/>
        <v>12252.5</v>
      </c>
      <c r="AF348" s="40">
        <f t="shared" ca="1" si="424"/>
        <v>5653.5</v>
      </c>
      <c r="AG348" s="4"/>
      <c r="AH348" s="11">
        <f>Entrées!A375</f>
        <v>15</v>
      </c>
      <c r="AI348" s="13">
        <f>Entrées!B375</f>
        <v>2</v>
      </c>
      <c r="AJ348" s="31">
        <f t="shared" ca="1" si="393"/>
        <v>62498.540972222218</v>
      </c>
      <c r="AK348" s="31">
        <f t="shared" ca="1" si="369"/>
        <v>61957.204861111102</v>
      </c>
      <c r="AL348" s="31">
        <f t="shared" ca="1" si="370"/>
        <v>61859.190972222219</v>
      </c>
      <c r="AM348" s="31">
        <f t="shared" ca="1" si="371"/>
        <v>551.4354166666667</v>
      </c>
      <c r="AN348" s="31">
        <f t="shared" ca="1" si="372"/>
        <v>2875.9201388888891</v>
      </c>
      <c r="AO348" s="31">
        <f t="shared" ca="1" si="373"/>
        <v>3230.5993055555559</v>
      </c>
      <c r="AP348" s="31">
        <f t="shared" ca="1" si="374"/>
        <v>48060.695138888877</v>
      </c>
      <c r="AQ348" s="31">
        <f t="shared" ca="1" si="375"/>
        <v>2491.123611111112</v>
      </c>
      <c r="AR348" s="31">
        <f t="shared" ca="1" si="376"/>
        <v>241.20208333333338</v>
      </c>
      <c r="AS348" s="31">
        <f t="shared" ca="1" si="377"/>
        <v>8750.2437499999996</v>
      </c>
      <c r="AT348" s="31">
        <f t="shared" ca="1" si="378"/>
        <v>-884.82708333333335</v>
      </c>
      <c r="AU348" s="31">
        <f t="shared" ca="1" si="379"/>
        <v>784.60277777777776</v>
      </c>
      <c r="AV348" s="31">
        <f t="shared" ca="1" si="380"/>
        <v>-3602.5666666666657</v>
      </c>
      <c r="AW348" s="31">
        <f t="shared" ca="1" si="381"/>
        <v>74.359722222222203</v>
      </c>
      <c r="AX348" s="31">
        <f t="shared" ca="1" si="382"/>
        <v>1870.0555555555554</v>
      </c>
      <c r="AY348" s="31">
        <f t="shared" ca="1" si="383"/>
        <v>-1305.9749999999997</v>
      </c>
      <c r="AZ348" s="31">
        <f t="shared" ca="1" si="384"/>
        <v>-651.81527777777774</v>
      </c>
      <c r="BA348" s="31">
        <f t="shared" ca="1" si="385"/>
        <v>383.96805555555551</v>
      </c>
      <c r="BB348" s="31">
        <f t="shared" ca="1" si="386"/>
        <v>-2029.913888888889</v>
      </c>
      <c r="BC348" s="31">
        <f t="shared" ca="1" si="387"/>
        <v>-1634.1694444444443</v>
      </c>
      <c r="BD348" s="11"/>
      <c r="BE348" s="4"/>
      <c r="BF348" s="11">
        <f t="shared" si="388"/>
        <v>15</v>
      </c>
      <c r="BG348" s="11">
        <f t="shared" si="421"/>
        <v>2</v>
      </c>
      <c r="BH348" s="32">
        <f>IF($BF348&gt;$Y$7,"",IF(AND($BF348=$Y$7,$BG348=23),"",Entrées!C376-Entrées!C375))</f>
        <v>-2559.5</v>
      </c>
      <c r="BI348" s="32">
        <f>IF($BF348&gt;$Y$7,"",IF(AND($BF348=$Y$7,$BG348=23),"",Entrées!D376-Entrées!D375))</f>
        <v>-2850</v>
      </c>
      <c r="BJ348" s="32">
        <f>IF($BF348&gt;$Y$7,"",IF(AND($BF348=$Y$7,$BG348=23),"",Entrées!E376-Entrées!E375))</f>
        <v>-2925</v>
      </c>
      <c r="BK348" s="32">
        <f>IF($BF348&gt;$Y$7,"",IF(AND($BF348=$Y$7,$BG348=23),"",Entrées!F376-Entrées!F375))</f>
        <v>1.5</v>
      </c>
      <c r="BL348" s="32">
        <f>IF($BF348&gt;$Y$7,"",IF(AND($BF348=$Y$7,$BG348=23),"",Entrées!G376-Entrées!G375))</f>
        <v>-642</v>
      </c>
      <c r="BM348" s="32">
        <f>IF($BF348&gt;$Y$7,"",IF(AND($BF348=$Y$7,$BG348=23),"",Entrées!H376-Entrées!H375))</f>
        <v>7</v>
      </c>
      <c r="BN348" s="32">
        <f>IF($BF348&gt;$Y$7,"",IF(AND($BF348=$Y$7,$BG348=23),"",Entrées!I376-Entrées!I375))</f>
        <v>-426.5</v>
      </c>
      <c r="BO348" s="32">
        <f>IF($BF348&gt;$Y$7,"",IF(AND($BF348=$Y$7,$BG348=23),"",Entrées!J376-Entrées!J375))</f>
        <v>47</v>
      </c>
      <c r="BP348" s="32">
        <f>IF($BF348&gt;$Y$7,"",IF(AND($BF348=$Y$7,$BG348=23),"",Entrées!K376-Entrées!K375))</f>
        <v>0</v>
      </c>
      <c r="BQ348" s="32">
        <f>IF($BF348&gt;$Y$7,"",IF(AND($BF348=$Y$7,$BG348=23),"",Entrées!L376-Entrées!L375))</f>
        <v>-368.5</v>
      </c>
      <c r="BR348" s="32">
        <f>IF($BF348&gt;$Y$7,"",IF(AND($BF348=$Y$7,$BG348=23),"",Entrées!M376-Entrées!M375))</f>
        <v>-749.5</v>
      </c>
      <c r="BS348" s="32">
        <f>IF($BF348&gt;$Y$7,"",IF(AND($BF348=$Y$7,$BG348=23),"",Entrées!N376-Entrées!N375))</f>
        <v>-5</v>
      </c>
      <c r="BT348" s="32">
        <f>IF($BF348&gt;$Y$7,"",IF(AND($BF348=$Y$7,$BG348=23),"",Entrées!O376-Entrées!O375))</f>
        <v>-423.5</v>
      </c>
      <c r="BU348" s="32">
        <f>IF($BF348&gt;$Y$7,"",IF(AND($BF348=$Y$7,$BG348=23),"",Entrées!P376-Entrées!P375))</f>
        <v>-8</v>
      </c>
      <c r="BV348" s="32">
        <f>IF($BF348&gt;$Y$7,"",IF(AND($BF348=$Y$7,$BG348=23),"",Entrées!Q376-Entrées!Q375))</f>
        <v>-115</v>
      </c>
      <c r="BW348" s="32">
        <f>IF($BF348&gt;$Y$7,"",IF(AND($BF348=$Y$7,$BG348=23),"",Entrées!R376-Entrées!R375))</f>
        <v>0</v>
      </c>
      <c r="BX348" s="32">
        <f>IF($BF348&gt;$Y$7,"",IF(AND($BF348=$Y$7,$BG348=23),"",Entrées!S376-Entrées!S375))</f>
        <v>-484</v>
      </c>
      <c r="BY348" s="32">
        <f>IF($BF348&gt;$Y$7,"",IF(AND($BF348=$Y$7,$BG348=23),"",Entrées!T376-Entrées!T375))</f>
        <v>0</v>
      </c>
      <c r="BZ348" s="32">
        <f>IF($BF348&gt;$Y$7,"",IF(AND($BF348=$Y$7,$BG348=23),"",Entrées!U376-Entrées!U375))</f>
        <v>136</v>
      </c>
      <c r="CA348" s="32">
        <f>IF($BF348&gt;$Y$7,"",IF(AND($BF348=$Y$7,$BG348=23),"",Entrées!V376-Entrées!V375))</f>
        <v>-23</v>
      </c>
      <c r="CB348" s="4"/>
      <c r="CC348" s="4"/>
      <c r="CD348" s="33">
        <f>IF($BF348&lt;=$Y$7,Entrées!J375/CD$2,"")</f>
        <v>0.44413021618903969</v>
      </c>
      <c r="CE348" s="33">
        <f>IF($BF348&lt;=$Y$7,Entrées!K375/CE$2,"")</f>
        <v>-2.3062730627306272E-4</v>
      </c>
      <c r="CF348" s="11">
        <f t="shared" si="389"/>
        <v>7956</v>
      </c>
      <c r="CG348" s="11">
        <f t="shared" si="390"/>
        <v>4336</v>
      </c>
      <c r="CH348" s="52">
        <f t="shared" si="391"/>
        <v>0.31311257052678643</v>
      </c>
      <c r="CI348" s="52">
        <f t="shared" si="392"/>
        <v>5.5627786746617593E-2</v>
      </c>
      <c r="CK348" s="11"/>
      <c r="CL348" s="4"/>
      <c r="CO348" s="4"/>
    </row>
    <row r="349" spans="1:93">
      <c r="C349" s="11">
        <f t="shared" si="425"/>
        <v>10</v>
      </c>
      <c r="D349" s="27">
        <f t="shared" si="422"/>
        <v>5</v>
      </c>
      <c r="E349" s="28">
        <f ca="1">IF($D349&gt;$D$8,"",INDIRECT(ADDRESS(ROW(Entrées!$C$37)+($D349-1)*24+E$11,COLUMN(Entrées!$C$37)+($C349-1),4,TRUE,"Entrées")))</f>
        <v>7777</v>
      </c>
      <c r="F349" s="28">
        <f ca="1">IF($D349&gt;$D$8,"",INDIRECT(ADDRESS(ROW(Entrées!$C$37)+($D349-1)*24+F$11,COLUMN(Entrées!$C$37)+($C349-1),4,TRUE,"Entrées")))</f>
        <v>7027</v>
      </c>
      <c r="G349" s="28">
        <f ca="1">IF($D349&gt;$D$8,"",INDIRECT(ADDRESS(ROW(Entrées!$C$37)+($D349-1)*24+G$11,COLUMN(Entrées!$C$37)+($C349-1),4,TRUE,"Entrées")))</f>
        <v>6871.5</v>
      </c>
      <c r="H349" s="28">
        <f ca="1">IF($D349&gt;$D$8,"",INDIRECT(ADDRESS(ROW(Entrées!$C$37)+($D349-1)*24+H$11,COLUMN(Entrées!$C$37)+($C349-1),4,TRUE,"Entrées")))</f>
        <v>6735.5</v>
      </c>
      <c r="I349" s="28">
        <f ca="1">IF($D349&gt;$D$8,"",INDIRECT(ADDRESS(ROW(Entrées!$C$37)+($D349-1)*24+I$11,COLUMN(Entrées!$C$37)+($C349-1),4,TRUE,"Entrées")))</f>
        <v>6496.5</v>
      </c>
      <c r="J349" s="28">
        <f ca="1">IF($D349&gt;$D$8,"",INDIRECT(ADDRESS(ROW(Entrées!$C$37)+($D349-1)*24+J$11,COLUMN(Entrées!$C$37)+($C349-1),4,TRUE,"Entrées")))</f>
        <v>6404.5</v>
      </c>
      <c r="K349" s="28">
        <f ca="1">IF($D349&gt;$D$8,"",INDIRECT(ADDRESS(ROW(Entrées!$C$37)+($D349-1)*24+K$11,COLUMN(Entrées!$C$37)+($C349-1),4,TRUE,"Entrées")))</f>
        <v>7213</v>
      </c>
      <c r="L349" s="28">
        <f ca="1">IF($D349&gt;$D$8,"",INDIRECT(ADDRESS(ROW(Entrées!$C$37)+($D349-1)*24+L$11,COLUMN(Entrées!$C$37)+($C349-1),4,TRUE,"Entrées")))</f>
        <v>10757.5</v>
      </c>
      <c r="M349" s="28">
        <f ca="1">IF($D349&gt;$D$8,"",INDIRECT(ADDRESS(ROW(Entrées!$C$37)+($D349-1)*24+M$11,COLUMN(Entrées!$C$37)+($C349-1),4,TRUE,"Entrées")))</f>
        <v>10467</v>
      </c>
      <c r="N349" s="28">
        <f ca="1">IF($D349&gt;$D$8,"",INDIRECT(ADDRESS(ROW(Entrées!$C$37)+($D349-1)*24+N$11,COLUMN(Entrées!$C$37)+($C349-1),4,TRUE,"Entrées")))</f>
        <v>10507</v>
      </c>
      <c r="O349" s="28">
        <f ca="1">IF($D349&gt;$D$8,"",INDIRECT(ADDRESS(ROW(Entrées!$C$37)+($D349-1)*24+O$11,COLUMN(Entrées!$C$37)+($C349-1),4,TRUE,"Entrées")))</f>
        <v>10970.5</v>
      </c>
      <c r="P349" s="28">
        <f ca="1">IF($D349&gt;$D$8,"",INDIRECT(ADDRESS(ROW(Entrées!$C$37)+($D349-1)*24+P$11,COLUMN(Entrées!$C$37)+($C349-1),4,TRUE,"Entrées")))</f>
        <v>11788.5</v>
      </c>
      <c r="Q349" s="28">
        <f ca="1">IF($D349&gt;$D$8,"",INDIRECT(ADDRESS(ROW(Entrées!$C$37)+($D349-1)*24+Q$11,COLUMN(Entrées!$C$37)+($C349-1),4,TRUE,"Entrées")))</f>
        <v>12164.5</v>
      </c>
      <c r="R349" s="28">
        <f ca="1">IF($D349&gt;$D$8,"",INDIRECT(ADDRESS(ROW(Entrées!$C$37)+($D349-1)*24+R$11,COLUMN(Entrées!$C$37)+($C349-1),4,TRUE,"Entrées")))</f>
        <v>11321.5</v>
      </c>
      <c r="S349" s="28">
        <f ca="1">IF($D349&gt;$D$8,"",INDIRECT(ADDRESS(ROW(Entrées!$C$37)+($D349-1)*24+S$11,COLUMN(Entrées!$C$37)+($C349-1),4,TRUE,"Entrées")))</f>
        <v>10426.5</v>
      </c>
      <c r="T349" s="28">
        <f ca="1">IF($D349&gt;$D$8,"",INDIRECT(ADDRESS(ROW(Entrées!$C$37)+($D349-1)*24+T$11,COLUMN(Entrées!$C$37)+($C349-1),4,TRUE,"Entrées")))</f>
        <v>8962.5</v>
      </c>
      <c r="U349" s="28">
        <f ca="1">IF($D349&gt;$D$8,"",INDIRECT(ADDRESS(ROW(Entrées!$C$37)+($D349-1)*24+U$11,COLUMN(Entrées!$C$37)+($C349-1),4,TRUE,"Entrées")))</f>
        <v>8720</v>
      </c>
      <c r="V349" s="28">
        <f ca="1">IF($D349&gt;$D$8,"",INDIRECT(ADDRESS(ROW(Entrées!$C$37)+($D349-1)*24+V$11,COLUMN(Entrées!$C$37)+($C349-1),4,TRUE,"Entrées")))</f>
        <v>8203.5</v>
      </c>
      <c r="W349" s="28">
        <f ca="1">IF($D349&gt;$D$8,"",INDIRECT(ADDRESS(ROW(Entrées!$C$37)+($D349-1)*24+W$11,COLUMN(Entrées!$C$37)+($C349-1),4,TRUE,"Entrées")))</f>
        <v>10462</v>
      </c>
      <c r="X349" s="28">
        <f ca="1">IF($D349&gt;$D$8,"",INDIRECT(ADDRESS(ROW(Entrées!$C$37)+($D349-1)*24+X$11,COLUMN(Entrées!$C$37)+($C349-1),4,TRUE,"Entrées")))</f>
        <v>12368.5</v>
      </c>
      <c r="Y349" s="28">
        <f ca="1">IF($D349&gt;$D$8,"",INDIRECT(ADDRESS(ROW(Entrées!$C$37)+($D349-1)*24+Y$11,COLUMN(Entrées!$C$37)+($C349-1),4,TRUE,"Entrées")))</f>
        <v>10346.5</v>
      </c>
      <c r="Z349" s="28">
        <f ca="1">IF($D349&gt;$D$8,"",INDIRECT(ADDRESS(ROW(Entrées!$C$37)+($D349-1)*24+Z$11,COLUMN(Entrées!$C$37)+($C349-1),4,TRUE,"Entrées")))</f>
        <v>8346</v>
      </c>
      <c r="AA349" s="28">
        <f ca="1">IF($D349&gt;$D$8,"",INDIRECT(ADDRESS(ROW(Entrées!$C$37)+($D349-1)*24+AA$11,COLUMN(Entrées!$C$37)+($C349-1),4,TRUE,"Entrées")))</f>
        <v>7567.5</v>
      </c>
      <c r="AB349" s="28">
        <f ca="1">IF($D349&gt;$D$8,"",INDIRECT(ADDRESS(ROW(Entrées!$C$37)+($D349-1)*24+AB$11,COLUMN(Entrées!$C$37)+($C349-1),4,TRUE,"Entrées")))</f>
        <v>8384</v>
      </c>
      <c r="AC349" s="11"/>
      <c r="AD349" s="40">
        <f t="shared" ca="1" si="420"/>
        <v>9178.6875</v>
      </c>
      <c r="AE349" s="40">
        <f t="shared" ca="1" si="423"/>
        <v>12368.5</v>
      </c>
      <c r="AF349" s="40">
        <f t="shared" ca="1" si="424"/>
        <v>6404.5</v>
      </c>
      <c r="AG349" s="4"/>
      <c r="AH349" s="11">
        <f>Entrées!A376</f>
        <v>15</v>
      </c>
      <c r="AI349" s="13">
        <f>Entrées!B376</f>
        <v>3</v>
      </c>
      <c r="AJ349" s="31">
        <f t="shared" ca="1" si="393"/>
        <v>62498.540972222218</v>
      </c>
      <c r="AK349" s="31">
        <f t="shared" ca="1" si="369"/>
        <v>61957.204861111102</v>
      </c>
      <c r="AL349" s="31">
        <f t="shared" ca="1" si="370"/>
        <v>61859.190972222219</v>
      </c>
      <c r="AM349" s="31">
        <f t="shared" ca="1" si="371"/>
        <v>551.4354166666667</v>
      </c>
      <c r="AN349" s="31">
        <f t="shared" ca="1" si="372"/>
        <v>2875.9201388888891</v>
      </c>
      <c r="AO349" s="31">
        <f t="shared" ca="1" si="373"/>
        <v>3230.5993055555559</v>
      </c>
      <c r="AP349" s="31">
        <f t="shared" ca="1" si="374"/>
        <v>48060.695138888877</v>
      </c>
      <c r="AQ349" s="31">
        <f t="shared" ca="1" si="375"/>
        <v>2491.123611111112</v>
      </c>
      <c r="AR349" s="31">
        <f t="shared" ca="1" si="376"/>
        <v>241.20208333333338</v>
      </c>
      <c r="AS349" s="31">
        <f t="shared" ca="1" si="377"/>
        <v>8750.2437499999996</v>
      </c>
      <c r="AT349" s="31">
        <f t="shared" ca="1" si="378"/>
        <v>-884.82708333333335</v>
      </c>
      <c r="AU349" s="31">
        <f t="shared" ca="1" si="379"/>
        <v>784.60277777777776</v>
      </c>
      <c r="AV349" s="31">
        <f t="shared" ca="1" si="380"/>
        <v>-3602.5666666666657</v>
      </c>
      <c r="AW349" s="31">
        <f t="shared" ca="1" si="381"/>
        <v>74.359722222222203</v>
      </c>
      <c r="AX349" s="31">
        <f t="shared" ca="1" si="382"/>
        <v>1870.0555555555554</v>
      </c>
      <c r="AY349" s="31">
        <f t="shared" ca="1" si="383"/>
        <v>-1305.9749999999997</v>
      </c>
      <c r="AZ349" s="31">
        <f t="shared" ca="1" si="384"/>
        <v>-651.81527777777774</v>
      </c>
      <c r="BA349" s="31">
        <f t="shared" ca="1" si="385"/>
        <v>383.96805555555551</v>
      </c>
      <c r="BB349" s="31">
        <f t="shared" ca="1" si="386"/>
        <v>-2029.913888888889</v>
      </c>
      <c r="BC349" s="31">
        <f t="shared" ca="1" si="387"/>
        <v>-1634.1694444444443</v>
      </c>
      <c r="BD349" s="11"/>
      <c r="BE349" s="4"/>
      <c r="BF349" s="11">
        <f t="shared" si="388"/>
        <v>15</v>
      </c>
      <c r="BG349" s="11">
        <f t="shared" si="421"/>
        <v>3</v>
      </c>
      <c r="BH349" s="32">
        <f>IF($BF349&gt;$Y$7,"",IF(AND($BF349=$Y$7,$BG349=23),"",Entrées!C377-Entrées!C376))</f>
        <v>-1324.5</v>
      </c>
      <c r="BI349" s="32">
        <f>IF($BF349&gt;$Y$7,"",IF(AND($BF349=$Y$7,$BG349=23),"",Entrées!D377-Entrées!D376))</f>
        <v>-1037.5</v>
      </c>
      <c r="BJ349" s="32">
        <f>IF($BF349&gt;$Y$7,"",IF(AND($BF349=$Y$7,$BG349=23),"",Entrées!E377-Entrées!E376))</f>
        <v>-975</v>
      </c>
      <c r="BK349" s="32">
        <f>IF($BF349&gt;$Y$7,"",IF(AND($BF349=$Y$7,$BG349=23),"",Entrées!F377-Entrées!F376))</f>
        <v>-1</v>
      </c>
      <c r="BL349" s="32">
        <f>IF($BF349&gt;$Y$7,"",IF(AND($BF349=$Y$7,$BG349=23),"",Entrées!G377-Entrées!G376))</f>
        <v>-243.5</v>
      </c>
      <c r="BM349" s="32">
        <f>IF($BF349&gt;$Y$7,"",IF(AND($BF349=$Y$7,$BG349=23),"",Entrées!H377-Entrées!H376))</f>
        <v>-14</v>
      </c>
      <c r="BN349" s="32">
        <f>IF($BF349&gt;$Y$7,"",IF(AND($BF349=$Y$7,$BG349=23),"",Entrées!I377-Entrées!I376))</f>
        <v>-88</v>
      </c>
      <c r="BO349" s="32">
        <f>IF($BF349&gt;$Y$7,"",IF(AND($BF349=$Y$7,$BG349=23),"",Entrées!J377-Entrées!J376))</f>
        <v>87</v>
      </c>
      <c r="BP349" s="32">
        <f>IF($BF349&gt;$Y$7,"",IF(AND($BF349=$Y$7,$BG349=23),"",Entrées!K377-Entrées!K376))</f>
        <v>0</v>
      </c>
      <c r="BQ349" s="32">
        <f>IF($BF349&gt;$Y$7,"",IF(AND($BF349=$Y$7,$BG349=23),"",Entrées!L377-Entrées!L376))</f>
        <v>-177.5</v>
      </c>
      <c r="BR349" s="32">
        <f>IF($BF349&gt;$Y$7,"",IF(AND($BF349=$Y$7,$BG349=23),"",Entrées!M377-Entrées!M376))</f>
        <v>-169</v>
      </c>
      <c r="BS349" s="32">
        <f>IF($BF349&gt;$Y$7,"",IF(AND($BF349=$Y$7,$BG349=23),"",Entrées!N377-Entrées!N376))</f>
        <v>-1.5</v>
      </c>
      <c r="BT349" s="32">
        <f>IF($BF349&gt;$Y$7,"",IF(AND($BF349=$Y$7,$BG349=23),"",Entrées!O377-Entrées!O376))</f>
        <v>-717.5</v>
      </c>
      <c r="BU349" s="32">
        <f>IF($BF349&gt;$Y$7,"",IF(AND($BF349=$Y$7,$BG349=23),"",Entrées!P377-Entrées!P376))</f>
        <v>-3</v>
      </c>
      <c r="BV349" s="32">
        <f>IF($BF349&gt;$Y$7,"",IF(AND($BF349=$Y$7,$BG349=23),"",Entrées!Q377-Entrées!Q376))</f>
        <v>-772</v>
      </c>
      <c r="BW349" s="32">
        <f>IF($BF349&gt;$Y$7,"",IF(AND($BF349=$Y$7,$BG349=23),"",Entrées!R377-Entrées!R376))</f>
        <v>0</v>
      </c>
      <c r="BX349" s="32">
        <f>IF($BF349&gt;$Y$7,"",IF(AND($BF349=$Y$7,$BG349=23),"",Entrées!S377-Entrées!S376))</f>
        <v>-99</v>
      </c>
      <c r="BY349" s="32">
        <f>IF($BF349&gt;$Y$7,"",IF(AND($BF349=$Y$7,$BG349=23),"",Entrées!T377-Entrées!T376))</f>
        <v>0</v>
      </c>
      <c r="BZ349" s="32">
        <f>IF($BF349&gt;$Y$7,"",IF(AND($BF349=$Y$7,$BG349=23),"",Entrées!U377-Entrées!U376))</f>
        <v>1</v>
      </c>
      <c r="CA349" s="32">
        <f>IF($BF349&gt;$Y$7,"",IF(AND($BF349=$Y$7,$BG349=23),"",Entrées!V377-Entrées!V376))</f>
        <v>116</v>
      </c>
      <c r="CB349" s="4"/>
      <c r="CC349" s="4"/>
      <c r="CD349" s="33">
        <f>IF($BF349&lt;=$Y$7,Entrées!J376/CD$2,"")</f>
        <v>0.45003770739064858</v>
      </c>
      <c r="CE349" s="33">
        <f>IF($BF349&lt;=$Y$7,Entrées!K376/CE$2,"")</f>
        <v>-2.3062730627306272E-4</v>
      </c>
      <c r="CF349" s="11">
        <f t="shared" si="389"/>
        <v>7956</v>
      </c>
      <c r="CG349" s="11">
        <f t="shared" si="390"/>
        <v>4336</v>
      </c>
      <c r="CH349" s="52">
        <f t="shared" si="391"/>
        <v>0.31311257052678643</v>
      </c>
      <c r="CI349" s="52">
        <f t="shared" si="392"/>
        <v>5.5627786746617593E-2</v>
      </c>
      <c r="CK349" s="11"/>
      <c r="CL349" s="4"/>
      <c r="CO349" s="4"/>
    </row>
    <row r="350" spans="1:93">
      <c r="C350" s="11">
        <f t="shared" si="425"/>
        <v>10</v>
      </c>
      <c r="D350" s="27">
        <f t="shared" si="422"/>
        <v>6</v>
      </c>
      <c r="E350" s="28">
        <f ca="1">IF($D350&gt;$D$8,"",INDIRECT(ADDRESS(ROW(Entrées!$C$37)+($D350-1)*24+E$11,COLUMN(Entrées!$C$37)+($C350-1),4,TRUE,"Entrées")))</f>
        <v>7663</v>
      </c>
      <c r="F350" s="28">
        <f ca="1">IF($D350&gt;$D$8,"",INDIRECT(ADDRESS(ROW(Entrées!$C$37)+($D350-1)*24+F$11,COLUMN(Entrées!$C$37)+($C350-1),4,TRUE,"Entrées")))</f>
        <v>7558.5</v>
      </c>
      <c r="G350" s="28">
        <f ca="1">IF($D350&gt;$D$8,"",INDIRECT(ADDRESS(ROW(Entrées!$C$37)+($D350-1)*24+G$11,COLUMN(Entrées!$C$37)+($C350-1),4,TRUE,"Entrées")))</f>
        <v>7529</v>
      </c>
      <c r="H350" s="28">
        <f ca="1">IF($D350&gt;$D$8,"",INDIRECT(ADDRESS(ROW(Entrées!$C$37)+($D350-1)*24+H$11,COLUMN(Entrées!$C$37)+($C350-1),4,TRUE,"Entrées")))</f>
        <v>7398</v>
      </c>
      <c r="I350" s="28">
        <f ca="1">IF($D350&gt;$D$8,"",INDIRECT(ADDRESS(ROW(Entrées!$C$37)+($D350-1)*24+I$11,COLUMN(Entrées!$C$37)+($C350-1),4,TRUE,"Entrées")))</f>
        <v>7328</v>
      </c>
      <c r="J350" s="28">
        <f ca="1">IF($D350&gt;$D$8,"",INDIRECT(ADDRESS(ROW(Entrées!$C$37)+($D350-1)*24+J$11,COLUMN(Entrées!$C$37)+($C350-1),4,TRUE,"Entrées")))</f>
        <v>7293.5</v>
      </c>
      <c r="K350" s="28">
        <f ca="1">IF($D350&gt;$D$8,"",INDIRECT(ADDRESS(ROW(Entrées!$C$37)+($D350-1)*24+K$11,COLUMN(Entrées!$C$37)+($C350-1),4,TRUE,"Entrées")))</f>
        <v>7439</v>
      </c>
      <c r="L350" s="28">
        <f ca="1">IF($D350&gt;$D$8,"",INDIRECT(ADDRESS(ROW(Entrées!$C$37)+($D350-1)*24+L$11,COLUMN(Entrées!$C$37)+($C350-1),4,TRUE,"Entrées")))</f>
        <v>9087</v>
      </c>
      <c r="M350" s="28">
        <f ca="1">IF($D350&gt;$D$8,"",INDIRECT(ADDRESS(ROW(Entrées!$C$37)+($D350-1)*24+M$11,COLUMN(Entrées!$C$37)+($C350-1),4,TRUE,"Entrées")))</f>
        <v>10030.5</v>
      </c>
      <c r="N350" s="28">
        <f ca="1">IF($D350&gt;$D$8,"",INDIRECT(ADDRESS(ROW(Entrées!$C$37)+($D350-1)*24+N$11,COLUMN(Entrées!$C$37)+($C350-1),4,TRUE,"Entrées")))</f>
        <v>10370</v>
      </c>
      <c r="O350" s="28">
        <f ca="1">IF($D350&gt;$D$8,"",INDIRECT(ADDRESS(ROW(Entrées!$C$37)+($D350-1)*24+O$11,COLUMN(Entrées!$C$37)+($C350-1),4,TRUE,"Entrées")))</f>
        <v>9837.5</v>
      </c>
      <c r="P350" s="28">
        <f ca="1">IF($D350&gt;$D$8,"",INDIRECT(ADDRESS(ROW(Entrées!$C$37)+($D350-1)*24+P$11,COLUMN(Entrées!$C$37)+($C350-1),4,TRUE,"Entrées")))</f>
        <v>9862.5</v>
      </c>
      <c r="Q350" s="28">
        <f ca="1">IF($D350&gt;$D$8,"",INDIRECT(ADDRESS(ROW(Entrées!$C$37)+($D350-1)*24+Q$11,COLUMN(Entrées!$C$37)+($C350-1),4,TRUE,"Entrées")))</f>
        <v>9825</v>
      </c>
      <c r="R350" s="28">
        <f ca="1">IF($D350&gt;$D$8,"",INDIRECT(ADDRESS(ROW(Entrées!$C$37)+($D350-1)*24+R$11,COLUMN(Entrées!$C$37)+($C350-1),4,TRUE,"Entrées")))</f>
        <v>9453</v>
      </c>
      <c r="S350" s="28">
        <f ca="1">IF($D350&gt;$D$8,"",INDIRECT(ADDRESS(ROW(Entrées!$C$37)+($D350-1)*24+S$11,COLUMN(Entrées!$C$37)+($C350-1),4,TRUE,"Entrées")))</f>
        <v>9321</v>
      </c>
      <c r="T350" s="28">
        <f ca="1">IF($D350&gt;$D$8,"",INDIRECT(ADDRESS(ROW(Entrées!$C$37)+($D350-1)*24+T$11,COLUMN(Entrées!$C$37)+($C350-1),4,TRUE,"Entrées")))</f>
        <v>9319</v>
      </c>
      <c r="U350" s="28">
        <f ca="1">IF($D350&gt;$D$8,"",INDIRECT(ADDRESS(ROW(Entrées!$C$37)+($D350-1)*24+U$11,COLUMN(Entrées!$C$37)+($C350-1),4,TRUE,"Entrées")))</f>
        <v>9104.5</v>
      </c>
      <c r="V350" s="28">
        <f ca="1">IF($D350&gt;$D$8,"",INDIRECT(ADDRESS(ROW(Entrées!$C$37)+($D350-1)*24+V$11,COLUMN(Entrées!$C$37)+($C350-1),4,TRUE,"Entrées")))</f>
        <v>10014</v>
      </c>
      <c r="W350" s="28">
        <f ca="1">IF($D350&gt;$D$8,"",INDIRECT(ADDRESS(ROW(Entrées!$C$37)+($D350-1)*24+W$11,COLUMN(Entrées!$C$37)+($C350-1),4,TRUE,"Entrées")))</f>
        <v>12282.5</v>
      </c>
      <c r="X350" s="28">
        <f ca="1">IF($D350&gt;$D$8,"",INDIRECT(ADDRESS(ROW(Entrées!$C$37)+($D350-1)*24+X$11,COLUMN(Entrées!$C$37)+($C350-1),4,TRUE,"Entrées")))</f>
        <v>13304</v>
      </c>
      <c r="Y350" s="28">
        <f ca="1">IF($D350&gt;$D$8,"",INDIRECT(ADDRESS(ROW(Entrées!$C$37)+($D350-1)*24+Y$11,COLUMN(Entrées!$C$37)+($C350-1),4,TRUE,"Entrées")))</f>
        <v>10766</v>
      </c>
      <c r="Z350" s="28">
        <f ca="1">IF($D350&gt;$D$8,"",INDIRECT(ADDRESS(ROW(Entrées!$C$37)+($D350-1)*24+Z$11,COLUMN(Entrées!$C$37)+($C350-1),4,TRUE,"Entrées")))</f>
        <v>8565.5</v>
      </c>
      <c r="AA350" s="28">
        <f ca="1">IF($D350&gt;$D$8,"",INDIRECT(ADDRESS(ROW(Entrées!$C$37)+($D350-1)*24+AA$11,COLUMN(Entrées!$C$37)+($C350-1),4,TRUE,"Entrées")))</f>
        <v>7857.5</v>
      </c>
      <c r="AB350" s="28">
        <f ca="1">IF($D350&gt;$D$8,"",INDIRECT(ADDRESS(ROW(Entrées!$C$37)+($D350-1)*24+AB$11,COLUMN(Entrées!$C$37)+($C350-1),4,TRUE,"Entrées")))</f>
        <v>8088.5</v>
      </c>
      <c r="AC350" s="11"/>
      <c r="AD350" s="40">
        <f t="shared" ca="1" si="420"/>
        <v>9137.375</v>
      </c>
      <c r="AE350" s="40">
        <f t="shared" ca="1" si="423"/>
        <v>13304</v>
      </c>
      <c r="AF350" s="40">
        <f t="shared" ca="1" si="424"/>
        <v>7293.5</v>
      </c>
      <c r="AG350" s="4"/>
      <c r="AH350" s="11">
        <f>Entrées!A377</f>
        <v>15</v>
      </c>
      <c r="AI350" s="13">
        <f>Entrées!B377</f>
        <v>4</v>
      </c>
      <c r="AJ350" s="31">
        <f t="shared" ca="1" si="393"/>
        <v>62498.540972222218</v>
      </c>
      <c r="AK350" s="31">
        <f t="shared" ca="1" si="369"/>
        <v>61957.204861111102</v>
      </c>
      <c r="AL350" s="31">
        <f t="shared" ca="1" si="370"/>
        <v>61859.190972222219</v>
      </c>
      <c r="AM350" s="31">
        <f t="shared" ca="1" si="371"/>
        <v>551.4354166666667</v>
      </c>
      <c r="AN350" s="31">
        <f t="shared" ca="1" si="372"/>
        <v>2875.9201388888891</v>
      </c>
      <c r="AO350" s="31">
        <f t="shared" ca="1" si="373"/>
        <v>3230.5993055555559</v>
      </c>
      <c r="AP350" s="31">
        <f t="shared" ca="1" si="374"/>
        <v>48060.695138888877</v>
      </c>
      <c r="AQ350" s="31">
        <f t="shared" ca="1" si="375"/>
        <v>2491.123611111112</v>
      </c>
      <c r="AR350" s="31">
        <f t="shared" ca="1" si="376"/>
        <v>241.20208333333338</v>
      </c>
      <c r="AS350" s="31">
        <f t="shared" ca="1" si="377"/>
        <v>8750.2437499999996</v>
      </c>
      <c r="AT350" s="31">
        <f t="shared" ca="1" si="378"/>
        <v>-884.82708333333335</v>
      </c>
      <c r="AU350" s="31">
        <f t="shared" ca="1" si="379"/>
        <v>784.60277777777776</v>
      </c>
      <c r="AV350" s="31">
        <f t="shared" ca="1" si="380"/>
        <v>-3602.5666666666657</v>
      </c>
      <c r="AW350" s="31">
        <f t="shared" ca="1" si="381"/>
        <v>74.359722222222203</v>
      </c>
      <c r="AX350" s="31">
        <f t="shared" ca="1" si="382"/>
        <v>1870.0555555555554</v>
      </c>
      <c r="AY350" s="31">
        <f t="shared" ca="1" si="383"/>
        <v>-1305.9749999999997</v>
      </c>
      <c r="AZ350" s="31">
        <f t="shared" ca="1" si="384"/>
        <v>-651.81527777777774</v>
      </c>
      <c r="BA350" s="31">
        <f t="shared" ca="1" si="385"/>
        <v>383.96805555555551</v>
      </c>
      <c r="BB350" s="31">
        <f t="shared" ca="1" si="386"/>
        <v>-2029.913888888889</v>
      </c>
      <c r="BC350" s="31">
        <f t="shared" ca="1" si="387"/>
        <v>-1634.1694444444443</v>
      </c>
      <c r="BD350" s="11"/>
      <c r="BE350" s="4"/>
      <c r="BF350" s="11">
        <f t="shared" si="388"/>
        <v>15</v>
      </c>
      <c r="BG350" s="11">
        <f t="shared" si="421"/>
        <v>4</v>
      </c>
      <c r="BH350" s="32">
        <f>IF($BF350&gt;$Y$7,"",IF(AND($BF350=$Y$7,$BG350=23),"",Entrées!C378-Entrées!C377))</f>
        <v>1691.5</v>
      </c>
      <c r="BI350" s="32">
        <f>IF($BF350&gt;$Y$7,"",IF(AND($BF350=$Y$7,$BG350=23),"",Entrées!D378-Entrées!D377))</f>
        <v>1962.5</v>
      </c>
      <c r="BJ350" s="32">
        <f>IF($BF350&gt;$Y$7,"",IF(AND($BF350=$Y$7,$BG350=23),"",Entrées!E378-Entrées!E377))</f>
        <v>2487.5</v>
      </c>
      <c r="BK350" s="32">
        <f>IF($BF350&gt;$Y$7,"",IF(AND($BF350=$Y$7,$BG350=23),"",Entrées!F378-Entrées!F377))</f>
        <v>0</v>
      </c>
      <c r="BL350" s="32">
        <f>IF($BF350&gt;$Y$7,"",IF(AND($BF350=$Y$7,$BG350=23),"",Entrées!G378-Entrées!G377))</f>
        <v>385.5</v>
      </c>
      <c r="BM350" s="32">
        <f>IF($BF350&gt;$Y$7,"",IF(AND($BF350=$Y$7,$BG350=23),"",Entrées!H378-Entrées!H377))</f>
        <v>44.5</v>
      </c>
      <c r="BN350" s="32">
        <f>IF($BF350&gt;$Y$7,"",IF(AND($BF350=$Y$7,$BG350=23),"",Entrées!I378-Entrées!I377))</f>
        <v>574.5</v>
      </c>
      <c r="BO350" s="32">
        <f>IF($BF350&gt;$Y$7,"",IF(AND($BF350=$Y$7,$BG350=23),"",Entrées!J378-Entrées!J377))</f>
        <v>24.5</v>
      </c>
      <c r="BP350" s="32">
        <f>IF($BF350&gt;$Y$7,"",IF(AND($BF350=$Y$7,$BG350=23),"",Entrées!K378-Entrées!K377))</f>
        <v>0</v>
      </c>
      <c r="BQ350" s="32">
        <f>IF($BF350&gt;$Y$7,"",IF(AND($BF350=$Y$7,$BG350=23),"",Entrées!L378-Entrées!L377))</f>
        <v>362</v>
      </c>
      <c r="BR350" s="32">
        <f>IF($BF350&gt;$Y$7,"",IF(AND($BF350=$Y$7,$BG350=23),"",Entrées!M378-Entrées!M377))</f>
        <v>48.5</v>
      </c>
      <c r="BS350" s="32">
        <f>IF($BF350&gt;$Y$7,"",IF(AND($BF350=$Y$7,$BG350=23),"",Entrées!N378-Entrées!N377))</f>
        <v>1.5</v>
      </c>
      <c r="BT350" s="32">
        <f>IF($BF350&gt;$Y$7,"",IF(AND($BF350=$Y$7,$BG350=23),"",Entrées!O378-Entrées!O377))</f>
        <v>250.5</v>
      </c>
      <c r="BU350" s="32">
        <f>IF($BF350&gt;$Y$7,"",IF(AND($BF350=$Y$7,$BG350=23),"",Entrées!P378-Entrées!P377))</f>
        <v>4.5</v>
      </c>
      <c r="BV350" s="32">
        <f>IF($BF350&gt;$Y$7,"",IF(AND($BF350=$Y$7,$BG350=23),"",Entrées!Q378-Entrées!Q377))</f>
        <v>887</v>
      </c>
      <c r="BW350" s="32">
        <f>IF($BF350&gt;$Y$7,"",IF(AND($BF350=$Y$7,$BG350=23),"",Entrées!R378-Entrées!R377))</f>
        <v>50</v>
      </c>
      <c r="BX350" s="32">
        <f>IF($BF350&gt;$Y$7,"",IF(AND($BF350=$Y$7,$BG350=23),"",Entrées!S378-Entrées!S377))</f>
        <v>641</v>
      </c>
      <c r="BY350" s="32">
        <f>IF($BF350&gt;$Y$7,"",IF(AND($BF350=$Y$7,$BG350=23),"",Entrées!T378-Entrées!T377))</f>
        <v>0</v>
      </c>
      <c r="BZ350" s="32">
        <f>IF($BF350&gt;$Y$7,"",IF(AND($BF350=$Y$7,$BG350=23),"",Entrées!U378-Entrées!U377))</f>
        <v>-138</v>
      </c>
      <c r="CA350" s="32">
        <f>IF($BF350&gt;$Y$7,"",IF(AND($BF350=$Y$7,$BG350=23),"",Entrées!V378-Entrées!V377))</f>
        <v>-706</v>
      </c>
      <c r="CB350" s="4"/>
      <c r="CC350" s="4"/>
      <c r="CD350" s="33">
        <f>IF($BF350&lt;=$Y$7,Entrées!J377/CD$2,"")</f>
        <v>0.46097285067873306</v>
      </c>
      <c r="CE350" s="33">
        <f>IF($BF350&lt;=$Y$7,Entrées!K377/CE$2,"")</f>
        <v>-2.3062730627306272E-4</v>
      </c>
      <c r="CF350" s="11">
        <f t="shared" si="389"/>
        <v>7956</v>
      </c>
      <c r="CG350" s="11">
        <f t="shared" si="390"/>
        <v>4336</v>
      </c>
      <c r="CH350" s="52">
        <f t="shared" si="391"/>
        <v>0.31311257052678643</v>
      </c>
      <c r="CI350" s="52">
        <f t="shared" si="392"/>
        <v>5.5627786746617593E-2</v>
      </c>
      <c r="CK350" s="11"/>
      <c r="CL350" s="4"/>
      <c r="CO350" s="4"/>
    </row>
    <row r="351" spans="1:93">
      <c r="C351" s="11">
        <f t="shared" si="425"/>
        <v>10</v>
      </c>
      <c r="D351" s="27">
        <f t="shared" si="422"/>
        <v>7</v>
      </c>
      <c r="E351" s="28">
        <f ca="1">IF($D351&gt;$D$8,"",INDIRECT(ADDRESS(ROW(Entrées!$C$37)+($D351-1)*24+E$11,COLUMN(Entrées!$C$37)+($C351-1),4,TRUE,"Entrées")))</f>
        <v>7739.5</v>
      </c>
      <c r="F351" s="28">
        <f ca="1">IF($D351&gt;$D$8,"",INDIRECT(ADDRESS(ROW(Entrées!$C$37)+($D351-1)*24+F$11,COLUMN(Entrées!$C$37)+($C351-1),4,TRUE,"Entrées")))</f>
        <v>7632</v>
      </c>
      <c r="G351" s="28">
        <f ca="1">IF($D351&gt;$D$8,"",INDIRECT(ADDRESS(ROW(Entrées!$C$37)+($D351-1)*24+G$11,COLUMN(Entrées!$C$37)+($C351-1),4,TRUE,"Entrées")))</f>
        <v>7549</v>
      </c>
      <c r="H351" s="28">
        <f ca="1">IF($D351&gt;$D$8,"",INDIRECT(ADDRESS(ROW(Entrées!$C$37)+($D351-1)*24+H$11,COLUMN(Entrées!$C$37)+($C351-1),4,TRUE,"Entrées")))</f>
        <v>7430.5</v>
      </c>
      <c r="I351" s="28">
        <f ca="1">IF($D351&gt;$D$8,"",INDIRECT(ADDRESS(ROW(Entrées!$C$37)+($D351-1)*24+I$11,COLUMN(Entrées!$C$37)+($C351-1),4,TRUE,"Entrées")))</f>
        <v>7261.5</v>
      </c>
      <c r="J351" s="28">
        <f ca="1">IF($D351&gt;$D$8,"",INDIRECT(ADDRESS(ROW(Entrées!$C$37)+($D351-1)*24+J$11,COLUMN(Entrées!$C$37)+($C351-1),4,TRUE,"Entrées")))</f>
        <v>7248</v>
      </c>
      <c r="K351" s="28">
        <f ca="1">IF($D351&gt;$D$8,"",INDIRECT(ADDRESS(ROW(Entrées!$C$37)+($D351-1)*24+K$11,COLUMN(Entrées!$C$37)+($C351-1),4,TRUE,"Entrées")))</f>
        <v>7363.5</v>
      </c>
      <c r="L351" s="28">
        <f ca="1">IF($D351&gt;$D$8,"",INDIRECT(ADDRESS(ROW(Entrées!$C$37)+($D351-1)*24+L$11,COLUMN(Entrées!$C$37)+($C351-1),4,TRUE,"Entrées")))</f>
        <v>8710</v>
      </c>
      <c r="M351" s="28">
        <f ca="1">IF($D351&gt;$D$8,"",INDIRECT(ADDRESS(ROW(Entrées!$C$37)+($D351-1)*24+M$11,COLUMN(Entrées!$C$37)+($C351-1),4,TRUE,"Entrées")))</f>
        <v>9332.5</v>
      </c>
      <c r="N351" s="28">
        <f ca="1">IF($D351&gt;$D$8,"",INDIRECT(ADDRESS(ROW(Entrées!$C$37)+($D351-1)*24+N$11,COLUMN(Entrées!$C$37)+($C351-1),4,TRUE,"Entrées")))</f>
        <v>9202.5</v>
      </c>
      <c r="O351" s="28">
        <f ca="1">IF($D351&gt;$D$8,"",INDIRECT(ADDRESS(ROW(Entrées!$C$37)+($D351-1)*24+O$11,COLUMN(Entrées!$C$37)+($C351-1),4,TRUE,"Entrées")))</f>
        <v>9127.5</v>
      </c>
      <c r="P351" s="28">
        <f ca="1">IF($D351&gt;$D$8,"",INDIRECT(ADDRESS(ROW(Entrées!$C$37)+($D351-1)*24+P$11,COLUMN(Entrées!$C$37)+($C351-1),4,TRUE,"Entrées")))</f>
        <v>9307</v>
      </c>
      <c r="Q351" s="28">
        <f ca="1">IF($D351&gt;$D$8,"",INDIRECT(ADDRESS(ROW(Entrées!$C$37)+($D351-1)*24+Q$11,COLUMN(Entrées!$C$37)+($C351-1),4,TRUE,"Entrées")))</f>
        <v>9054</v>
      </c>
      <c r="R351" s="28">
        <f ca="1">IF($D351&gt;$D$8,"",INDIRECT(ADDRESS(ROW(Entrées!$C$37)+($D351-1)*24+R$11,COLUMN(Entrées!$C$37)+($C351-1),4,TRUE,"Entrées")))</f>
        <v>9324.5</v>
      </c>
      <c r="S351" s="28">
        <f ca="1">IF($D351&gt;$D$8,"",INDIRECT(ADDRESS(ROW(Entrées!$C$37)+($D351-1)*24+S$11,COLUMN(Entrées!$C$37)+($C351-1),4,TRUE,"Entrées")))</f>
        <v>8860.5</v>
      </c>
      <c r="T351" s="28">
        <f ca="1">IF($D351&gt;$D$8,"",INDIRECT(ADDRESS(ROW(Entrées!$C$37)+($D351-1)*24+T$11,COLUMN(Entrées!$C$37)+($C351-1),4,TRUE,"Entrées")))</f>
        <v>8221.5</v>
      </c>
      <c r="U351" s="28">
        <f ca="1">IF($D351&gt;$D$8,"",INDIRECT(ADDRESS(ROW(Entrées!$C$37)+($D351-1)*24+U$11,COLUMN(Entrées!$C$37)+($C351-1),4,TRUE,"Entrées")))</f>
        <v>8317</v>
      </c>
      <c r="V351" s="28">
        <f ca="1">IF($D351&gt;$D$8,"",INDIRECT(ADDRESS(ROW(Entrées!$C$37)+($D351-1)*24+V$11,COLUMN(Entrées!$C$37)+($C351-1),4,TRUE,"Entrées")))</f>
        <v>9586.5</v>
      </c>
      <c r="W351" s="28">
        <f ca="1">IF($D351&gt;$D$8,"",INDIRECT(ADDRESS(ROW(Entrées!$C$37)+($D351-1)*24+W$11,COLUMN(Entrées!$C$37)+($C351-1),4,TRUE,"Entrées")))</f>
        <v>12692.5</v>
      </c>
      <c r="X351" s="28">
        <f ca="1">IF($D351&gt;$D$8,"",INDIRECT(ADDRESS(ROW(Entrées!$C$37)+($D351-1)*24+X$11,COLUMN(Entrées!$C$37)+($C351-1),4,TRUE,"Entrées")))</f>
        <v>13114</v>
      </c>
      <c r="Y351" s="28">
        <f ca="1">IF($D351&gt;$D$8,"",INDIRECT(ADDRESS(ROW(Entrées!$C$37)+($D351-1)*24+Y$11,COLUMN(Entrées!$C$37)+($C351-1),4,TRUE,"Entrées")))</f>
        <v>11351</v>
      </c>
      <c r="Z351" s="28">
        <f ca="1">IF($D351&gt;$D$8,"",INDIRECT(ADDRESS(ROW(Entrées!$C$37)+($D351-1)*24+Z$11,COLUMN(Entrées!$C$37)+($C351-1),4,TRUE,"Entrées")))</f>
        <v>9088.5</v>
      </c>
      <c r="AA351" s="28">
        <f ca="1">IF($D351&gt;$D$8,"",INDIRECT(ADDRESS(ROW(Entrées!$C$37)+($D351-1)*24+AA$11,COLUMN(Entrées!$C$37)+($C351-1),4,TRUE,"Entrées")))</f>
        <v>8447.5</v>
      </c>
      <c r="AB351" s="28">
        <f ca="1">IF($D351&gt;$D$8,"",INDIRECT(ADDRESS(ROW(Entrées!$C$37)+($D351-1)*24+AB$11,COLUMN(Entrées!$C$37)+($C351-1),4,TRUE,"Entrées")))</f>
        <v>9005</v>
      </c>
      <c r="AC351" s="11"/>
      <c r="AD351" s="40">
        <f t="shared" ca="1" si="420"/>
        <v>8956.9166666666661</v>
      </c>
      <c r="AE351" s="40">
        <f t="shared" ca="1" si="423"/>
        <v>13114</v>
      </c>
      <c r="AF351" s="40">
        <f t="shared" ca="1" si="424"/>
        <v>7248</v>
      </c>
      <c r="AG351" s="4"/>
      <c r="AH351" s="11">
        <f>Entrées!A378</f>
        <v>15</v>
      </c>
      <c r="AI351" s="13">
        <f>Entrées!B378</f>
        <v>5</v>
      </c>
      <c r="AJ351" s="31">
        <f t="shared" ca="1" si="393"/>
        <v>62498.540972222218</v>
      </c>
      <c r="AK351" s="31">
        <f t="shared" ca="1" si="369"/>
        <v>61957.204861111102</v>
      </c>
      <c r="AL351" s="31">
        <f t="shared" ca="1" si="370"/>
        <v>61859.190972222219</v>
      </c>
      <c r="AM351" s="31">
        <f t="shared" ca="1" si="371"/>
        <v>551.4354166666667</v>
      </c>
      <c r="AN351" s="31">
        <f t="shared" ca="1" si="372"/>
        <v>2875.9201388888891</v>
      </c>
      <c r="AO351" s="31">
        <f t="shared" ca="1" si="373"/>
        <v>3230.5993055555559</v>
      </c>
      <c r="AP351" s="31">
        <f t="shared" ca="1" si="374"/>
        <v>48060.695138888877</v>
      </c>
      <c r="AQ351" s="31">
        <f t="shared" ca="1" si="375"/>
        <v>2491.123611111112</v>
      </c>
      <c r="AR351" s="31">
        <f t="shared" ca="1" si="376"/>
        <v>241.20208333333338</v>
      </c>
      <c r="AS351" s="31">
        <f t="shared" ca="1" si="377"/>
        <v>8750.2437499999996</v>
      </c>
      <c r="AT351" s="31">
        <f t="shared" ca="1" si="378"/>
        <v>-884.82708333333335</v>
      </c>
      <c r="AU351" s="31">
        <f t="shared" ca="1" si="379"/>
        <v>784.60277777777776</v>
      </c>
      <c r="AV351" s="31">
        <f t="shared" ca="1" si="380"/>
        <v>-3602.5666666666657</v>
      </c>
      <c r="AW351" s="31">
        <f t="shared" ca="1" si="381"/>
        <v>74.359722222222203</v>
      </c>
      <c r="AX351" s="31">
        <f t="shared" ca="1" si="382"/>
        <v>1870.0555555555554</v>
      </c>
      <c r="AY351" s="31">
        <f t="shared" ca="1" si="383"/>
        <v>-1305.9749999999997</v>
      </c>
      <c r="AZ351" s="31">
        <f t="shared" ca="1" si="384"/>
        <v>-651.81527777777774</v>
      </c>
      <c r="BA351" s="31">
        <f t="shared" ca="1" si="385"/>
        <v>383.96805555555551</v>
      </c>
      <c r="BB351" s="31">
        <f t="shared" ca="1" si="386"/>
        <v>-2029.913888888889</v>
      </c>
      <c r="BC351" s="31">
        <f t="shared" ca="1" si="387"/>
        <v>-1634.1694444444443</v>
      </c>
      <c r="BD351" s="11"/>
      <c r="BE351" s="4"/>
      <c r="BF351" s="11">
        <f t="shared" si="388"/>
        <v>15</v>
      </c>
      <c r="BG351" s="11">
        <f t="shared" si="421"/>
        <v>5</v>
      </c>
      <c r="BH351" s="32">
        <f>IF($BF351&gt;$Y$7,"",IF(AND($BF351=$Y$7,$BG351=23),"",Entrées!C379-Entrées!C378))</f>
        <v>4958.5</v>
      </c>
      <c r="BI351" s="32">
        <f>IF($BF351&gt;$Y$7,"",IF(AND($BF351=$Y$7,$BG351=23),"",Entrées!D379-Entrées!D378))</f>
        <v>5100</v>
      </c>
      <c r="BJ351" s="32">
        <f>IF($BF351&gt;$Y$7,"",IF(AND($BF351=$Y$7,$BG351=23),"",Entrées!E379-Entrées!E378))</f>
        <v>5475</v>
      </c>
      <c r="BK351" s="32">
        <f>IF($BF351&gt;$Y$7,"",IF(AND($BF351=$Y$7,$BG351=23),"",Entrées!F379-Entrées!F378))</f>
        <v>-1</v>
      </c>
      <c r="BL351" s="32">
        <f>IF($BF351&gt;$Y$7,"",IF(AND($BF351=$Y$7,$BG351=23),"",Entrées!G379-Entrées!G378))</f>
        <v>795</v>
      </c>
      <c r="BM351" s="32">
        <f>IF($BF351&gt;$Y$7,"",IF(AND($BF351=$Y$7,$BG351=23),"",Entrées!H379-Entrées!H378))</f>
        <v>394</v>
      </c>
      <c r="BN351" s="32">
        <f>IF($BF351&gt;$Y$7,"",IF(AND($BF351=$Y$7,$BG351=23),"",Entrées!I379-Entrées!I378))</f>
        <v>819.5</v>
      </c>
      <c r="BO351" s="32">
        <f>IF($BF351&gt;$Y$7,"",IF(AND($BF351=$Y$7,$BG351=23),"",Entrées!J379-Entrées!J378))</f>
        <v>-17.5</v>
      </c>
      <c r="BP351" s="32">
        <f>IF($BF351&gt;$Y$7,"",IF(AND($BF351=$Y$7,$BG351=23),"",Entrées!K379-Entrées!K378))</f>
        <v>0</v>
      </c>
      <c r="BQ351" s="32">
        <f>IF($BF351&gt;$Y$7,"",IF(AND($BF351=$Y$7,$BG351=23),"",Entrées!L379-Entrées!L378))</f>
        <v>570</v>
      </c>
      <c r="BR351" s="32">
        <f>IF($BF351&gt;$Y$7,"",IF(AND($BF351=$Y$7,$BG351=23),"",Entrées!M379-Entrées!M378))</f>
        <v>1450</v>
      </c>
      <c r="BS351" s="32">
        <f>IF($BF351&gt;$Y$7,"",IF(AND($BF351=$Y$7,$BG351=23),"",Entrées!N379-Entrées!N378))</f>
        <v>-4</v>
      </c>
      <c r="BT351" s="32">
        <f>IF($BF351&gt;$Y$7,"",IF(AND($BF351=$Y$7,$BG351=23),"",Entrées!O379-Entrées!O378))</f>
        <v>951.5</v>
      </c>
      <c r="BU351" s="32">
        <f>IF($BF351&gt;$Y$7,"",IF(AND($BF351=$Y$7,$BG351=23),"",Entrées!P379-Entrées!P378))</f>
        <v>10.5</v>
      </c>
      <c r="BV351" s="32">
        <f>IF($BF351&gt;$Y$7,"",IF(AND($BF351=$Y$7,$BG351=23),"",Entrées!Q379-Entrées!Q378))</f>
        <v>0</v>
      </c>
      <c r="BW351" s="32">
        <f>IF($BF351&gt;$Y$7,"",IF(AND($BF351=$Y$7,$BG351=23),"",Entrées!R379-Entrées!R378))</f>
        <v>413</v>
      </c>
      <c r="BX351" s="32">
        <f>IF($BF351&gt;$Y$7,"",IF(AND($BF351=$Y$7,$BG351=23),"",Entrées!S379-Entrées!S378))</f>
        <v>358</v>
      </c>
      <c r="BY351" s="32">
        <f>IF($BF351&gt;$Y$7,"",IF(AND($BF351=$Y$7,$BG351=23),"",Entrées!T379-Entrées!T378))</f>
        <v>0</v>
      </c>
      <c r="BZ351" s="32">
        <f>IF($BF351&gt;$Y$7,"",IF(AND($BF351=$Y$7,$BG351=23),"",Entrées!U379-Entrées!U378))</f>
        <v>-8</v>
      </c>
      <c r="CA351" s="32">
        <f>IF($BF351&gt;$Y$7,"",IF(AND($BF351=$Y$7,$BG351=23),"",Entrées!V379-Entrées!V378))</f>
        <v>45</v>
      </c>
      <c r="CB351" s="4"/>
      <c r="CC351" s="4"/>
      <c r="CD351" s="33">
        <f>IF($BF351&lt;=$Y$7,Entrées!J378/CD$2,"")</f>
        <v>0.46405228758169936</v>
      </c>
      <c r="CE351" s="33">
        <f>IF($BF351&lt;=$Y$7,Entrées!K378/CE$2,"")</f>
        <v>-2.3062730627306272E-4</v>
      </c>
      <c r="CF351" s="11">
        <f t="shared" si="389"/>
        <v>7956</v>
      </c>
      <c r="CG351" s="11">
        <f t="shared" si="390"/>
        <v>4336</v>
      </c>
      <c r="CH351" s="52">
        <f t="shared" si="391"/>
        <v>0.31311257052678643</v>
      </c>
      <c r="CI351" s="52">
        <f t="shared" si="392"/>
        <v>5.5627786746617593E-2</v>
      </c>
      <c r="CK351" s="11"/>
      <c r="CL351" s="4"/>
      <c r="CO351" s="4"/>
    </row>
    <row r="352" spans="1:93">
      <c r="C352" s="11">
        <f t="shared" si="425"/>
        <v>10</v>
      </c>
      <c r="D352" s="27">
        <f t="shared" si="422"/>
        <v>8</v>
      </c>
      <c r="E352" s="28">
        <f ca="1">IF($D352&gt;$D$8,"",INDIRECT(ADDRESS(ROW(Entrées!$C$37)+($D352-1)*24+E$11,COLUMN(Entrées!$C$37)+($C352-1),4,TRUE,"Entrées")))</f>
        <v>8382</v>
      </c>
      <c r="F352" s="28">
        <f ca="1">IF($D352&gt;$D$8,"",INDIRECT(ADDRESS(ROW(Entrées!$C$37)+($D352-1)*24+F$11,COLUMN(Entrées!$C$37)+($C352-1),4,TRUE,"Entrées")))</f>
        <v>8221</v>
      </c>
      <c r="G352" s="28">
        <f ca="1">IF($D352&gt;$D$8,"",INDIRECT(ADDRESS(ROW(Entrées!$C$37)+($D352-1)*24+G$11,COLUMN(Entrées!$C$37)+($C352-1),4,TRUE,"Entrées")))</f>
        <v>8226</v>
      </c>
      <c r="H352" s="28">
        <f ca="1">IF($D352&gt;$D$8,"",INDIRECT(ADDRESS(ROW(Entrées!$C$37)+($D352-1)*24+H$11,COLUMN(Entrées!$C$37)+($C352-1),4,TRUE,"Entrées")))</f>
        <v>8031.5</v>
      </c>
      <c r="I352" s="28">
        <f ca="1">IF($D352&gt;$D$8,"",INDIRECT(ADDRESS(ROW(Entrées!$C$37)+($D352-1)*24+I$11,COLUMN(Entrées!$C$37)+($C352-1),4,TRUE,"Entrées")))</f>
        <v>7703</v>
      </c>
      <c r="J352" s="28">
        <f ca="1">IF($D352&gt;$D$8,"",INDIRECT(ADDRESS(ROW(Entrées!$C$37)+($D352-1)*24+J$11,COLUMN(Entrées!$C$37)+($C352-1),4,TRUE,"Entrées")))</f>
        <v>7802.5</v>
      </c>
      <c r="K352" s="28">
        <f ca="1">IF($D352&gt;$D$8,"",INDIRECT(ADDRESS(ROW(Entrées!$C$37)+($D352-1)*24+K$11,COLUMN(Entrées!$C$37)+($C352-1),4,TRUE,"Entrées")))</f>
        <v>7842.5</v>
      </c>
      <c r="L352" s="28">
        <f ca="1">IF($D352&gt;$D$8,"",INDIRECT(ADDRESS(ROW(Entrées!$C$37)+($D352-1)*24+L$11,COLUMN(Entrées!$C$37)+($C352-1),4,TRUE,"Entrées")))</f>
        <v>10037.5</v>
      </c>
      <c r="M352" s="28">
        <f ca="1">IF($D352&gt;$D$8,"",INDIRECT(ADDRESS(ROW(Entrées!$C$37)+($D352-1)*24+M$11,COLUMN(Entrées!$C$37)+($C352-1),4,TRUE,"Entrées")))</f>
        <v>11422</v>
      </c>
      <c r="N352" s="28">
        <f ca="1">IF($D352&gt;$D$8,"",INDIRECT(ADDRESS(ROW(Entrées!$C$37)+($D352-1)*24+N$11,COLUMN(Entrées!$C$37)+($C352-1),4,TRUE,"Entrées")))</f>
        <v>11470</v>
      </c>
      <c r="O352" s="28">
        <f ca="1">IF($D352&gt;$D$8,"",INDIRECT(ADDRESS(ROW(Entrées!$C$37)+($D352-1)*24+O$11,COLUMN(Entrées!$C$37)+($C352-1),4,TRUE,"Entrées")))</f>
        <v>11682</v>
      </c>
      <c r="P352" s="28">
        <f ca="1">IF($D352&gt;$D$8,"",INDIRECT(ADDRESS(ROW(Entrées!$C$37)+($D352-1)*24+P$11,COLUMN(Entrées!$C$37)+($C352-1),4,TRUE,"Entrées")))</f>
        <v>11815</v>
      </c>
      <c r="Q352" s="28">
        <f ca="1">IF($D352&gt;$D$8,"",INDIRECT(ADDRESS(ROW(Entrées!$C$37)+($D352-1)*24+Q$11,COLUMN(Entrées!$C$37)+($C352-1),4,TRUE,"Entrées")))</f>
        <v>11062</v>
      </c>
      <c r="R352" s="28">
        <f ca="1">IF($D352&gt;$D$8,"",INDIRECT(ADDRESS(ROW(Entrées!$C$37)+($D352-1)*24+R$11,COLUMN(Entrées!$C$37)+($C352-1),4,TRUE,"Entrées")))</f>
        <v>11260.5</v>
      </c>
      <c r="S352" s="28">
        <f ca="1">IF($D352&gt;$D$8,"",INDIRECT(ADDRESS(ROW(Entrées!$C$37)+($D352-1)*24+S$11,COLUMN(Entrées!$C$37)+($C352-1),4,TRUE,"Entrées")))</f>
        <v>10740.5</v>
      </c>
      <c r="T352" s="28">
        <f ca="1">IF($D352&gt;$D$8,"",INDIRECT(ADDRESS(ROW(Entrées!$C$37)+($D352-1)*24+T$11,COLUMN(Entrées!$C$37)+($C352-1),4,TRUE,"Entrées")))</f>
        <v>9538.5</v>
      </c>
      <c r="U352" s="28">
        <f ca="1">IF($D352&gt;$D$8,"",INDIRECT(ADDRESS(ROW(Entrées!$C$37)+($D352-1)*24+U$11,COLUMN(Entrées!$C$37)+($C352-1),4,TRUE,"Entrées")))</f>
        <v>9315</v>
      </c>
      <c r="V352" s="28">
        <f ca="1">IF($D352&gt;$D$8,"",INDIRECT(ADDRESS(ROW(Entrées!$C$37)+($D352-1)*24+V$11,COLUMN(Entrées!$C$37)+($C352-1),4,TRUE,"Entrées")))</f>
        <v>9842.5</v>
      </c>
      <c r="W352" s="28">
        <f ca="1">IF($D352&gt;$D$8,"",INDIRECT(ADDRESS(ROW(Entrées!$C$37)+($D352-1)*24+W$11,COLUMN(Entrées!$C$37)+($C352-1),4,TRUE,"Entrées")))</f>
        <v>11717.5</v>
      </c>
      <c r="X352" s="28">
        <f ca="1">IF($D352&gt;$D$8,"",INDIRECT(ADDRESS(ROW(Entrées!$C$37)+($D352-1)*24+X$11,COLUMN(Entrées!$C$37)+($C352-1),4,TRUE,"Entrées")))</f>
        <v>11779.5</v>
      </c>
      <c r="Y352" s="28">
        <f ca="1">IF($D352&gt;$D$8,"",INDIRECT(ADDRESS(ROW(Entrées!$C$37)+($D352-1)*24+Y$11,COLUMN(Entrées!$C$37)+($C352-1),4,TRUE,"Entrées")))</f>
        <v>10051</v>
      </c>
      <c r="Z352" s="28">
        <f ca="1">IF($D352&gt;$D$8,"",INDIRECT(ADDRESS(ROW(Entrées!$C$37)+($D352-1)*24+Z$11,COLUMN(Entrées!$C$37)+($C352-1),4,TRUE,"Entrées")))</f>
        <v>8728.5</v>
      </c>
      <c r="AA352" s="28">
        <f ca="1">IF($D352&gt;$D$8,"",INDIRECT(ADDRESS(ROW(Entrées!$C$37)+($D352-1)*24+AA$11,COLUMN(Entrées!$C$37)+($C352-1),4,TRUE,"Entrées")))</f>
        <v>8448.5</v>
      </c>
      <c r="AB352" s="28">
        <f ca="1">IF($D352&gt;$D$8,"",INDIRECT(ADDRESS(ROW(Entrées!$C$37)+($D352-1)*24+AB$11,COLUMN(Entrées!$C$37)+($C352-1),4,TRUE,"Entrées")))</f>
        <v>9128.5</v>
      </c>
      <c r="AC352" s="11"/>
      <c r="AD352" s="40">
        <f t="shared" ca="1" si="420"/>
        <v>9760.3125</v>
      </c>
      <c r="AE352" s="40">
        <f t="shared" ca="1" si="423"/>
        <v>11815</v>
      </c>
      <c r="AF352" s="40">
        <f t="shared" ca="1" si="424"/>
        <v>7703</v>
      </c>
      <c r="AG352" s="4"/>
      <c r="AH352" s="11">
        <f>Entrées!A379</f>
        <v>15</v>
      </c>
      <c r="AI352" s="13">
        <f>Entrées!B379</f>
        <v>6</v>
      </c>
      <c r="AJ352" s="31">
        <f t="shared" ca="1" si="393"/>
        <v>62498.540972222218</v>
      </c>
      <c r="AK352" s="31">
        <f t="shared" ca="1" si="369"/>
        <v>61957.204861111102</v>
      </c>
      <c r="AL352" s="31">
        <f t="shared" ca="1" si="370"/>
        <v>61859.190972222219</v>
      </c>
      <c r="AM352" s="31">
        <f t="shared" ca="1" si="371"/>
        <v>551.4354166666667</v>
      </c>
      <c r="AN352" s="31">
        <f t="shared" ca="1" si="372"/>
        <v>2875.9201388888891</v>
      </c>
      <c r="AO352" s="31">
        <f t="shared" ca="1" si="373"/>
        <v>3230.5993055555559</v>
      </c>
      <c r="AP352" s="31">
        <f t="shared" ca="1" si="374"/>
        <v>48060.695138888877</v>
      </c>
      <c r="AQ352" s="31">
        <f t="shared" ca="1" si="375"/>
        <v>2491.123611111112</v>
      </c>
      <c r="AR352" s="31">
        <f t="shared" ca="1" si="376"/>
        <v>241.20208333333338</v>
      </c>
      <c r="AS352" s="31">
        <f t="shared" ca="1" si="377"/>
        <v>8750.2437499999996</v>
      </c>
      <c r="AT352" s="31">
        <f t="shared" ca="1" si="378"/>
        <v>-884.82708333333335</v>
      </c>
      <c r="AU352" s="31">
        <f t="shared" ca="1" si="379"/>
        <v>784.60277777777776</v>
      </c>
      <c r="AV352" s="31">
        <f t="shared" ca="1" si="380"/>
        <v>-3602.5666666666657</v>
      </c>
      <c r="AW352" s="31">
        <f t="shared" ca="1" si="381"/>
        <v>74.359722222222203</v>
      </c>
      <c r="AX352" s="31">
        <f t="shared" ca="1" si="382"/>
        <v>1870.0555555555554</v>
      </c>
      <c r="AY352" s="31">
        <f t="shared" ca="1" si="383"/>
        <v>-1305.9749999999997</v>
      </c>
      <c r="AZ352" s="31">
        <f t="shared" ca="1" si="384"/>
        <v>-651.81527777777774</v>
      </c>
      <c r="BA352" s="31">
        <f t="shared" ca="1" si="385"/>
        <v>383.96805555555551</v>
      </c>
      <c r="BB352" s="31">
        <f t="shared" ca="1" si="386"/>
        <v>-2029.913888888889</v>
      </c>
      <c r="BC352" s="31">
        <f t="shared" ca="1" si="387"/>
        <v>-1634.1694444444443</v>
      </c>
      <c r="BD352" s="11"/>
      <c r="BE352" s="4"/>
      <c r="BF352" s="11">
        <f t="shared" si="388"/>
        <v>15</v>
      </c>
      <c r="BG352" s="11">
        <f t="shared" si="421"/>
        <v>6</v>
      </c>
      <c r="BH352" s="32">
        <f>IF($BF352&gt;$Y$7,"",IF(AND($BF352=$Y$7,$BG352=23),"",Entrées!C380-Entrées!C379))</f>
        <v>7546</v>
      </c>
      <c r="BI352" s="32">
        <f>IF($BF352&gt;$Y$7,"",IF(AND($BF352=$Y$7,$BG352=23),"",Entrées!D380-Entrées!D379))</f>
        <v>6625</v>
      </c>
      <c r="BJ352" s="32">
        <f>IF($BF352&gt;$Y$7,"",IF(AND($BF352=$Y$7,$BG352=23),"",Entrées!E380-Entrées!E379))</f>
        <v>6875</v>
      </c>
      <c r="BK352" s="32">
        <f>IF($BF352&gt;$Y$7,"",IF(AND($BF352=$Y$7,$BG352=23),"",Entrées!F380-Entrées!F379))</f>
        <v>1</v>
      </c>
      <c r="BL352" s="32">
        <f>IF($BF352&gt;$Y$7,"",IF(AND($BF352=$Y$7,$BG352=23),"",Entrées!G380-Entrées!G379))</f>
        <v>146</v>
      </c>
      <c r="BM352" s="32">
        <f>IF($BF352&gt;$Y$7,"",IF(AND($BF352=$Y$7,$BG352=23),"",Entrées!H380-Entrées!H379))</f>
        <v>1506.5</v>
      </c>
      <c r="BN352" s="32">
        <f>IF($BF352&gt;$Y$7,"",IF(AND($BF352=$Y$7,$BG352=23),"",Entrées!I380-Entrées!I379))</f>
        <v>401</v>
      </c>
      <c r="BO352" s="32">
        <f>IF($BF352&gt;$Y$7,"",IF(AND($BF352=$Y$7,$BG352=23),"",Entrées!J380-Entrées!J379))</f>
        <v>26.5</v>
      </c>
      <c r="BP352" s="32">
        <f>IF($BF352&gt;$Y$7,"",IF(AND($BF352=$Y$7,$BG352=23),"",Entrées!K380-Entrées!K379))</f>
        <v>0.5</v>
      </c>
      <c r="BQ352" s="32">
        <f>IF($BF352&gt;$Y$7,"",IF(AND($BF352=$Y$7,$BG352=23),"",Entrées!L380-Entrées!L379))</f>
        <v>3097</v>
      </c>
      <c r="BR352" s="32">
        <f>IF($BF352&gt;$Y$7,"",IF(AND($BF352=$Y$7,$BG352=23),"",Entrées!M380-Entrées!M379))</f>
        <v>1542.5</v>
      </c>
      <c r="BS352" s="32">
        <f>IF($BF352&gt;$Y$7,"",IF(AND($BF352=$Y$7,$BG352=23),"",Entrées!N380-Entrées!N379))</f>
        <v>-7.5</v>
      </c>
      <c r="BT352" s="32">
        <f>IF($BF352&gt;$Y$7,"",IF(AND($BF352=$Y$7,$BG352=23),"",Entrées!O380-Entrées!O379))</f>
        <v>834.5</v>
      </c>
      <c r="BU352" s="32">
        <f>IF($BF352&gt;$Y$7,"",IF(AND($BF352=$Y$7,$BG352=23),"",Entrées!P380-Entrées!P379))</f>
        <v>3</v>
      </c>
      <c r="BV352" s="32">
        <f>IF($BF352&gt;$Y$7,"",IF(AND($BF352=$Y$7,$BG352=23),"",Entrées!Q380-Entrées!Q379))</f>
        <v>-45</v>
      </c>
      <c r="BW352" s="32">
        <f>IF($BF352&gt;$Y$7,"",IF(AND($BF352=$Y$7,$BG352=23),"",Entrées!R380-Entrées!R379))</f>
        <v>227</v>
      </c>
      <c r="BX352" s="32">
        <f>IF($BF352&gt;$Y$7,"",IF(AND($BF352=$Y$7,$BG352=23),"",Entrées!S380-Entrées!S379))</f>
        <v>-222</v>
      </c>
      <c r="BY352" s="32">
        <f>IF($BF352&gt;$Y$7,"",IF(AND($BF352=$Y$7,$BG352=23),"",Entrées!T380-Entrées!T379))</f>
        <v>-100</v>
      </c>
      <c r="BZ352" s="32">
        <f>IF($BF352&gt;$Y$7,"",IF(AND($BF352=$Y$7,$BG352=23),"",Entrées!U380-Entrées!U379))</f>
        <v>-15</v>
      </c>
      <c r="CA352" s="32">
        <f>IF($BF352&gt;$Y$7,"",IF(AND($BF352=$Y$7,$BG352=23),"",Entrées!V380-Entrées!V379))</f>
        <v>893</v>
      </c>
      <c r="CB352" s="4"/>
      <c r="CC352" s="4"/>
      <c r="CD352" s="33">
        <f>IF($BF352&lt;=$Y$7,Entrées!J379/CD$2,"")</f>
        <v>0.46185268979386629</v>
      </c>
      <c r="CE352" s="33">
        <f>IF($BF352&lt;=$Y$7,Entrées!K379/CE$2,"")</f>
        <v>-2.3062730627306272E-4</v>
      </c>
      <c r="CF352" s="11">
        <f t="shared" si="389"/>
        <v>7956</v>
      </c>
      <c r="CG352" s="11">
        <f t="shared" si="390"/>
        <v>4336</v>
      </c>
      <c r="CH352" s="52">
        <f t="shared" si="391"/>
        <v>0.31311257052678643</v>
      </c>
      <c r="CI352" s="52">
        <f t="shared" si="392"/>
        <v>5.5627786746617593E-2</v>
      </c>
      <c r="CK352" s="11"/>
      <c r="CL352" s="4"/>
      <c r="CO352" s="4"/>
    </row>
    <row r="353" spans="1:93">
      <c r="C353" s="11">
        <f t="shared" si="425"/>
        <v>10</v>
      </c>
      <c r="D353" s="27">
        <f t="shared" si="422"/>
        <v>9</v>
      </c>
      <c r="E353" s="28">
        <f ca="1">IF($D353&gt;$D$8,"",INDIRECT(ADDRESS(ROW(Entrées!$C$37)+($D353-1)*24+E$11,COLUMN(Entrées!$C$37)+($C353-1),4,TRUE,"Entrées")))</f>
        <v>8617</v>
      </c>
      <c r="F353" s="28">
        <f ca="1">IF($D353&gt;$D$8,"",INDIRECT(ADDRESS(ROW(Entrées!$C$37)+($D353-1)*24+F$11,COLUMN(Entrées!$C$37)+($C353-1),4,TRUE,"Entrées")))</f>
        <v>7925</v>
      </c>
      <c r="G353" s="28">
        <f ca="1">IF($D353&gt;$D$8,"",INDIRECT(ADDRESS(ROW(Entrées!$C$37)+($D353-1)*24+G$11,COLUMN(Entrées!$C$37)+($C353-1),4,TRUE,"Entrées")))</f>
        <v>7951</v>
      </c>
      <c r="H353" s="28">
        <f ca="1">IF($D353&gt;$D$8,"",INDIRECT(ADDRESS(ROW(Entrées!$C$37)+($D353-1)*24+H$11,COLUMN(Entrées!$C$37)+($C353-1),4,TRUE,"Entrées")))</f>
        <v>7683</v>
      </c>
      <c r="I353" s="28">
        <f ca="1">IF($D353&gt;$D$8,"",INDIRECT(ADDRESS(ROW(Entrées!$C$37)+($D353-1)*24+I$11,COLUMN(Entrées!$C$37)+($C353-1),4,TRUE,"Entrées")))</f>
        <v>7333</v>
      </c>
      <c r="J353" s="28">
        <f ca="1">IF($D353&gt;$D$8,"",INDIRECT(ADDRESS(ROW(Entrées!$C$37)+($D353-1)*24+J$11,COLUMN(Entrées!$C$37)+($C353-1),4,TRUE,"Entrées")))</f>
        <v>7213</v>
      </c>
      <c r="K353" s="28">
        <f ca="1">IF($D353&gt;$D$8,"",INDIRECT(ADDRESS(ROW(Entrées!$C$37)+($D353-1)*24+K$11,COLUMN(Entrées!$C$37)+($C353-1),4,TRUE,"Entrées")))</f>
        <v>7327.5</v>
      </c>
      <c r="L353" s="28">
        <f ca="1">IF($D353&gt;$D$8,"",INDIRECT(ADDRESS(ROW(Entrées!$C$37)+($D353-1)*24+L$11,COLUMN(Entrées!$C$37)+($C353-1),4,TRUE,"Entrées")))</f>
        <v>7829.5</v>
      </c>
      <c r="M353" s="28">
        <f ca="1">IF($D353&gt;$D$8,"",INDIRECT(ADDRESS(ROW(Entrées!$C$37)+($D353-1)*24+M$11,COLUMN(Entrées!$C$37)+($C353-1),4,TRUE,"Entrées")))</f>
        <v>8125</v>
      </c>
      <c r="N353" s="28">
        <f ca="1">IF($D353&gt;$D$8,"",INDIRECT(ADDRESS(ROW(Entrées!$C$37)+($D353-1)*24+N$11,COLUMN(Entrées!$C$37)+($C353-1),4,TRUE,"Entrées")))</f>
        <v>8501.5</v>
      </c>
      <c r="O353" s="28">
        <f ca="1">IF($D353&gt;$D$8,"",INDIRECT(ADDRESS(ROW(Entrées!$C$37)+($D353-1)*24+O$11,COLUMN(Entrées!$C$37)+($C353-1),4,TRUE,"Entrées")))</f>
        <v>8740</v>
      </c>
      <c r="P353" s="28">
        <f ca="1">IF($D353&gt;$D$8,"",INDIRECT(ADDRESS(ROW(Entrées!$C$37)+($D353-1)*24+P$11,COLUMN(Entrées!$C$37)+($C353-1),4,TRUE,"Entrées")))</f>
        <v>8646.5</v>
      </c>
      <c r="Q353" s="28">
        <f ca="1">IF($D353&gt;$D$8,"",INDIRECT(ADDRESS(ROW(Entrées!$C$37)+($D353-1)*24+Q$11,COLUMN(Entrées!$C$37)+($C353-1),4,TRUE,"Entrées")))</f>
        <v>8948.5</v>
      </c>
      <c r="R353" s="28">
        <f ca="1">IF($D353&gt;$D$8,"",INDIRECT(ADDRESS(ROW(Entrées!$C$37)+($D353-1)*24+R$11,COLUMN(Entrées!$C$37)+($C353-1),4,TRUE,"Entrées")))</f>
        <v>9047.5</v>
      </c>
      <c r="S353" s="28">
        <f ca="1">IF($D353&gt;$D$8,"",INDIRECT(ADDRESS(ROW(Entrées!$C$37)+($D353-1)*24+S$11,COLUMN(Entrées!$C$37)+($C353-1),4,TRUE,"Entrées")))</f>
        <v>8004</v>
      </c>
      <c r="T353" s="28">
        <f ca="1">IF($D353&gt;$D$8,"",INDIRECT(ADDRESS(ROW(Entrées!$C$37)+($D353-1)*24+T$11,COLUMN(Entrées!$C$37)+($C353-1),4,TRUE,"Entrées")))</f>
        <v>7413.5</v>
      </c>
      <c r="U353" s="28">
        <f ca="1">IF($D353&gt;$D$8,"",INDIRECT(ADDRESS(ROW(Entrées!$C$37)+($D353-1)*24+U$11,COLUMN(Entrées!$C$37)+($C353-1),4,TRUE,"Entrées")))</f>
        <v>7645.5</v>
      </c>
      <c r="V353" s="28">
        <f ca="1">IF($D353&gt;$D$8,"",INDIRECT(ADDRESS(ROW(Entrées!$C$37)+($D353-1)*24+V$11,COLUMN(Entrées!$C$37)+($C353-1),4,TRUE,"Entrées")))</f>
        <v>8383</v>
      </c>
      <c r="W353" s="28">
        <f ca="1">IF($D353&gt;$D$8,"",INDIRECT(ADDRESS(ROW(Entrées!$C$37)+($D353-1)*24+W$11,COLUMN(Entrées!$C$37)+($C353-1),4,TRUE,"Entrées")))</f>
        <v>11255.5</v>
      </c>
      <c r="X353" s="28">
        <f ca="1">IF($D353&gt;$D$8,"",INDIRECT(ADDRESS(ROW(Entrées!$C$37)+($D353-1)*24+X$11,COLUMN(Entrées!$C$37)+($C353-1),4,TRUE,"Entrées")))</f>
        <v>11992</v>
      </c>
      <c r="Y353" s="28">
        <f ca="1">IF($D353&gt;$D$8,"",INDIRECT(ADDRESS(ROW(Entrées!$C$37)+($D353-1)*24+Y$11,COLUMN(Entrées!$C$37)+($C353-1),4,TRUE,"Entrées")))</f>
        <v>9625.5</v>
      </c>
      <c r="Z353" s="28">
        <f ca="1">IF($D353&gt;$D$8,"",INDIRECT(ADDRESS(ROW(Entrées!$C$37)+($D353-1)*24+Z$11,COLUMN(Entrées!$C$37)+($C353-1),4,TRUE,"Entrées")))</f>
        <v>8443.5</v>
      </c>
      <c r="AA353" s="28">
        <f ca="1">IF($D353&gt;$D$8,"",INDIRECT(ADDRESS(ROW(Entrées!$C$37)+($D353-1)*24+AA$11,COLUMN(Entrées!$C$37)+($C353-1),4,TRUE,"Entrées")))</f>
        <v>8217</v>
      </c>
      <c r="AB353" s="28">
        <f ca="1">IF($D353&gt;$D$8,"",INDIRECT(ADDRESS(ROW(Entrées!$C$37)+($D353-1)*24+AB$11,COLUMN(Entrées!$C$37)+($C353-1),4,TRUE,"Entrées")))</f>
        <v>9254.5</v>
      </c>
      <c r="AC353" s="11"/>
      <c r="AD353" s="40">
        <f t="shared" ca="1" si="420"/>
        <v>8505.0833333333339</v>
      </c>
      <c r="AE353" s="40">
        <f t="shared" ca="1" si="423"/>
        <v>11992</v>
      </c>
      <c r="AF353" s="40">
        <f t="shared" ca="1" si="424"/>
        <v>7213</v>
      </c>
      <c r="AG353" s="4"/>
      <c r="AH353" s="11">
        <f>Entrées!A380</f>
        <v>15</v>
      </c>
      <c r="AI353" s="13">
        <f>Entrées!B380</f>
        <v>7</v>
      </c>
      <c r="AJ353" s="31">
        <f t="shared" ca="1" si="393"/>
        <v>62498.540972222218</v>
      </c>
      <c r="AK353" s="31">
        <f t="shared" ca="1" si="369"/>
        <v>61957.204861111102</v>
      </c>
      <c r="AL353" s="31">
        <f t="shared" ca="1" si="370"/>
        <v>61859.190972222219</v>
      </c>
      <c r="AM353" s="31">
        <f t="shared" ca="1" si="371"/>
        <v>551.4354166666667</v>
      </c>
      <c r="AN353" s="31">
        <f t="shared" ca="1" si="372"/>
        <v>2875.9201388888891</v>
      </c>
      <c r="AO353" s="31">
        <f t="shared" ca="1" si="373"/>
        <v>3230.5993055555559</v>
      </c>
      <c r="AP353" s="31">
        <f t="shared" ca="1" si="374"/>
        <v>48060.695138888877</v>
      </c>
      <c r="AQ353" s="31">
        <f t="shared" ca="1" si="375"/>
        <v>2491.123611111112</v>
      </c>
      <c r="AR353" s="31">
        <f t="shared" ca="1" si="376"/>
        <v>241.20208333333338</v>
      </c>
      <c r="AS353" s="31">
        <f t="shared" ca="1" si="377"/>
        <v>8750.2437499999996</v>
      </c>
      <c r="AT353" s="31">
        <f t="shared" ca="1" si="378"/>
        <v>-884.82708333333335</v>
      </c>
      <c r="AU353" s="31">
        <f t="shared" ca="1" si="379"/>
        <v>784.60277777777776</v>
      </c>
      <c r="AV353" s="31">
        <f t="shared" ca="1" si="380"/>
        <v>-3602.5666666666657</v>
      </c>
      <c r="AW353" s="31">
        <f t="shared" ca="1" si="381"/>
        <v>74.359722222222203</v>
      </c>
      <c r="AX353" s="31">
        <f t="shared" ca="1" si="382"/>
        <v>1870.0555555555554</v>
      </c>
      <c r="AY353" s="31">
        <f t="shared" ca="1" si="383"/>
        <v>-1305.9749999999997</v>
      </c>
      <c r="AZ353" s="31">
        <f t="shared" ca="1" si="384"/>
        <v>-651.81527777777774</v>
      </c>
      <c r="BA353" s="31">
        <f t="shared" ca="1" si="385"/>
        <v>383.96805555555551</v>
      </c>
      <c r="BB353" s="31">
        <f t="shared" ca="1" si="386"/>
        <v>-2029.913888888889</v>
      </c>
      <c r="BC353" s="31">
        <f t="shared" ca="1" si="387"/>
        <v>-1634.1694444444443</v>
      </c>
      <c r="BD353" s="11"/>
      <c r="BE353" s="4"/>
      <c r="BF353" s="11">
        <f t="shared" si="388"/>
        <v>15</v>
      </c>
      <c r="BG353" s="11">
        <f t="shared" si="421"/>
        <v>7</v>
      </c>
      <c r="BH353" s="32">
        <f>IF($BF353&gt;$Y$7,"",IF(AND($BF353=$Y$7,$BG353=23),"",Entrées!C381-Entrées!C380))</f>
        <v>2348</v>
      </c>
      <c r="BI353" s="32">
        <f>IF($BF353&gt;$Y$7,"",IF(AND($BF353=$Y$7,$BG353=23),"",Entrées!D381-Entrées!D380))</f>
        <v>2225</v>
      </c>
      <c r="BJ353" s="32">
        <f>IF($BF353&gt;$Y$7,"",IF(AND($BF353=$Y$7,$BG353=23),"",Entrées!E381-Entrées!E380))</f>
        <v>1725</v>
      </c>
      <c r="BK353" s="32">
        <f>IF($BF353&gt;$Y$7,"",IF(AND($BF353=$Y$7,$BG353=23),"",Entrées!F381-Entrées!F380))</f>
        <v>-7</v>
      </c>
      <c r="BL353" s="32">
        <f>IF($BF353&gt;$Y$7,"",IF(AND($BF353=$Y$7,$BG353=23),"",Entrées!G381-Entrées!G380))</f>
        <v>-64.5</v>
      </c>
      <c r="BM353" s="32">
        <f>IF($BF353&gt;$Y$7,"",IF(AND($BF353=$Y$7,$BG353=23),"",Entrées!H381-Entrées!H380))</f>
        <v>639</v>
      </c>
      <c r="BN353" s="32">
        <f>IF($BF353&gt;$Y$7,"",IF(AND($BF353=$Y$7,$BG353=23),"",Entrées!I381-Entrées!I380))</f>
        <v>-45</v>
      </c>
      <c r="BO353" s="32">
        <f>IF($BF353&gt;$Y$7,"",IF(AND($BF353=$Y$7,$BG353=23),"",Entrées!J381-Entrées!J380))</f>
        <v>-10</v>
      </c>
      <c r="BP353" s="32">
        <f>IF($BF353&gt;$Y$7,"",IF(AND($BF353=$Y$7,$BG353=23),"",Entrées!K381-Entrées!K380))</f>
        <v>34</v>
      </c>
      <c r="BQ353" s="32">
        <f>IF($BF353&gt;$Y$7,"",IF(AND($BF353=$Y$7,$BG353=23),"",Entrées!L381-Entrées!L380))</f>
        <v>1560</v>
      </c>
      <c r="BR353" s="32">
        <f>IF($BF353&gt;$Y$7,"",IF(AND($BF353=$Y$7,$BG353=23),"",Entrées!M381-Entrées!M380))</f>
        <v>32</v>
      </c>
      <c r="BS353" s="32">
        <f>IF($BF353&gt;$Y$7,"",IF(AND($BF353=$Y$7,$BG353=23),"",Entrées!N381-Entrées!N380))</f>
        <v>4.5</v>
      </c>
      <c r="BT353" s="32">
        <f>IF($BF353&gt;$Y$7,"",IF(AND($BF353=$Y$7,$BG353=23),"",Entrées!O381-Entrées!O380))</f>
        <v>204.5</v>
      </c>
      <c r="BU353" s="32">
        <f>IF($BF353&gt;$Y$7,"",IF(AND($BF353=$Y$7,$BG353=23),"",Entrées!P381-Entrées!P380))</f>
        <v>0</v>
      </c>
      <c r="BV353" s="32">
        <f>IF($BF353&gt;$Y$7,"",IF(AND($BF353=$Y$7,$BG353=23),"",Entrées!Q381-Entrées!Q380))</f>
        <v>-664</v>
      </c>
      <c r="BW353" s="32">
        <f>IF($BF353&gt;$Y$7,"",IF(AND($BF353=$Y$7,$BG353=23),"",Entrées!R381-Entrées!R380))</f>
        <v>273</v>
      </c>
      <c r="BX353" s="32">
        <f>IF($BF353&gt;$Y$7,"",IF(AND($BF353=$Y$7,$BG353=23),"",Entrées!S381-Entrées!S380))</f>
        <v>598</v>
      </c>
      <c r="BY353" s="32">
        <f>IF($BF353&gt;$Y$7,"",IF(AND($BF353=$Y$7,$BG353=23),"",Entrées!T381-Entrées!T380))</f>
        <v>0</v>
      </c>
      <c r="BZ353" s="32">
        <f>IF($BF353&gt;$Y$7,"",IF(AND($BF353=$Y$7,$BG353=23),"",Entrées!U381-Entrées!U380))</f>
        <v>-140</v>
      </c>
      <c r="CA353" s="32">
        <f>IF($BF353&gt;$Y$7,"",IF(AND($BF353=$Y$7,$BG353=23),"",Entrées!V381-Entrées!V380))</f>
        <v>375</v>
      </c>
      <c r="CB353" s="4"/>
      <c r="CC353" s="4"/>
      <c r="CD353" s="33">
        <f>IF($BF353&lt;=$Y$7,Entrées!J380/CD$2,"")</f>
        <v>0.46518350930115637</v>
      </c>
      <c r="CE353" s="33">
        <f>IF($BF353&lt;=$Y$7,Entrées!K380/CE$2,"")</f>
        <v>-1.1531365313653136E-4</v>
      </c>
      <c r="CF353" s="11">
        <f t="shared" si="389"/>
        <v>7956</v>
      </c>
      <c r="CG353" s="11">
        <f t="shared" si="390"/>
        <v>4336</v>
      </c>
      <c r="CH353" s="52">
        <f t="shared" si="391"/>
        <v>0.31311257052678643</v>
      </c>
      <c r="CI353" s="52">
        <f t="shared" si="392"/>
        <v>5.5627786746617593E-2</v>
      </c>
      <c r="CK353" s="11"/>
      <c r="CL353" s="4"/>
      <c r="CO353" s="4"/>
    </row>
    <row r="354" spans="1:93">
      <c r="C354" s="11">
        <f t="shared" si="425"/>
        <v>10</v>
      </c>
      <c r="D354" s="27">
        <f t="shared" si="422"/>
        <v>10</v>
      </c>
      <c r="E354" s="28">
        <f ca="1">IF($D354&gt;$D$8,"",INDIRECT(ADDRESS(ROW(Entrées!$C$37)+($D354-1)*24+E$11,COLUMN(Entrées!$C$37)+($C354-1),4,TRUE,"Entrées")))</f>
        <v>8393.5</v>
      </c>
      <c r="F354" s="28">
        <f ca="1">IF($D354&gt;$D$8,"",INDIRECT(ADDRESS(ROW(Entrées!$C$37)+($D354-1)*24+F$11,COLUMN(Entrées!$C$37)+($C354-1),4,TRUE,"Entrées")))</f>
        <v>7397.5</v>
      </c>
      <c r="G354" s="28">
        <f ca="1">IF($D354&gt;$D$8,"",INDIRECT(ADDRESS(ROW(Entrées!$C$37)+($D354-1)*24+G$11,COLUMN(Entrées!$C$37)+($C354-1),4,TRUE,"Entrées")))</f>
        <v>7113</v>
      </c>
      <c r="H354" s="28">
        <f ca="1">IF($D354&gt;$D$8,"",INDIRECT(ADDRESS(ROW(Entrées!$C$37)+($D354-1)*24+H$11,COLUMN(Entrées!$C$37)+($C354-1),4,TRUE,"Entrées")))</f>
        <v>6835</v>
      </c>
      <c r="I354" s="28">
        <f ca="1">IF($D354&gt;$D$8,"",INDIRECT(ADDRESS(ROW(Entrées!$C$37)+($D354-1)*24+I$11,COLUMN(Entrées!$C$37)+($C354-1),4,TRUE,"Entrées")))</f>
        <v>6796.5</v>
      </c>
      <c r="J354" s="28">
        <f ca="1">IF($D354&gt;$D$8,"",INDIRECT(ADDRESS(ROW(Entrées!$C$37)+($D354-1)*24+J$11,COLUMN(Entrées!$C$37)+($C354-1),4,TRUE,"Entrées")))</f>
        <v>7113</v>
      </c>
      <c r="K354" s="28">
        <f ca="1">IF($D354&gt;$D$8,"",INDIRECT(ADDRESS(ROW(Entrées!$C$37)+($D354-1)*24+K$11,COLUMN(Entrées!$C$37)+($C354-1),4,TRUE,"Entrées")))</f>
        <v>7225</v>
      </c>
      <c r="L354" s="28">
        <f ca="1">IF($D354&gt;$D$8,"",INDIRECT(ADDRESS(ROW(Entrées!$C$37)+($D354-1)*24+L$11,COLUMN(Entrées!$C$37)+($C354-1),4,TRUE,"Entrées")))</f>
        <v>7360</v>
      </c>
      <c r="M354" s="28">
        <f ca="1">IF($D354&gt;$D$8,"",INDIRECT(ADDRESS(ROW(Entrées!$C$37)+($D354-1)*24+M$11,COLUMN(Entrées!$C$37)+($C354-1),4,TRUE,"Entrées")))</f>
        <v>7640</v>
      </c>
      <c r="N354" s="28">
        <f ca="1">IF($D354&gt;$D$8,"",INDIRECT(ADDRESS(ROW(Entrées!$C$37)+($D354-1)*24+N$11,COLUMN(Entrées!$C$37)+($C354-1),4,TRUE,"Entrées")))</f>
        <v>8026.5</v>
      </c>
      <c r="O354" s="28">
        <f ca="1">IF($D354&gt;$D$8,"",INDIRECT(ADDRESS(ROW(Entrées!$C$37)+($D354-1)*24+O$11,COLUMN(Entrées!$C$37)+($C354-1),4,TRUE,"Entrées")))</f>
        <v>7942.5</v>
      </c>
      <c r="P354" s="28">
        <f ca="1">IF($D354&gt;$D$8,"",INDIRECT(ADDRESS(ROW(Entrées!$C$37)+($D354-1)*24+P$11,COLUMN(Entrées!$C$37)+($C354-1),4,TRUE,"Entrées")))</f>
        <v>8020.5</v>
      </c>
      <c r="Q354" s="28">
        <f ca="1">IF($D354&gt;$D$8,"",INDIRECT(ADDRESS(ROW(Entrées!$C$37)+($D354-1)*24+Q$11,COLUMN(Entrées!$C$37)+($C354-1),4,TRUE,"Entrées")))</f>
        <v>8785</v>
      </c>
      <c r="R354" s="28">
        <f ca="1">IF($D354&gt;$D$8,"",INDIRECT(ADDRESS(ROW(Entrées!$C$37)+($D354-1)*24+R$11,COLUMN(Entrées!$C$37)+($C354-1),4,TRUE,"Entrées")))</f>
        <v>8895.5</v>
      </c>
      <c r="S354" s="28">
        <f ca="1">IF($D354&gt;$D$8,"",INDIRECT(ADDRESS(ROW(Entrées!$C$37)+($D354-1)*24+S$11,COLUMN(Entrées!$C$37)+($C354-1),4,TRUE,"Entrées")))</f>
        <v>7720</v>
      </c>
      <c r="T354" s="28">
        <f ca="1">IF($D354&gt;$D$8,"",INDIRECT(ADDRESS(ROW(Entrées!$C$37)+($D354-1)*24+T$11,COLUMN(Entrées!$C$37)+($C354-1),4,TRUE,"Entrées")))</f>
        <v>7376</v>
      </c>
      <c r="U354" s="28">
        <f ca="1">IF($D354&gt;$D$8,"",INDIRECT(ADDRESS(ROW(Entrées!$C$37)+($D354-1)*24+U$11,COLUMN(Entrées!$C$37)+($C354-1),4,TRUE,"Entrées")))</f>
        <v>7525.5</v>
      </c>
      <c r="V354" s="28">
        <f ca="1">IF($D354&gt;$D$8,"",INDIRECT(ADDRESS(ROW(Entrées!$C$37)+($D354-1)*24+V$11,COLUMN(Entrées!$C$37)+($C354-1),4,TRUE,"Entrées")))</f>
        <v>8049.5</v>
      </c>
      <c r="W354" s="28">
        <f ca="1">IF($D354&gt;$D$8,"",INDIRECT(ADDRESS(ROW(Entrées!$C$37)+($D354-1)*24+W$11,COLUMN(Entrées!$C$37)+($C354-1),4,TRUE,"Entrées")))</f>
        <v>9218.5</v>
      </c>
      <c r="X354" s="28">
        <f ca="1">IF($D354&gt;$D$8,"",INDIRECT(ADDRESS(ROW(Entrées!$C$37)+($D354-1)*24+X$11,COLUMN(Entrées!$C$37)+($C354-1),4,TRUE,"Entrées")))</f>
        <v>10627</v>
      </c>
      <c r="Y354" s="28">
        <f ca="1">IF($D354&gt;$D$8,"",INDIRECT(ADDRESS(ROW(Entrées!$C$37)+($D354-1)*24+Y$11,COLUMN(Entrées!$C$37)+($C354-1),4,TRUE,"Entrées")))</f>
        <v>9781.5</v>
      </c>
      <c r="Z354" s="28">
        <f ca="1">IF($D354&gt;$D$8,"",INDIRECT(ADDRESS(ROW(Entrées!$C$37)+($D354-1)*24+Z$11,COLUMN(Entrées!$C$37)+($C354-1),4,TRUE,"Entrées")))</f>
        <v>8644.5</v>
      </c>
      <c r="AA354" s="28">
        <f ca="1">IF($D354&gt;$D$8,"",INDIRECT(ADDRESS(ROW(Entrées!$C$37)+($D354-1)*24+AA$11,COLUMN(Entrées!$C$37)+($C354-1),4,TRUE,"Entrées")))</f>
        <v>8258</v>
      </c>
      <c r="AB354" s="28">
        <f ca="1">IF($D354&gt;$D$8,"",INDIRECT(ADDRESS(ROW(Entrées!$C$37)+($D354-1)*24+AB$11,COLUMN(Entrées!$C$37)+($C354-1),4,TRUE,"Entrées")))</f>
        <v>9781.5</v>
      </c>
      <c r="AC354" s="11"/>
      <c r="AD354" s="40">
        <f t="shared" ca="1" si="420"/>
        <v>8105.229166666667</v>
      </c>
      <c r="AE354" s="40">
        <f t="shared" ca="1" si="423"/>
        <v>10627</v>
      </c>
      <c r="AF354" s="40">
        <f t="shared" ca="1" si="424"/>
        <v>6796.5</v>
      </c>
      <c r="AG354" s="4"/>
      <c r="AH354" s="11">
        <f>Entrées!A381</f>
        <v>15</v>
      </c>
      <c r="AI354" s="13">
        <f>Entrées!B381</f>
        <v>8</v>
      </c>
      <c r="AJ354" s="31">
        <f t="shared" ca="1" si="393"/>
        <v>62498.540972222218</v>
      </c>
      <c r="AK354" s="31">
        <f t="shared" ca="1" si="369"/>
        <v>61957.204861111102</v>
      </c>
      <c r="AL354" s="31">
        <f t="shared" ca="1" si="370"/>
        <v>61859.190972222219</v>
      </c>
      <c r="AM354" s="31">
        <f t="shared" ca="1" si="371"/>
        <v>551.4354166666667</v>
      </c>
      <c r="AN354" s="31">
        <f t="shared" ca="1" si="372"/>
        <v>2875.9201388888891</v>
      </c>
      <c r="AO354" s="31">
        <f t="shared" ca="1" si="373"/>
        <v>3230.5993055555559</v>
      </c>
      <c r="AP354" s="31">
        <f t="shared" ca="1" si="374"/>
        <v>48060.695138888877</v>
      </c>
      <c r="AQ354" s="31">
        <f t="shared" ca="1" si="375"/>
        <v>2491.123611111112</v>
      </c>
      <c r="AR354" s="31">
        <f t="shared" ca="1" si="376"/>
        <v>241.20208333333338</v>
      </c>
      <c r="AS354" s="31">
        <f t="shared" ca="1" si="377"/>
        <v>8750.2437499999996</v>
      </c>
      <c r="AT354" s="31">
        <f t="shared" ca="1" si="378"/>
        <v>-884.82708333333335</v>
      </c>
      <c r="AU354" s="31">
        <f t="shared" ca="1" si="379"/>
        <v>784.60277777777776</v>
      </c>
      <c r="AV354" s="31">
        <f t="shared" ca="1" si="380"/>
        <v>-3602.5666666666657</v>
      </c>
      <c r="AW354" s="31">
        <f t="shared" ca="1" si="381"/>
        <v>74.359722222222203</v>
      </c>
      <c r="AX354" s="31">
        <f t="shared" ca="1" si="382"/>
        <v>1870.0555555555554</v>
      </c>
      <c r="AY354" s="31">
        <f t="shared" ca="1" si="383"/>
        <v>-1305.9749999999997</v>
      </c>
      <c r="AZ354" s="31">
        <f t="shared" ca="1" si="384"/>
        <v>-651.81527777777774</v>
      </c>
      <c r="BA354" s="31">
        <f t="shared" ca="1" si="385"/>
        <v>383.96805555555551</v>
      </c>
      <c r="BB354" s="31">
        <f t="shared" ca="1" si="386"/>
        <v>-2029.913888888889</v>
      </c>
      <c r="BC354" s="31">
        <f t="shared" ca="1" si="387"/>
        <v>-1634.1694444444443</v>
      </c>
      <c r="BD354" s="11"/>
      <c r="BE354" s="4"/>
      <c r="BF354" s="11">
        <f t="shared" si="388"/>
        <v>15</v>
      </c>
      <c r="BG354" s="11">
        <f t="shared" si="421"/>
        <v>8</v>
      </c>
      <c r="BH354" s="32">
        <f>IF($BF354&gt;$Y$7,"",IF(AND($BF354=$Y$7,$BG354=23),"",Entrées!C382-Entrées!C381))</f>
        <v>824</v>
      </c>
      <c r="BI354" s="32">
        <f>IF($BF354&gt;$Y$7,"",IF(AND($BF354=$Y$7,$BG354=23),"",Entrées!D382-Entrées!D381))</f>
        <v>837.5</v>
      </c>
      <c r="BJ354" s="32">
        <f>IF($BF354&gt;$Y$7,"",IF(AND($BF354=$Y$7,$BG354=23),"",Entrées!E382-Entrées!E381))</f>
        <v>825</v>
      </c>
      <c r="BK354" s="32">
        <f>IF($BF354&gt;$Y$7,"",IF(AND($BF354=$Y$7,$BG354=23),"",Entrées!F382-Entrées!F381))</f>
        <v>-5</v>
      </c>
      <c r="BL354" s="32">
        <f>IF($BF354&gt;$Y$7,"",IF(AND($BF354=$Y$7,$BG354=23),"",Entrées!G382-Entrées!G381))</f>
        <v>-37.5</v>
      </c>
      <c r="BM354" s="32">
        <f>IF($BF354&gt;$Y$7,"",IF(AND($BF354=$Y$7,$BG354=23),"",Entrées!H382-Entrées!H381))</f>
        <v>210</v>
      </c>
      <c r="BN354" s="32">
        <f>IF($BF354&gt;$Y$7,"",IF(AND($BF354=$Y$7,$BG354=23),"",Entrées!I382-Entrées!I381))</f>
        <v>78</v>
      </c>
      <c r="BO354" s="32">
        <f>IF($BF354&gt;$Y$7,"",IF(AND($BF354=$Y$7,$BG354=23),"",Entrées!J382-Entrées!J381))</f>
        <v>29.5</v>
      </c>
      <c r="BP354" s="32">
        <f>IF($BF354&gt;$Y$7,"",IF(AND($BF354=$Y$7,$BG354=23),"",Entrées!K382-Entrées!K381))</f>
        <v>245.5</v>
      </c>
      <c r="BQ354" s="32">
        <f>IF($BF354&gt;$Y$7,"",IF(AND($BF354=$Y$7,$BG354=23),"",Entrées!L382-Entrées!L381))</f>
        <v>-77</v>
      </c>
      <c r="BR354" s="32">
        <f>IF($BF354&gt;$Y$7,"",IF(AND($BF354=$Y$7,$BG354=23),"",Entrées!M382-Entrées!M381))</f>
        <v>0</v>
      </c>
      <c r="BS354" s="32">
        <f>IF($BF354&gt;$Y$7,"",IF(AND($BF354=$Y$7,$BG354=23),"",Entrées!N382-Entrées!N381))</f>
        <v>4</v>
      </c>
      <c r="BT354" s="32">
        <f>IF($BF354&gt;$Y$7,"",IF(AND($BF354=$Y$7,$BG354=23),"",Entrées!O382-Entrées!O381))</f>
        <v>376</v>
      </c>
      <c r="BU354" s="32">
        <f>IF($BF354&gt;$Y$7,"",IF(AND($BF354=$Y$7,$BG354=23),"",Entrées!P382-Entrées!P381))</f>
        <v>0</v>
      </c>
      <c r="BV354" s="32">
        <f>IF($BF354&gt;$Y$7,"",IF(AND($BF354=$Y$7,$BG354=23),"",Entrées!Q382-Entrées!Q381))</f>
        <v>1309</v>
      </c>
      <c r="BW354" s="32">
        <f>IF($BF354&gt;$Y$7,"",IF(AND($BF354=$Y$7,$BG354=23),"",Entrées!R382-Entrées!R381))</f>
        <v>-614</v>
      </c>
      <c r="BX354" s="32">
        <f>IF($BF354&gt;$Y$7,"",IF(AND($BF354=$Y$7,$BG354=23),"",Entrées!S382-Entrées!S381))</f>
        <v>-878</v>
      </c>
      <c r="BY354" s="32">
        <f>IF($BF354&gt;$Y$7,"",IF(AND($BF354=$Y$7,$BG354=23),"",Entrées!T382-Entrées!T381))</f>
        <v>0</v>
      </c>
      <c r="BZ354" s="32">
        <f>IF($BF354&gt;$Y$7,"",IF(AND($BF354=$Y$7,$BG354=23),"",Entrées!U382-Entrées!U381))</f>
        <v>0</v>
      </c>
      <c r="CA354" s="32">
        <f>IF($BF354&gt;$Y$7,"",IF(AND($BF354=$Y$7,$BG354=23),"",Entrées!V382-Entrées!V381))</f>
        <v>680</v>
      </c>
      <c r="CB354" s="4"/>
      <c r="CC354" s="4"/>
      <c r="CD354" s="33">
        <f>IF($BF354&lt;=$Y$7,Entrées!J381/CD$2,"")</f>
        <v>0.46392659627953747</v>
      </c>
      <c r="CE354" s="33">
        <f>IF($BF354&lt;=$Y$7,Entrées!K381/CE$2,"")</f>
        <v>7.7260147601476018E-3</v>
      </c>
      <c r="CF354" s="11">
        <f t="shared" si="389"/>
        <v>7956</v>
      </c>
      <c r="CG354" s="11">
        <f t="shared" si="390"/>
        <v>4336</v>
      </c>
      <c r="CH354" s="52">
        <f t="shared" si="391"/>
        <v>0.31311257052678643</v>
      </c>
      <c r="CI354" s="52">
        <f t="shared" si="392"/>
        <v>5.5627786746617593E-2</v>
      </c>
      <c r="CK354" s="11"/>
      <c r="CL354" s="4"/>
      <c r="CO354" s="4"/>
    </row>
    <row r="355" spans="1:93">
      <c r="C355" s="11">
        <f t="shared" si="425"/>
        <v>10</v>
      </c>
      <c r="D355" s="27">
        <f t="shared" si="422"/>
        <v>11</v>
      </c>
      <c r="E355" s="28">
        <f ca="1">IF($D355&gt;$D$8,"",INDIRECT(ADDRESS(ROW(Entrées!$C$37)+($D355-1)*24+E$11,COLUMN(Entrées!$C$37)+($C355-1),4,TRUE,"Entrées")))</f>
        <v>8886</v>
      </c>
      <c r="F355" s="28">
        <f ca="1">IF($D355&gt;$D$8,"",INDIRECT(ADDRESS(ROW(Entrées!$C$37)+($D355-1)*24+F$11,COLUMN(Entrées!$C$37)+($C355-1),4,TRUE,"Entrées")))</f>
        <v>7606</v>
      </c>
      <c r="G355" s="28">
        <f ca="1">IF($D355&gt;$D$8,"",INDIRECT(ADDRESS(ROW(Entrées!$C$37)+($D355-1)*24+G$11,COLUMN(Entrées!$C$37)+($C355-1),4,TRUE,"Entrées")))</f>
        <v>7495</v>
      </c>
      <c r="H355" s="28">
        <f ca="1">IF($D355&gt;$D$8,"",INDIRECT(ADDRESS(ROW(Entrées!$C$37)+($D355-1)*24+H$11,COLUMN(Entrées!$C$37)+($C355-1),4,TRUE,"Entrées")))</f>
        <v>7351.5</v>
      </c>
      <c r="I355" s="28">
        <f ca="1">IF($D355&gt;$D$8,"",INDIRECT(ADDRESS(ROW(Entrées!$C$37)+($D355-1)*24+I$11,COLUMN(Entrées!$C$37)+($C355-1),4,TRUE,"Entrées")))</f>
        <v>7313</v>
      </c>
      <c r="J355" s="28">
        <f ca="1">IF($D355&gt;$D$8,"",INDIRECT(ADDRESS(ROW(Entrées!$C$37)+($D355-1)*24+J$11,COLUMN(Entrées!$C$37)+($C355-1),4,TRUE,"Entrées")))</f>
        <v>7372.5</v>
      </c>
      <c r="K355" s="28">
        <f ca="1">IF($D355&gt;$D$8,"",INDIRECT(ADDRESS(ROW(Entrées!$C$37)+($D355-1)*24+K$11,COLUMN(Entrées!$C$37)+($C355-1),4,TRUE,"Entrées")))</f>
        <v>7647</v>
      </c>
      <c r="L355" s="28">
        <f ca="1">IF($D355&gt;$D$8,"",INDIRECT(ADDRESS(ROW(Entrées!$C$37)+($D355-1)*24+L$11,COLUMN(Entrées!$C$37)+($C355-1),4,TRUE,"Entrées")))</f>
        <v>8162.5</v>
      </c>
      <c r="M355" s="28">
        <f ca="1">IF($D355&gt;$D$8,"",INDIRECT(ADDRESS(ROW(Entrées!$C$37)+($D355-1)*24+M$11,COLUMN(Entrées!$C$37)+($C355-1),4,TRUE,"Entrées")))</f>
        <v>8175.5</v>
      </c>
      <c r="N355" s="28">
        <f ca="1">IF($D355&gt;$D$8,"",INDIRECT(ADDRESS(ROW(Entrées!$C$37)+($D355-1)*24+N$11,COLUMN(Entrées!$C$37)+($C355-1),4,TRUE,"Entrées")))</f>
        <v>8391.5</v>
      </c>
      <c r="O355" s="28">
        <f ca="1">IF($D355&gt;$D$8,"",INDIRECT(ADDRESS(ROW(Entrées!$C$37)+($D355-1)*24+O$11,COLUMN(Entrées!$C$37)+($C355-1),4,TRUE,"Entrées")))</f>
        <v>8636</v>
      </c>
      <c r="P355" s="28">
        <f ca="1">IF($D355&gt;$D$8,"",INDIRECT(ADDRESS(ROW(Entrées!$C$37)+($D355-1)*24+P$11,COLUMN(Entrées!$C$37)+($C355-1),4,TRUE,"Entrées")))</f>
        <v>8907.5</v>
      </c>
      <c r="Q355" s="28">
        <f ca="1">IF($D355&gt;$D$8,"",INDIRECT(ADDRESS(ROW(Entrées!$C$37)+($D355-1)*24+Q$11,COLUMN(Entrées!$C$37)+($C355-1),4,TRUE,"Entrées")))</f>
        <v>9237</v>
      </c>
      <c r="R355" s="28">
        <f ca="1">IF($D355&gt;$D$8,"",INDIRECT(ADDRESS(ROW(Entrées!$C$37)+($D355-1)*24+R$11,COLUMN(Entrées!$C$37)+($C355-1),4,TRUE,"Entrées")))</f>
        <v>9697</v>
      </c>
      <c r="S355" s="28">
        <f ca="1">IF($D355&gt;$D$8,"",INDIRECT(ADDRESS(ROW(Entrées!$C$37)+($D355-1)*24+S$11,COLUMN(Entrées!$C$37)+($C355-1),4,TRUE,"Entrées")))</f>
        <v>8909.5</v>
      </c>
      <c r="T355" s="28">
        <f ca="1">IF($D355&gt;$D$8,"",INDIRECT(ADDRESS(ROW(Entrées!$C$37)+($D355-1)*24+T$11,COLUMN(Entrées!$C$37)+($C355-1),4,TRUE,"Entrées")))</f>
        <v>8336</v>
      </c>
      <c r="U355" s="28">
        <f ca="1">IF($D355&gt;$D$8,"",INDIRECT(ADDRESS(ROW(Entrées!$C$37)+($D355-1)*24+U$11,COLUMN(Entrées!$C$37)+($C355-1),4,TRUE,"Entrées")))</f>
        <v>8107.5</v>
      </c>
      <c r="V355" s="28">
        <f ca="1">IF($D355&gt;$D$8,"",INDIRECT(ADDRESS(ROW(Entrées!$C$37)+($D355-1)*24+V$11,COLUMN(Entrées!$C$37)+($C355-1),4,TRUE,"Entrées")))</f>
        <v>8422.5</v>
      </c>
      <c r="W355" s="28">
        <f ca="1">IF($D355&gt;$D$8,"",INDIRECT(ADDRESS(ROW(Entrées!$C$37)+($D355-1)*24+W$11,COLUMN(Entrées!$C$37)+($C355-1),4,TRUE,"Entrées")))</f>
        <v>11628.5</v>
      </c>
      <c r="X355" s="28">
        <f ca="1">IF($D355&gt;$D$8,"",INDIRECT(ADDRESS(ROW(Entrées!$C$37)+($D355-1)*24+X$11,COLUMN(Entrées!$C$37)+($C355-1),4,TRUE,"Entrées")))</f>
        <v>11959.5</v>
      </c>
      <c r="Y355" s="28">
        <f ca="1">IF($D355&gt;$D$8,"",INDIRECT(ADDRESS(ROW(Entrées!$C$37)+($D355-1)*24+Y$11,COLUMN(Entrées!$C$37)+($C355-1),4,TRUE,"Entrées")))</f>
        <v>9866.5</v>
      </c>
      <c r="Z355" s="28">
        <f ca="1">IF($D355&gt;$D$8,"",INDIRECT(ADDRESS(ROW(Entrées!$C$37)+($D355-1)*24+Z$11,COLUMN(Entrées!$C$37)+($C355-1),4,TRUE,"Entrées")))</f>
        <v>8520.5</v>
      </c>
      <c r="AA355" s="28">
        <f ca="1">IF($D355&gt;$D$8,"",INDIRECT(ADDRESS(ROW(Entrées!$C$37)+($D355-1)*24+AA$11,COLUMN(Entrées!$C$37)+($C355-1),4,TRUE,"Entrées")))</f>
        <v>8057.5</v>
      </c>
      <c r="AB355" s="28">
        <f ca="1">IF($D355&gt;$D$8,"",INDIRECT(ADDRESS(ROW(Entrées!$C$37)+($D355-1)*24+AB$11,COLUMN(Entrées!$C$37)+($C355-1),4,TRUE,"Entrées")))</f>
        <v>8422</v>
      </c>
      <c r="AC355" s="11"/>
      <c r="AD355" s="40">
        <f t="shared" ca="1" si="420"/>
        <v>8629.5</v>
      </c>
      <c r="AE355" s="40">
        <f t="shared" ca="1" si="423"/>
        <v>11959.5</v>
      </c>
      <c r="AF355" s="40">
        <f t="shared" ca="1" si="424"/>
        <v>7313</v>
      </c>
      <c r="AG355" s="4"/>
      <c r="AH355" s="11">
        <f>Entrées!A382</f>
        <v>15</v>
      </c>
      <c r="AI355" s="13">
        <f>Entrées!B382</f>
        <v>9</v>
      </c>
      <c r="AJ355" s="31">
        <f t="shared" ca="1" si="393"/>
        <v>62498.540972222218</v>
      </c>
      <c r="AK355" s="31">
        <f t="shared" ca="1" si="369"/>
        <v>61957.204861111102</v>
      </c>
      <c r="AL355" s="31">
        <f t="shared" ca="1" si="370"/>
        <v>61859.190972222219</v>
      </c>
      <c r="AM355" s="31">
        <f t="shared" ca="1" si="371"/>
        <v>551.4354166666667</v>
      </c>
      <c r="AN355" s="31">
        <f t="shared" ca="1" si="372"/>
        <v>2875.9201388888891</v>
      </c>
      <c r="AO355" s="31">
        <f t="shared" ca="1" si="373"/>
        <v>3230.5993055555559</v>
      </c>
      <c r="AP355" s="31">
        <f t="shared" ca="1" si="374"/>
        <v>48060.695138888877</v>
      </c>
      <c r="AQ355" s="31">
        <f t="shared" ca="1" si="375"/>
        <v>2491.123611111112</v>
      </c>
      <c r="AR355" s="31">
        <f t="shared" ca="1" si="376"/>
        <v>241.20208333333338</v>
      </c>
      <c r="AS355" s="31">
        <f t="shared" ca="1" si="377"/>
        <v>8750.2437499999996</v>
      </c>
      <c r="AT355" s="31">
        <f t="shared" ca="1" si="378"/>
        <v>-884.82708333333335</v>
      </c>
      <c r="AU355" s="31">
        <f t="shared" ca="1" si="379"/>
        <v>784.60277777777776</v>
      </c>
      <c r="AV355" s="31">
        <f t="shared" ca="1" si="380"/>
        <v>-3602.5666666666657</v>
      </c>
      <c r="AW355" s="31">
        <f t="shared" ca="1" si="381"/>
        <v>74.359722222222203</v>
      </c>
      <c r="AX355" s="31">
        <f t="shared" ca="1" si="382"/>
        <v>1870.0555555555554</v>
      </c>
      <c r="AY355" s="31">
        <f t="shared" ca="1" si="383"/>
        <v>-1305.9749999999997</v>
      </c>
      <c r="AZ355" s="31">
        <f t="shared" ca="1" si="384"/>
        <v>-651.81527777777774</v>
      </c>
      <c r="BA355" s="31">
        <f t="shared" ca="1" si="385"/>
        <v>383.96805555555551</v>
      </c>
      <c r="BB355" s="31">
        <f t="shared" ca="1" si="386"/>
        <v>-2029.913888888889</v>
      </c>
      <c r="BC355" s="31">
        <f t="shared" ca="1" si="387"/>
        <v>-1634.1694444444443</v>
      </c>
      <c r="BD355" s="11"/>
      <c r="BE355" s="11"/>
      <c r="BF355" s="11">
        <f t="shared" si="388"/>
        <v>15</v>
      </c>
      <c r="BG355" s="11">
        <f t="shared" si="421"/>
        <v>9</v>
      </c>
      <c r="BH355" s="32">
        <f>IF($BF355&gt;$Y$7,"",IF(AND($BF355=$Y$7,$BG355=23),"",Entrées!C383-Entrées!C382))</f>
        <v>271.5</v>
      </c>
      <c r="BI355" s="32">
        <f>IF($BF355&gt;$Y$7,"",IF(AND($BF355=$Y$7,$BG355=23),"",Entrées!D383-Entrées!D382))</f>
        <v>237.5</v>
      </c>
      <c r="BJ355" s="32">
        <f>IF($BF355&gt;$Y$7,"",IF(AND($BF355=$Y$7,$BG355=23),"",Entrées!E383-Entrées!E382))</f>
        <v>162.5</v>
      </c>
      <c r="BK355" s="32">
        <f>IF($BF355&gt;$Y$7,"",IF(AND($BF355=$Y$7,$BG355=23),"",Entrées!F383-Entrées!F382))</f>
        <v>-7</v>
      </c>
      <c r="BL355" s="32">
        <f>IF($BF355&gt;$Y$7,"",IF(AND($BF355=$Y$7,$BG355=23),"",Entrées!G383-Entrées!G382))</f>
        <v>81</v>
      </c>
      <c r="BM355" s="32">
        <f>IF($BF355&gt;$Y$7,"",IF(AND($BF355=$Y$7,$BG355=23),"",Entrées!H383-Entrées!H382))</f>
        <v>-200</v>
      </c>
      <c r="BN355" s="32">
        <f>IF($BF355&gt;$Y$7,"",IF(AND($BF355=$Y$7,$BG355=23),"",Entrées!I383-Entrées!I382))</f>
        <v>27.5</v>
      </c>
      <c r="BO355" s="32">
        <f>IF($BF355&gt;$Y$7,"",IF(AND($BF355=$Y$7,$BG355=23),"",Entrées!J383-Entrées!J382))</f>
        <v>20.5</v>
      </c>
      <c r="BP355" s="32">
        <f>IF($BF355&gt;$Y$7,"",IF(AND($BF355=$Y$7,$BG355=23),"",Entrées!K383-Entrées!K382))</f>
        <v>265.5</v>
      </c>
      <c r="BQ355" s="32">
        <f>IF($BF355&gt;$Y$7,"",IF(AND($BF355=$Y$7,$BG355=23),"",Entrées!L383-Entrées!L382))</f>
        <v>137</v>
      </c>
      <c r="BR355" s="32">
        <f>IF($BF355&gt;$Y$7,"",IF(AND($BF355=$Y$7,$BG355=23),"",Entrées!M383-Entrées!M382))</f>
        <v>9.5</v>
      </c>
      <c r="BS355" s="32">
        <f>IF($BF355&gt;$Y$7,"",IF(AND($BF355=$Y$7,$BG355=23),"",Entrées!N383-Entrées!N382))</f>
        <v>0</v>
      </c>
      <c r="BT355" s="32">
        <f>IF($BF355&gt;$Y$7,"",IF(AND($BF355=$Y$7,$BG355=23),"",Entrées!O383-Entrées!O382))</f>
        <v>-62.5</v>
      </c>
      <c r="BU355" s="32">
        <f>IF($BF355&gt;$Y$7,"",IF(AND($BF355=$Y$7,$BG355=23),"",Entrées!P383-Entrées!P382))</f>
        <v>-0.5</v>
      </c>
      <c r="BV355" s="32">
        <f>IF($BF355&gt;$Y$7,"",IF(AND($BF355=$Y$7,$BG355=23),"",Entrées!Q383-Entrées!Q382))</f>
        <v>-101</v>
      </c>
      <c r="BW355" s="32">
        <f>IF($BF355&gt;$Y$7,"",IF(AND($BF355=$Y$7,$BG355=23),"",Entrées!R383-Entrées!R382))</f>
        <v>-335</v>
      </c>
      <c r="BX355" s="32">
        <f>IF($BF355&gt;$Y$7,"",IF(AND($BF355=$Y$7,$BG355=23),"",Entrées!S383-Entrées!S382))</f>
        <v>-333</v>
      </c>
      <c r="BY355" s="32">
        <f>IF($BF355&gt;$Y$7,"",IF(AND($BF355=$Y$7,$BG355=23),"",Entrées!T383-Entrées!T382))</f>
        <v>0</v>
      </c>
      <c r="BZ355" s="32">
        <f>IF($BF355&gt;$Y$7,"",IF(AND($BF355=$Y$7,$BG355=23),"",Entrées!U383-Entrées!U382))</f>
        <v>0</v>
      </c>
      <c r="CA355" s="32">
        <f>IF($BF355&gt;$Y$7,"",IF(AND($BF355=$Y$7,$BG355=23),"",Entrées!V383-Entrées!V382))</f>
        <v>-409</v>
      </c>
      <c r="CB355" s="11"/>
      <c r="CD355" s="33">
        <f>IF($BF355&lt;=$Y$7,Entrées!J382/CD$2,"")</f>
        <v>0.46763448969331323</v>
      </c>
      <c r="CE355" s="33">
        <f>IF($BF355&lt;=$Y$7,Entrées!K382/CE$2,"")</f>
        <v>6.4345018450184505E-2</v>
      </c>
      <c r="CF355" s="11">
        <f t="shared" si="389"/>
        <v>7956</v>
      </c>
      <c r="CG355" s="11">
        <f t="shared" si="390"/>
        <v>4336</v>
      </c>
      <c r="CH355" s="52">
        <f t="shared" si="391"/>
        <v>0.31311257052678643</v>
      </c>
      <c r="CI355" s="52">
        <f t="shared" si="392"/>
        <v>5.5627786746617593E-2</v>
      </c>
      <c r="CK355" s="11"/>
      <c r="CL355" s="11"/>
    </row>
    <row r="356" spans="1:93">
      <c r="C356" s="11">
        <f t="shared" si="425"/>
        <v>10</v>
      </c>
      <c r="D356" s="27">
        <f t="shared" si="422"/>
        <v>12</v>
      </c>
      <c r="E356" s="28">
        <f ca="1">IF($D356&gt;$D$8,"",INDIRECT(ADDRESS(ROW(Entrées!$C$37)+($D356-1)*24+E$11,COLUMN(Entrées!$C$37)+($C356-1),4,TRUE,"Entrées")))</f>
        <v>7766.5</v>
      </c>
      <c r="F356" s="28">
        <f ca="1">IF($D356&gt;$D$8,"",INDIRECT(ADDRESS(ROW(Entrées!$C$37)+($D356-1)*24+F$11,COLUMN(Entrées!$C$37)+($C356-1),4,TRUE,"Entrées")))</f>
        <v>7314</v>
      </c>
      <c r="G356" s="28">
        <f ca="1">IF($D356&gt;$D$8,"",INDIRECT(ADDRESS(ROW(Entrées!$C$37)+($D356-1)*24+G$11,COLUMN(Entrées!$C$37)+($C356-1),4,TRUE,"Entrées")))</f>
        <v>7138</v>
      </c>
      <c r="H356" s="28">
        <f ca="1">IF($D356&gt;$D$8,"",INDIRECT(ADDRESS(ROW(Entrées!$C$37)+($D356-1)*24+H$11,COLUMN(Entrées!$C$37)+($C356-1),4,TRUE,"Entrées")))</f>
        <v>6879.5</v>
      </c>
      <c r="I356" s="28">
        <f ca="1">IF($D356&gt;$D$8,"",INDIRECT(ADDRESS(ROW(Entrées!$C$37)+($D356-1)*24+I$11,COLUMN(Entrées!$C$37)+($C356-1),4,TRUE,"Entrées")))</f>
        <v>6800.5</v>
      </c>
      <c r="J356" s="28">
        <f ca="1">IF($D356&gt;$D$8,"",INDIRECT(ADDRESS(ROW(Entrées!$C$37)+($D356-1)*24+J$11,COLUMN(Entrées!$C$37)+($C356-1),4,TRUE,"Entrées")))</f>
        <v>7000.5</v>
      </c>
      <c r="K356" s="28">
        <f ca="1">IF($D356&gt;$D$8,"",INDIRECT(ADDRESS(ROW(Entrées!$C$37)+($D356-1)*24+K$11,COLUMN(Entrées!$C$37)+($C356-1),4,TRUE,"Entrées")))</f>
        <v>7695.5</v>
      </c>
      <c r="L356" s="28">
        <f ca="1">IF($D356&gt;$D$8,"",INDIRECT(ADDRESS(ROW(Entrées!$C$37)+($D356-1)*24+L$11,COLUMN(Entrées!$C$37)+($C356-1),4,TRUE,"Entrées")))</f>
        <v>9178.5</v>
      </c>
      <c r="M356" s="28">
        <f ca="1">IF($D356&gt;$D$8,"",INDIRECT(ADDRESS(ROW(Entrées!$C$37)+($D356-1)*24+M$11,COLUMN(Entrées!$C$37)+($C356-1),4,TRUE,"Entrées")))</f>
        <v>10006.5</v>
      </c>
      <c r="N356" s="28">
        <f ca="1">IF($D356&gt;$D$8,"",INDIRECT(ADDRESS(ROW(Entrées!$C$37)+($D356-1)*24+N$11,COLUMN(Entrées!$C$37)+($C356-1),4,TRUE,"Entrées")))</f>
        <v>10654</v>
      </c>
      <c r="O356" s="28">
        <f ca="1">IF($D356&gt;$D$8,"",INDIRECT(ADDRESS(ROW(Entrées!$C$37)+($D356-1)*24+O$11,COLUMN(Entrées!$C$37)+($C356-1),4,TRUE,"Entrées")))</f>
        <v>10327</v>
      </c>
      <c r="P356" s="28">
        <f ca="1">IF($D356&gt;$D$8,"",INDIRECT(ADDRESS(ROW(Entrées!$C$37)+($D356-1)*24+P$11,COLUMN(Entrées!$C$37)+($C356-1),4,TRUE,"Entrées")))</f>
        <v>9944.5</v>
      </c>
      <c r="Q356" s="28">
        <f ca="1">IF($D356&gt;$D$8,"",INDIRECT(ADDRESS(ROW(Entrées!$C$37)+($D356-1)*24+Q$11,COLUMN(Entrées!$C$37)+($C356-1),4,TRUE,"Entrées")))</f>
        <v>9417</v>
      </c>
      <c r="R356" s="28">
        <f ca="1">IF($D356&gt;$D$8,"",INDIRECT(ADDRESS(ROW(Entrées!$C$37)+($D356-1)*24+R$11,COLUMN(Entrées!$C$37)+($C356-1),4,TRUE,"Entrées")))</f>
        <v>9320</v>
      </c>
      <c r="S356" s="28">
        <f ca="1">IF($D356&gt;$D$8,"",INDIRECT(ADDRESS(ROW(Entrées!$C$37)+($D356-1)*24+S$11,COLUMN(Entrées!$C$37)+($C356-1),4,TRUE,"Entrées")))</f>
        <v>9573</v>
      </c>
      <c r="T356" s="28">
        <f ca="1">IF($D356&gt;$D$8,"",INDIRECT(ADDRESS(ROW(Entrées!$C$37)+($D356-1)*24+T$11,COLUMN(Entrées!$C$37)+($C356-1),4,TRUE,"Entrées")))</f>
        <v>9637.5</v>
      </c>
      <c r="U356" s="28">
        <f ca="1">IF($D356&gt;$D$8,"",INDIRECT(ADDRESS(ROW(Entrées!$C$37)+($D356-1)*24+U$11,COLUMN(Entrées!$C$37)+($C356-1),4,TRUE,"Entrées")))</f>
        <v>9631</v>
      </c>
      <c r="V356" s="28">
        <f ca="1">IF($D356&gt;$D$8,"",INDIRECT(ADDRESS(ROW(Entrées!$C$37)+($D356-1)*24+V$11,COLUMN(Entrées!$C$37)+($C356-1),4,TRUE,"Entrées")))</f>
        <v>9882.5</v>
      </c>
      <c r="W356" s="28">
        <f ca="1">IF($D356&gt;$D$8,"",INDIRECT(ADDRESS(ROW(Entrées!$C$37)+($D356-1)*24+W$11,COLUMN(Entrées!$C$37)+($C356-1),4,TRUE,"Entrées")))</f>
        <v>11399</v>
      </c>
      <c r="X356" s="28">
        <f ca="1">IF($D356&gt;$D$8,"",INDIRECT(ADDRESS(ROW(Entrées!$C$37)+($D356-1)*24+X$11,COLUMN(Entrées!$C$37)+($C356-1),4,TRUE,"Entrées")))</f>
        <v>12073</v>
      </c>
      <c r="Y356" s="28">
        <f ca="1">IF($D356&gt;$D$8,"",INDIRECT(ADDRESS(ROW(Entrées!$C$37)+($D356-1)*24+Y$11,COLUMN(Entrées!$C$37)+($C356-1),4,TRUE,"Entrées")))</f>
        <v>10859</v>
      </c>
      <c r="Z356" s="28">
        <f ca="1">IF($D356&gt;$D$8,"",INDIRECT(ADDRESS(ROW(Entrées!$C$37)+($D356-1)*24+Z$11,COLUMN(Entrées!$C$37)+($C356-1),4,TRUE,"Entrées")))</f>
        <v>8880</v>
      </c>
      <c r="AA356" s="28">
        <f ca="1">IF($D356&gt;$D$8,"",INDIRECT(ADDRESS(ROW(Entrées!$C$37)+($D356-1)*24+AA$11,COLUMN(Entrées!$C$37)+($C356-1),4,TRUE,"Entrées")))</f>
        <v>8173</v>
      </c>
      <c r="AB356" s="28">
        <f ca="1">IF($D356&gt;$D$8,"",INDIRECT(ADDRESS(ROW(Entrées!$C$37)+($D356-1)*24+AB$11,COLUMN(Entrées!$C$37)+($C356-1),4,TRUE,"Entrées")))</f>
        <v>8362.5</v>
      </c>
      <c r="AC356" s="11"/>
      <c r="AD356" s="40">
        <f t="shared" ca="1" si="420"/>
        <v>9079.6875</v>
      </c>
      <c r="AE356" s="40">
        <f t="shared" ca="1" si="423"/>
        <v>12073</v>
      </c>
      <c r="AF356" s="40">
        <f t="shared" ca="1" si="424"/>
        <v>6800.5</v>
      </c>
      <c r="AG356" s="4"/>
      <c r="AH356" s="11">
        <f>Entrées!A383</f>
        <v>15</v>
      </c>
      <c r="AI356" s="13">
        <f>Entrées!B383</f>
        <v>10</v>
      </c>
      <c r="AJ356" s="31">
        <f t="shared" ca="1" si="393"/>
        <v>62498.540972222218</v>
      </c>
      <c r="AK356" s="31">
        <f t="shared" ca="1" si="369"/>
        <v>61957.204861111102</v>
      </c>
      <c r="AL356" s="31">
        <f t="shared" ca="1" si="370"/>
        <v>61859.190972222219</v>
      </c>
      <c r="AM356" s="31">
        <f t="shared" ca="1" si="371"/>
        <v>551.4354166666667</v>
      </c>
      <c r="AN356" s="31">
        <f t="shared" ca="1" si="372"/>
        <v>2875.9201388888891</v>
      </c>
      <c r="AO356" s="31">
        <f t="shared" ca="1" si="373"/>
        <v>3230.5993055555559</v>
      </c>
      <c r="AP356" s="31">
        <f t="shared" ca="1" si="374"/>
        <v>48060.695138888877</v>
      </c>
      <c r="AQ356" s="31">
        <f t="shared" ca="1" si="375"/>
        <v>2491.123611111112</v>
      </c>
      <c r="AR356" s="31">
        <f t="shared" ca="1" si="376"/>
        <v>241.20208333333338</v>
      </c>
      <c r="AS356" s="31">
        <f t="shared" ca="1" si="377"/>
        <v>8750.2437499999996</v>
      </c>
      <c r="AT356" s="31">
        <f t="shared" ca="1" si="378"/>
        <v>-884.82708333333335</v>
      </c>
      <c r="AU356" s="31">
        <f t="shared" ca="1" si="379"/>
        <v>784.60277777777776</v>
      </c>
      <c r="AV356" s="31">
        <f t="shared" ca="1" si="380"/>
        <v>-3602.5666666666657</v>
      </c>
      <c r="AW356" s="31">
        <f t="shared" ca="1" si="381"/>
        <v>74.359722222222203</v>
      </c>
      <c r="AX356" s="31">
        <f t="shared" ca="1" si="382"/>
        <v>1870.0555555555554</v>
      </c>
      <c r="AY356" s="31">
        <f t="shared" ca="1" si="383"/>
        <v>-1305.9749999999997</v>
      </c>
      <c r="AZ356" s="31">
        <f t="shared" ca="1" si="384"/>
        <v>-651.81527777777774</v>
      </c>
      <c r="BA356" s="31">
        <f t="shared" ca="1" si="385"/>
        <v>383.96805555555551</v>
      </c>
      <c r="BB356" s="31">
        <f t="shared" ca="1" si="386"/>
        <v>-2029.913888888889</v>
      </c>
      <c r="BC356" s="31">
        <f t="shared" ca="1" si="387"/>
        <v>-1634.1694444444443</v>
      </c>
      <c r="BD356" s="11"/>
      <c r="BE356" s="4"/>
      <c r="BF356" s="11">
        <f t="shared" si="388"/>
        <v>15</v>
      </c>
      <c r="BG356" s="11">
        <f t="shared" si="421"/>
        <v>10</v>
      </c>
      <c r="BH356" s="32">
        <f>IF($BF356&gt;$Y$7,"",IF(AND($BF356=$Y$7,$BG356=23),"",Entrées!C384-Entrées!C383))</f>
        <v>-218</v>
      </c>
      <c r="BI356" s="32">
        <f>IF($BF356&gt;$Y$7,"",IF(AND($BF356=$Y$7,$BG356=23),"",Entrées!D384-Entrées!D383))</f>
        <v>75</v>
      </c>
      <c r="BJ356" s="32">
        <f>IF($BF356&gt;$Y$7,"",IF(AND($BF356=$Y$7,$BG356=23),"",Entrées!E384-Entrées!E383))</f>
        <v>-225</v>
      </c>
      <c r="BK356" s="32">
        <f>IF($BF356&gt;$Y$7,"",IF(AND($BF356=$Y$7,$BG356=23),"",Entrées!F384-Entrées!F383))</f>
        <v>0.5</v>
      </c>
      <c r="BL356" s="32">
        <f>IF($BF356&gt;$Y$7,"",IF(AND($BF356=$Y$7,$BG356=23),"",Entrées!G384-Entrées!G383))</f>
        <v>109.5</v>
      </c>
      <c r="BM356" s="32">
        <f>IF($BF356&gt;$Y$7,"",IF(AND($BF356=$Y$7,$BG356=23),"",Entrées!H384-Entrées!H383))</f>
        <v>-4</v>
      </c>
      <c r="BN356" s="32">
        <f>IF($BF356&gt;$Y$7,"",IF(AND($BF356=$Y$7,$BG356=23),"",Entrées!I384-Entrées!I383))</f>
        <v>57.5</v>
      </c>
      <c r="BO356" s="32">
        <f>IF($BF356&gt;$Y$7,"",IF(AND($BF356=$Y$7,$BG356=23),"",Entrées!J384-Entrées!J383))</f>
        <v>331.5</v>
      </c>
      <c r="BP356" s="32">
        <f>IF($BF356&gt;$Y$7,"",IF(AND($BF356=$Y$7,$BG356=23),"",Entrées!K384-Entrées!K383))</f>
        <v>209</v>
      </c>
      <c r="BQ356" s="32">
        <f>IF($BF356&gt;$Y$7,"",IF(AND($BF356=$Y$7,$BG356=23),"",Entrées!L384-Entrées!L383))</f>
        <v>-207.5</v>
      </c>
      <c r="BR356" s="32">
        <f>IF($BF356&gt;$Y$7,"",IF(AND($BF356=$Y$7,$BG356=23),"",Entrées!M384-Entrées!M383))</f>
        <v>0</v>
      </c>
      <c r="BS356" s="32">
        <f>IF($BF356&gt;$Y$7,"",IF(AND($BF356=$Y$7,$BG356=23),"",Entrées!N384-Entrées!N383))</f>
        <v>7.5</v>
      </c>
      <c r="BT356" s="32">
        <f>IF($BF356&gt;$Y$7,"",IF(AND($BF356=$Y$7,$BG356=23),"",Entrées!O384-Entrées!O383))</f>
        <v>-721.5</v>
      </c>
      <c r="BU356" s="32">
        <f>IF($BF356&gt;$Y$7,"",IF(AND($BF356=$Y$7,$BG356=23),"",Entrées!P384-Entrées!P383))</f>
        <v>0</v>
      </c>
      <c r="BV356" s="32">
        <f>IF($BF356&gt;$Y$7,"",IF(AND($BF356=$Y$7,$BG356=23),"",Entrées!Q384-Entrées!Q383))</f>
        <v>101</v>
      </c>
      <c r="BW356" s="32">
        <f>IF($BF356&gt;$Y$7,"",IF(AND($BF356=$Y$7,$BG356=23),"",Entrées!R384-Entrées!R383))</f>
        <v>-13</v>
      </c>
      <c r="BX356" s="32">
        <f>IF($BF356&gt;$Y$7,"",IF(AND($BF356=$Y$7,$BG356=23),"",Entrées!S384-Entrées!S383))</f>
        <v>6</v>
      </c>
      <c r="BY356" s="32">
        <f>IF($BF356&gt;$Y$7,"",IF(AND($BF356=$Y$7,$BG356=23),"",Entrées!T384-Entrées!T383))</f>
        <v>0</v>
      </c>
      <c r="BZ356" s="32">
        <f>IF($BF356&gt;$Y$7,"",IF(AND($BF356=$Y$7,$BG356=23),"",Entrées!U384-Entrées!U383))</f>
        <v>0</v>
      </c>
      <c r="CA356" s="32">
        <f>IF($BF356&gt;$Y$7,"",IF(AND($BF356=$Y$7,$BG356=23),"",Entrées!V384-Entrées!V383))</f>
        <v>-306</v>
      </c>
      <c r="CB356" s="4"/>
      <c r="CC356" s="4"/>
      <c r="CD356" s="33">
        <f>IF($BF356&lt;=$Y$7,Entrées!J383/CD$2,"")</f>
        <v>0.47021116138763197</v>
      </c>
      <c r="CE356" s="33">
        <f>IF($BF356&lt;=$Y$7,Entrées!K383/CE$2,"")</f>
        <v>0.12557656826568267</v>
      </c>
      <c r="CF356" s="11">
        <f t="shared" si="389"/>
        <v>7956</v>
      </c>
      <c r="CG356" s="11">
        <f t="shared" si="390"/>
        <v>4336</v>
      </c>
      <c r="CH356" s="52">
        <f t="shared" si="391"/>
        <v>0.31311257052678643</v>
      </c>
      <c r="CI356" s="52">
        <f t="shared" si="392"/>
        <v>5.5627786746617593E-2</v>
      </c>
      <c r="CK356" s="11"/>
      <c r="CL356" s="11"/>
    </row>
    <row r="357" spans="1:93">
      <c r="C357" s="11">
        <f t="shared" si="425"/>
        <v>10</v>
      </c>
      <c r="D357" s="27">
        <f t="shared" si="422"/>
        <v>13</v>
      </c>
      <c r="E357" s="28">
        <f ca="1">IF($D357&gt;$D$8,"",INDIRECT(ADDRESS(ROW(Entrées!$C$37)+($D357-1)*24+E$11,COLUMN(Entrées!$C$37)+($C357-1),4,TRUE,"Entrées")))</f>
        <v>8161.5</v>
      </c>
      <c r="F357" s="28">
        <f ca="1">IF($D357&gt;$D$8,"",INDIRECT(ADDRESS(ROW(Entrées!$C$37)+($D357-1)*24+F$11,COLUMN(Entrées!$C$37)+($C357-1),4,TRUE,"Entrées")))</f>
        <v>7225.5</v>
      </c>
      <c r="G357" s="28">
        <f ca="1">IF($D357&gt;$D$8,"",INDIRECT(ADDRESS(ROW(Entrées!$C$37)+($D357-1)*24+G$11,COLUMN(Entrées!$C$37)+($C357-1),4,TRUE,"Entrées")))</f>
        <v>7146</v>
      </c>
      <c r="H357" s="28">
        <f ca="1">IF($D357&gt;$D$8,"",INDIRECT(ADDRESS(ROW(Entrées!$C$37)+($D357-1)*24+H$11,COLUMN(Entrées!$C$37)+($C357-1),4,TRUE,"Entrées")))</f>
        <v>6779</v>
      </c>
      <c r="I357" s="28">
        <f ca="1">IF($D357&gt;$D$8,"",INDIRECT(ADDRESS(ROW(Entrées!$C$37)+($D357-1)*24+I$11,COLUMN(Entrées!$C$37)+($C357-1),4,TRUE,"Entrées")))</f>
        <v>6667.5</v>
      </c>
      <c r="J357" s="28">
        <f ca="1">IF($D357&gt;$D$8,"",INDIRECT(ADDRESS(ROW(Entrées!$C$37)+($D357-1)*24+J$11,COLUMN(Entrées!$C$37)+($C357-1),4,TRUE,"Entrées")))</f>
        <v>6984</v>
      </c>
      <c r="K357" s="28">
        <f ca="1">IF($D357&gt;$D$8,"",INDIRECT(ADDRESS(ROW(Entrées!$C$37)+($D357-1)*24+K$11,COLUMN(Entrées!$C$37)+($C357-1),4,TRUE,"Entrées")))</f>
        <v>7497.5</v>
      </c>
      <c r="L357" s="28">
        <f ca="1">IF($D357&gt;$D$8,"",INDIRECT(ADDRESS(ROW(Entrées!$C$37)+($D357-1)*24+L$11,COLUMN(Entrées!$C$37)+($C357-1),4,TRUE,"Entrées")))</f>
        <v>8786</v>
      </c>
      <c r="M357" s="28">
        <f ca="1">IF($D357&gt;$D$8,"",INDIRECT(ADDRESS(ROW(Entrées!$C$37)+($D357-1)*24+M$11,COLUMN(Entrées!$C$37)+($C357-1),4,TRUE,"Entrées")))</f>
        <v>9915</v>
      </c>
      <c r="N357" s="28">
        <f ca="1">IF($D357&gt;$D$8,"",INDIRECT(ADDRESS(ROW(Entrées!$C$37)+($D357-1)*24+N$11,COLUMN(Entrées!$C$37)+($C357-1),4,TRUE,"Entrées")))</f>
        <v>10404</v>
      </c>
      <c r="O357" s="28">
        <f ca="1">IF($D357&gt;$D$8,"",INDIRECT(ADDRESS(ROW(Entrées!$C$37)+($D357-1)*24+O$11,COLUMN(Entrées!$C$37)+($C357-1),4,TRUE,"Entrées")))</f>
        <v>10070</v>
      </c>
      <c r="P357" s="28">
        <f ca="1">IF($D357&gt;$D$8,"",INDIRECT(ADDRESS(ROW(Entrées!$C$37)+($D357-1)*24+P$11,COLUMN(Entrées!$C$37)+($C357-1),4,TRUE,"Entrées")))</f>
        <v>9544.5</v>
      </c>
      <c r="Q357" s="28">
        <f ca="1">IF($D357&gt;$D$8,"",INDIRECT(ADDRESS(ROW(Entrées!$C$37)+($D357-1)*24+Q$11,COLUMN(Entrées!$C$37)+($C357-1),4,TRUE,"Entrées")))</f>
        <v>9431</v>
      </c>
      <c r="R357" s="28">
        <f ca="1">IF($D357&gt;$D$8,"",INDIRECT(ADDRESS(ROW(Entrées!$C$37)+($D357-1)*24+R$11,COLUMN(Entrées!$C$37)+($C357-1),4,TRUE,"Entrées")))</f>
        <v>9364</v>
      </c>
      <c r="S357" s="28">
        <f ca="1">IF($D357&gt;$D$8,"",INDIRECT(ADDRESS(ROW(Entrées!$C$37)+($D357-1)*24+S$11,COLUMN(Entrées!$C$37)+($C357-1),4,TRUE,"Entrées")))</f>
        <v>8785.5</v>
      </c>
      <c r="T357" s="28">
        <f ca="1">IF($D357&gt;$D$8,"",INDIRECT(ADDRESS(ROW(Entrées!$C$37)+($D357-1)*24+T$11,COLUMN(Entrées!$C$37)+($C357-1),4,TRUE,"Entrées")))</f>
        <v>8280.5</v>
      </c>
      <c r="U357" s="28">
        <f ca="1">IF($D357&gt;$D$8,"",INDIRECT(ADDRESS(ROW(Entrées!$C$37)+($D357-1)*24+U$11,COLUMN(Entrées!$C$37)+($C357-1),4,TRUE,"Entrées")))</f>
        <v>8590.5</v>
      </c>
      <c r="V357" s="28">
        <f ca="1">IF($D357&gt;$D$8,"",INDIRECT(ADDRESS(ROW(Entrées!$C$37)+($D357-1)*24+V$11,COLUMN(Entrées!$C$37)+($C357-1),4,TRUE,"Entrées")))</f>
        <v>9688.5</v>
      </c>
      <c r="W357" s="28">
        <f ca="1">IF($D357&gt;$D$8,"",INDIRECT(ADDRESS(ROW(Entrées!$C$37)+($D357-1)*24+W$11,COLUMN(Entrées!$C$37)+($C357-1),4,TRUE,"Entrées")))</f>
        <v>11829.5</v>
      </c>
      <c r="X357" s="28">
        <f ca="1">IF($D357&gt;$D$8,"",INDIRECT(ADDRESS(ROW(Entrées!$C$37)+($D357-1)*24+X$11,COLUMN(Entrées!$C$37)+($C357-1),4,TRUE,"Entrées")))</f>
        <v>12904</v>
      </c>
      <c r="Y357" s="28">
        <f ca="1">IF($D357&gt;$D$8,"",INDIRECT(ADDRESS(ROW(Entrées!$C$37)+($D357-1)*24+Y$11,COLUMN(Entrées!$C$37)+($C357-1),4,TRUE,"Entrées")))</f>
        <v>10787</v>
      </c>
      <c r="Z357" s="28">
        <f ca="1">IF($D357&gt;$D$8,"",INDIRECT(ADDRESS(ROW(Entrées!$C$37)+($D357-1)*24+Z$11,COLUMN(Entrées!$C$37)+($C357-1),4,TRUE,"Entrées")))</f>
        <v>9019.5</v>
      </c>
      <c r="AA357" s="28">
        <f ca="1">IF($D357&gt;$D$8,"",INDIRECT(ADDRESS(ROW(Entrées!$C$37)+($D357-1)*24+AA$11,COLUMN(Entrées!$C$37)+($C357-1),4,TRUE,"Entrées")))</f>
        <v>8186</v>
      </c>
      <c r="AB357" s="28">
        <f ca="1">IF($D357&gt;$D$8,"",INDIRECT(ADDRESS(ROW(Entrées!$C$37)+($D357-1)*24+AB$11,COLUMN(Entrées!$C$37)+($C357-1),4,TRUE,"Entrées")))</f>
        <v>9101</v>
      </c>
      <c r="AC357" s="11"/>
      <c r="AD357" s="40">
        <f t="shared" ca="1" si="420"/>
        <v>8964.4791666666661</v>
      </c>
      <c r="AE357" s="40">
        <f t="shared" ca="1" si="423"/>
        <v>12904</v>
      </c>
      <c r="AF357" s="40">
        <f t="shared" ca="1" si="424"/>
        <v>6667.5</v>
      </c>
      <c r="AG357" s="4"/>
      <c r="AH357" s="11">
        <f>Entrées!A384</f>
        <v>15</v>
      </c>
      <c r="AI357" s="13">
        <f>Entrées!B384</f>
        <v>11</v>
      </c>
      <c r="AJ357" s="31">
        <f t="shared" ca="1" si="393"/>
        <v>62498.540972222218</v>
      </c>
      <c r="AK357" s="31">
        <f t="shared" ca="1" si="369"/>
        <v>61957.204861111102</v>
      </c>
      <c r="AL357" s="31">
        <f t="shared" ca="1" si="370"/>
        <v>61859.190972222219</v>
      </c>
      <c r="AM357" s="31">
        <f t="shared" ca="1" si="371"/>
        <v>551.4354166666667</v>
      </c>
      <c r="AN357" s="31">
        <f t="shared" ca="1" si="372"/>
        <v>2875.9201388888891</v>
      </c>
      <c r="AO357" s="31">
        <f t="shared" ca="1" si="373"/>
        <v>3230.5993055555559</v>
      </c>
      <c r="AP357" s="31">
        <f t="shared" ca="1" si="374"/>
        <v>48060.695138888877</v>
      </c>
      <c r="AQ357" s="31">
        <f t="shared" ca="1" si="375"/>
        <v>2491.123611111112</v>
      </c>
      <c r="AR357" s="31">
        <f t="shared" ca="1" si="376"/>
        <v>241.20208333333338</v>
      </c>
      <c r="AS357" s="31">
        <f t="shared" ca="1" si="377"/>
        <v>8750.2437499999996</v>
      </c>
      <c r="AT357" s="31">
        <f t="shared" ca="1" si="378"/>
        <v>-884.82708333333335</v>
      </c>
      <c r="AU357" s="31">
        <f t="shared" ca="1" si="379"/>
        <v>784.60277777777776</v>
      </c>
      <c r="AV357" s="31">
        <f t="shared" ca="1" si="380"/>
        <v>-3602.5666666666657</v>
      </c>
      <c r="AW357" s="31">
        <f t="shared" ca="1" si="381"/>
        <v>74.359722222222203</v>
      </c>
      <c r="AX357" s="31">
        <f t="shared" ca="1" si="382"/>
        <v>1870.0555555555554</v>
      </c>
      <c r="AY357" s="31">
        <f t="shared" ca="1" si="383"/>
        <v>-1305.9749999999997</v>
      </c>
      <c r="AZ357" s="31">
        <f t="shared" ca="1" si="384"/>
        <v>-651.81527777777774</v>
      </c>
      <c r="BA357" s="31">
        <f t="shared" ca="1" si="385"/>
        <v>383.96805555555551</v>
      </c>
      <c r="BB357" s="31">
        <f t="shared" ca="1" si="386"/>
        <v>-2029.913888888889</v>
      </c>
      <c r="BC357" s="31">
        <f t="shared" ca="1" si="387"/>
        <v>-1634.1694444444443</v>
      </c>
      <c r="BF357" s="11">
        <f t="shared" si="388"/>
        <v>15</v>
      </c>
      <c r="BG357" s="11">
        <f t="shared" si="421"/>
        <v>11</v>
      </c>
      <c r="BH357" s="32">
        <f>IF($BF357&gt;$Y$7,"",IF(AND($BF357=$Y$7,$BG357=23),"",Entrées!C385-Entrées!C384))</f>
        <v>-177.5</v>
      </c>
      <c r="BI357" s="32">
        <f>IF($BF357&gt;$Y$7,"",IF(AND($BF357=$Y$7,$BG357=23),"",Entrées!D385-Entrées!D384))</f>
        <v>-250</v>
      </c>
      <c r="BJ357" s="32">
        <f>IF($BF357&gt;$Y$7,"",IF(AND($BF357=$Y$7,$BG357=23),"",Entrées!E385-Entrées!E384))</f>
        <v>37.5</v>
      </c>
      <c r="BK357" s="32">
        <f>IF($BF357&gt;$Y$7,"",IF(AND($BF357=$Y$7,$BG357=23),"",Entrées!F385-Entrées!F384))</f>
        <v>-2.5</v>
      </c>
      <c r="BL357" s="32">
        <f>IF($BF357&gt;$Y$7,"",IF(AND($BF357=$Y$7,$BG357=23),"",Entrées!G385-Entrées!G384))</f>
        <v>110.5</v>
      </c>
      <c r="BM357" s="32">
        <f>IF($BF357&gt;$Y$7,"",IF(AND($BF357=$Y$7,$BG357=23),"",Entrées!H385-Entrées!H384))</f>
        <v>-115</v>
      </c>
      <c r="BN357" s="32">
        <f>IF($BF357&gt;$Y$7,"",IF(AND($BF357=$Y$7,$BG357=23),"",Entrées!I385-Entrées!I384))</f>
        <v>-22</v>
      </c>
      <c r="BO357" s="32">
        <f>IF($BF357&gt;$Y$7,"",IF(AND($BF357=$Y$7,$BG357=23),"",Entrées!J385-Entrées!J384))</f>
        <v>576</v>
      </c>
      <c r="BP357" s="32">
        <f>IF($BF357&gt;$Y$7,"",IF(AND($BF357=$Y$7,$BG357=23),"",Entrées!K385-Entrées!K384))</f>
        <v>94.5</v>
      </c>
      <c r="BQ357" s="32">
        <f>IF($BF357&gt;$Y$7,"",IF(AND($BF357=$Y$7,$BG357=23),"",Entrées!L385-Entrées!L384))</f>
        <v>-923</v>
      </c>
      <c r="BR357" s="32">
        <f>IF($BF357&gt;$Y$7,"",IF(AND($BF357=$Y$7,$BG357=23),"",Entrées!M385-Entrées!M384))</f>
        <v>0.5</v>
      </c>
      <c r="BS357" s="32">
        <f>IF($BF357&gt;$Y$7,"",IF(AND($BF357=$Y$7,$BG357=23),"",Entrées!N385-Entrées!N384))</f>
        <v>2.5</v>
      </c>
      <c r="BT357" s="32">
        <f>IF($BF357&gt;$Y$7,"",IF(AND($BF357=$Y$7,$BG357=23),"",Entrées!O385-Entrées!O384))</f>
        <v>103</v>
      </c>
      <c r="BU357" s="32">
        <f>IF($BF357&gt;$Y$7,"",IF(AND($BF357=$Y$7,$BG357=23),"",Entrées!P385-Entrées!P384))</f>
        <v>1.5</v>
      </c>
      <c r="BV357" s="32">
        <f>IF($BF357&gt;$Y$7,"",IF(AND($BF357=$Y$7,$BG357=23),"",Entrées!Q385-Entrées!Q384))</f>
        <v>0</v>
      </c>
      <c r="BW357" s="32">
        <f>IF($BF357&gt;$Y$7,"",IF(AND($BF357=$Y$7,$BG357=23),"",Entrées!R385-Entrées!R384))</f>
        <v>-1</v>
      </c>
      <c r="BX357" s="32">
        <f>IF($BF357&gt;$Y$7,"",IF(AND($BF357=$Y$7,$BG357=23),"",Entrées!S385-Entrées!S384))</f>
        <v>277</v>
      </c>
      <c r="BY357" s="32">
        <f>IF($BF357&gt;$Y$7,"",IF(AND($BF357=$Y$7,$BG357=23),"",Entrées!T385-Entrées!T384))</f>
        <v>0</v>
      </c>
      <c r="BZ357" s="32">
        <f>IF($BF357&gt;$Y$7,"",IF(AND($BF357=$Y$7,$BG357=23),"",Entrées!U385-Entrées!U384))</f>
        <v>10</v>
      </c>
      <c r="CA357" s="32">
        <f>IF($BF357&gt;$Y$7,"",IF(AND($BF357=$Y$7,$BG357=23),"",Entrées!V385-Entrées!V384))</f>
        <v>-39</v>
      </c>
      <c r="CD357" s="33">
        <f>IF($BF357&lt;=$Y$7,Entrées!J384/CD$2,"")</f>
        <v>0.5118778280542986</v>
      </c>
      <c r="CE357" s="33">
        <f>IF($BF357&lt;=$Y$7,Entrées!K384/CE$2,"")</f>
        <v>0.17377767527675278</v>
      </c>
      <c r="CF357" s="11">
        <f t="shared" si="389"/>
        <v>7956</v>
      </c>
      <c r="CG357" s="11">
        <f t="shared" si="390"/>
        <v>4336</v>
      </c>
      <c r="CH357" s="52">
        <f t="shared" si="391"/>
        <v>0.31311257052678643</v>
      </c>
      <c r="CI357" s="52">
        <f t="shared" si="392"/>
        <v>5.5627786746617593E-2</v>
      </c>
    </row>
    <row r="358" spans="1:93">
      <c r="C358" s="11">
        <f t="shared" si="425"/>
        <v>10</v>
      </c>
      <c r="D358" s="27">
        <f t="shared" si="422"/>
        <v>14</v>
      </c>
      <c r="E358" s="28">
        <f ca="1">IF($D358&gt;$D$8,"",INDIRECT(ADDRESS(ROW(Entrées!$C$37)+($D358-1)*24+E$11,COLUMN(Entrées!$C$37)+($C358-1),4,TRUE,"Entrées")))</f>
        <v>9012</v>
      </c>
      <c r="F358" s="28">
        <f ca="1">IF($D358&gt;$D$8,"",INDIRECT(ADDRESS(ROW(Entrées!$C$37)+($D358-1)*24+F$11,COLUMN(Entrées!$C$37)+($C358-1),4,TRUE,"Entrées")))</f>
        <v>7984</v>
      </c>
      <c r="G358" s="28">
        <f ca="1">IF($D358&gt;$D$8,"",INDIRECT(ADDRESS(ROW(Entrées!$C$37)+($D358-1)*24+G$11,COLUMN(Entrées!$C$37)+($C358-1),4,TRUE,"Entrées")))</f>
        <v>7585</v>
      </c>
      <c r="H358" s="28">
        <f ca="1">IF($D358&gt;$D$8,"",INDIRECT(ADDRESS(ROW(Entrées!$C$37)+($D358-1)*24+H$11,COLUMN(Entrées!$C$37)+($C358-1),4,TRUE,"Entrées")))</f>
        <v>6862</v>
      </c>
      <c r="I358" s="28">
        <f ca="1">IF($D358&gt;$D$8,"",INDIRECT(ADDRESS(ROW(Entrées!$C$37)+($D358-1)*24+I$11,COLUMN(Entrées!$C$37)+($C358-1),4,TRUE,"Entrées")))</f>
        <v>6862.5</v>
      </c>
      <c r="J358" s="28">
        <f ca="1">IF($D358&gt;$D$8,"",INDIRECT(ADDRESS(ROW(Entrées!$C$37)+($D358-1)*24+J$11,COLUMN(Entrées!$C$37)+($C358-1),4,TRUE,"Entrées")))</f>
        <v>7006.5</v>
      </c>
      <c r="K358" s="28">
        <f ca="1">IF($D358&gt;$D$8,"",INDIRECT(ADDRESS(ROW(Entrées!$C$37)+($D358-1)*24+K$11,COLUMN(Entrées!$C$37)+($C358-1),4,TRUE,"Entrées")))</f>
        <v>7608</v>
      </c>
      <c r="L358" s="28">
        <f ca="1">IF($D358&gt;$D$8,"",INDIRECT(ADDRESS(ROW(Entrées!$C$37)+($D358-1)*24+L$11,COLUMN(Entrées!$C$37)+($C358-1),4,TRUE,"Entrées")))</f>
        <v>9873.5</v>
      </c>
      <c r="M358" s="28">
        <f ca="1">IF($D358&gt;$D$8,"",INDIRECT(ADDRESS(ROW(Entrées!$C$37)+($D358-1)*24+M$11,COLUMN(Entrées!$C$37)+($C358-1),4,TRUE,"Entrées")))</f>
        <v>10891</v>
      </c>
      <c r="N358" s="28">
        <f ca="1">IF($D358&gt;$D$8,"",INDIRECT(ADDRESS(ROW(Entrées!$C$37)+($D358-1)*24+N$11,COLUMN(Entrées!$C$37)+($C358-1),4,TRUE,"Entrées")))</f>
        <v>11212</v>
      </c>
      <c r="O358" s="28">
        <f ca="1">IF($D358&gt;$D$8,"",INDIRECT(ADDRESS(ROW(Entrées!$C$37)+($D358-1)*24+O$11,COLUMN(Entrées!$C$37)+($C358-1),4,TRUE,"Entrées")))</f>
        <v>11313.5</v>
      </c>
      <c r="P358" s="28">
        <f ca="1">IF($D358&gt;$D$8,"",INDIRECT(ADDRESS(ROW(Entrées!$C$37)+($D358-1)*24+P$11,COLUMN(Entrées!$C$37)+($C358-1),4,TRUE,"Entrées")))</f>
        <v>11663.5</v>
      </c>
      <c r="Q358" s="28">
        <f ca="1">IF($D358&gt;$D$8,"",INDIRECT(ADDRESS(ROW(Entrées!$C$37)+($D358-1)*24+Q$11,COLUMN(Entrées!$C$37)+($C358-1),4,TRUE,"Entrées")))</f>
        <v>10948</v>
      </c>
      <c r="R358" s="28">
        <f ca="1">IF($D358&gt;$D$8,"",INDIRECT(ADDRESS(ROW(Entrées!$C$37)+($D358-1)*24+R$11,COLUMN(Entrées!$C$37)+($C358-1),4,TRUE,"Entrées")))</f>
        <v>9911</v>
      </c>
      <c r="S358" s="28">
        <f ca="1">IF($D358&gt;$D$8,"",INDIRECT(ADDRESS(ROW(Entrées!$C$37)+($D358-1)*24+S$11,COLUMN(Entrées!$C$37)+($C358-1),4,TRUE,"Entrées")))</f>
        <v>9640</v>
      </c>
      <c r="T358" s="28">
        <f ca="1">IF($D358&gt;$D$8,"",INDIRECT(ADDRESS(ROW(Entrées!$C$37)+($D358-1)*24+T$11,COLUMN(Entrées!$C$37)+($C358-1),4,TRUE,"Entrées")))</f>
        <v>9563.5</v>
      </c>
      <c r="U358" s="28">
        <f ca="1">IF($D358&gt;$D$8,"",INDIRECT(ADDRESS(ROW(Entrées!$C$37)+($D358-1)*24+U$11,COLUMN(Entrées!$C$37)+($C358-1),4,TRUE,"Entrées")))</f>
        <v>10029.5</v>
      </c>
      <c r="V358" s="28">
        <f ca="1">IF($D358&gt;$D$8,"",INDIRECT(ADDRESS(ROW(Entrées!$C$37)+($D358-1)*24+V$11,COLUMN(Entrées!$C$37)+($C358-1),4,TRUE,"Entrées")))</f>
        <v>11236.5</v>
      </c>
      <c r="W358" s="28">
        <f ca="1">IF($D358&gt;$D$8,"",INDIRECT(ADDRESS(ROW(Entrées!$C$37)+($D358-1)*24+W$11,COLUMN(Entrées!$C$37)+($C358-1),4,TRUE,"Entrées")))</f>
        <v>13621.5</v>
      </c>
      <c r="X358" s="28">
        <f ca="1">IF($D358&gt;$D$8,"",INDIRECT(ADDRESS(ROW(Entrées!$C$37)+($D358-1)*24+X$11,COLUMN(Entrées!$C$37)+($C358-1),4,TRUE,"Entrées")))</f>
        <v>14097</v>
      </c>
      <c r="Y358" s="28">
        <f ca="1">IF($D358&gt;$D$8,"",INDIRECT(ADDRESS(ROW(Entrées!$C$37)+($D358-1)*24+Y$11,COLUMN(Entrées!$C$37)+($C358-1),4,TRUE,"Entrées")))</f>
        <v>11980</v>
      </c>
      <c r="Z358" s="28">
        <f ca="1">IF($D358&gt;$D$8,"",INDIRECT(ADDRESS(ROW(Entrées!$C$37)+($D358-1)*24+Z$11,COLUMN(Entrées!$C$37)+($C358-1),4,TRUE,"Entrées")))</f>
        <v>10117</v>
      </c>
      <c r="AA358" s="28">
        <f ca="1">IF($D358&gt;$D$8,"",INDIRECT(ADDRESS(ROW(Entrées!$C$37)+($D358-1)*24+AA$11,COLUMN(Entrées!$C$37)+($C358-1),4,TRUE,"Entrées")))</f>
        <v>8782.5</v>
      </c>
      <c r="AB358" s="28">
        <f ca="1">IF($D358&gt;$D$8,"",INDIRECT(ADDRESS(ROW(Entrées!$C$37)+($D358-1)*24+AB$11,COLUMN(Entrées!$C$37)+($C358-1),4,TRUE,"Entrées")))</f>
        <v>9762.5</v>
      </c>
      <c r="AC358" s="11"/>
      <c r="AD358" s="40">
        <f t="shared" ca="1" si="420"/>
        <v>9898.4375</v>
      </c>
      <c r="AE358" s="40">
        <f t="shared" ca="1" si="423"/>
        <v>14097</v>
      </c>
      <c r="AF358" s="40">
        <f t="shared" ca="1" si="424"/>
        <v>6862</v>
      </c>
      <c r="AG358" s="4"/>
      <c r="AH358" s="11">
        <f>Entrées!A385</f>
        <v>15</v>
      </c>
      <c r="AI358" s="13">
        <f>Entrées!B385</f>
        <v>12</v>
      </c>
      <c r="AJ358" s="31">
        <f t="shared" ca="1" si="393"/>
        <v>62498.540972222218</v>
      </c>
      <c r="AK358" s="31">
        <f t="shared" ca="1" si="369"/>
        <v>61957.204861111102</v>
      </c>
      <c r="AL358" s="31">
        <f t="shared" ca="1" si="370"/>
        <v>61859.190972222219</v>
      </c>
      <c r="AM358" s="31">
        <f t="shared" ca="1" si="371"/>
        <v>551.4354166666667</v>
      </c>
      <c r="AN358" s="31">
        <f t="shared" ca="1" si="372"/>
        <v>2875.9201388888891</v>
      </c>
      <c r="AO358" s="31">
        <f t="shared" ca="1" si="373"/>
        <v>3230.5993055555559</v>
      </c>
      <c r="AP358" s="31">
        <f t="shared" ca="1" si="374"/>
        <v>48060.695138888877</v>
      </c>
      <c r="AQ358" s="31">
        <f t="shared" ca="1" si="375"/>
        <v>2491.123611111112</v>
      </c>
      <c r="AR358" s="31">
        <f t="shared" ca="1" si="376"/>
        <v>241.20208333333338</v>
      </c>
      <c r="AS358" s="31">
        <f t="shared" ca="1" si="377"/>
        <v>8750.2437499999996</v>
      </c>
      <c r="AT358" s="31">
        <f t="shared" ca="1" si="378"/>
        <v>-884.82708333333335</v>
      </c>
      <c r="AU358" s="31">
        <f t="shared" ca="1" si="379"/>
        <v>784.60277777777776</v>
      </c>
      <c r="AV358" s="31">
        <f t="shared" ca="1" si="380"/>
        <v>-3602.5666666666657</v>
      </c>
      <c r="AW358" s="31">
        <f t="shared" ca="1" si="381"/>
        <v>74.359722222222203</v>
      </c>
      <c r="AX358" s="31">
        <f t="shared" ca="1" si="382"/>
        <v>1870.0555555555554</v>
      </c>
      <c r="AY358" s="31">
        <f t="shared" ca="1" si="383"/>
        <v>-1305.9749999999997</v>
      </c>
      <c r="AZ358" s="31">
        <f t="shared" ca="1" si="384"/>
        <v>-651.81527777777774</v>
      </c>
      <c r="BA358" s="31">
        <f t="shared" ca="1" si="385"/>
        <v>383.96805555555551</v>
      </c>
      <c r="BB358" s="31">
        <f t="shared" ca="1" si="386"/>
        <v>-2029.913888888889</v>
      </c>
      <c r="BC358" s="31">
        <f t="shared" ca="1" si="387"/>
        <v>-1634.1694444444443</v>
      </c>
      <c r="BF358" s="11">
        <f t="shared" si="388"/>
        <v>15</v>
      </c>
      <c r="BG358" s="11">
        <f t="shared" si="421"/>
        <v>12</v>
      </c>
      <c r="BH358" s="32">
        <f>IF($BF358&gt;$Y$7,"",IF(AND($BF358=$Y$7,$BG358=23),"",Entrées!C386-Entrées!C385))</f>
        <v>-626</v>
      </c>
      <c r="BI358" s="32">
        <f>IF($BF358&gt;$Y$7,"",IF(AND($BF358=$Y$7,$BG358=23),"",Entrées!D386-Entrées!D385))</f>
        <v>-900</v>
      </c>
      <c r="BJ358" s="32">
        <f>IF($BF358&gt;$Y$7,"",IF(AND($BF358=$Y$7,$BG358=23),"",Entrées!E386-Entrées!E385))</f>
        <v>-775</v>
      </c>
      <c r="BK358" s="32">
        <f>IF($BF358&gt;$Y$7,"",IF(AND($BF358=$Y$7,$BG358=23),"",Entrées!F386-Entrées!F385))</f>
        <v>1</v>
      </c>
      <c r="BL358" s="32">
        <f>IF($BF358&gt;$Y$7,"",IF(AND($BF358=$Y$7,$BG358=23),"",Entrées!G386-Entrées!G385))</f>
        <v>289</v>
      </c>
      <c r="BM358" s="32">
        <f>IF($BF358&gt;$Y$7,"",IF(AND($BF358=$Y$7,$BG358=23),"",Entrées!H386-Entrées!H385))</f>
        <v>335.5</v>
      </c>
      <c r="BN358" s="32">
        <f>IF($BF358&gt;$Y$7,"",IF(AND($BF358=$Y$7,$BG358=23),"",Entrées!I386-Entrées!I385))</f>
        <v>-97.5</v>
      </c>
      <c r="BO358" s="32">
        <f>IF($BF358&gt;$Y$7,"",IF(AND($BF358=$Y$7,$BG358=23),"",Entrées!J386-Entrées!J385))</f>
        <v>352.5</v>
      </c>
      <c r="BP358" s="32">
        <f>IF($BF358&gt;$Y$7,"",IF(AND($BF358=$Y$7,$BG358=23),"",Entrées!K386-Entrées!K385))</f>
        <v>-28.5</v>
      </c>
      <c r="BQ358" s="32">
        <f>IF($BF358&gt;$Y$7,"",IF(AND($BF358=$Y$7,$BG358=23),"",Entrées!L386-Entrées!L385))</f>
        <v>-856</v>
      </c>
      <c r="BR358" s="32">
        <f>IF($BF358&gt;$Y$7,"",IF(AND($BF358=$Y$7,$BG358=23),"",Entrées!M386-Entrées!M385))</f>
        <v>-0.5</v>
      </c>
      <c r="BS358" s="32">
        <f>IF($BF358&gt;$Y$7,"",IF(AND($BF358=$Y$7,$BG358=23),"",Entrées!N386-Entrées!N385))</f>
        <v>16</v>
      </c>
      <c r="BT358" s="32">
        <f>IF($BF358&gt;$Y$7,"",IF(AND($BF358=$Y$7,$BG358=23),"",Entrées!O386-Entrées!O385))</f>
        <v>-640.5</v>
      </c>
      <c r="BU358" s="32">
        <f>IF($BF358&gt;$Y$7,"",IF(AND($BF358=$Y$7,$BG358=23),"",Entrées!P386-Entrées!P385))</f>
        <v>6.5</v>
      </c>
      <c r="BV358" s="32">
        <f>IF($BF358&gt;$Y$7,"",IF(AND($BF358=$Y$7,$BG358=23),"",Entrées!Q386-Entrées!Q385))</f>
        <v>0</v>
      </c>
      <c r="BW358" s="32">
        <f>IF($BF358&gt;$Y$7,"",IF(AND($BF358=$Y$7,$BG358=23),"",Entrées!R386-Entrées!R385))</f>
        <v>0</v>
      </c>
      <c r="BX358" s="32">
        <f>IF($BF358&gt;$Y$7,"",IF(AND($BF358=$Y$7,$BG358=23),"",Entrées!S386-Entrées!S385))</f>
        <v>-351</v>
      </c>
      <c r="BY358" s="32">
        <f>IF($BF358&gt;$Y$7,"",IF(AND($BF358=$Y$7,$BG358=23),"",Entrées!T386-Entrées!T385))</f>
        <v>0</v>
      </c>
      <c r="BZ358" s="32">
        <f>IF($BF358&gt;$Y$7,"",IF(AND($BF358=$Y$7,$BG358=23),"",Entrées!U386-Entrées!U385))</f>
        <v>-10</v>
      </c>
      <c r="CA358" s="32">
        <f>IF($BF358&gt;$Y$7,"",IF(AND($BF358=$Y$7,$BG358=23),"",Entrées!V386-Entrées!V385))</f>
        <v>-737</v>
      </c>
      <c r="CD358" s="33">
        <f>IF($BF358&lt;=$Y$7,Entrées!J385/CD$2,"")</f>
        <v>0.58427601809954754</v>
      </c>
      <c r="CE358" s="33">
        <f>IF($BF358&lt;=$Y$7,Entrées!K385/CE$2,"")</f>
        <v>0.19557195571955718</v>
      </c>
      <c r="CF358" s="11">
        <f t="shared" si="389"/>
        <v>7956</v>
      </c>
      <c r="CG358" s="11">
        <f t="shared" si="390"/>
        <v>4336</v>
      </c>
      <c r="CH358" s="52">
        <f t="shared" si="391"/>
        <v>0.31311257052678643</v>
      </c>
      <c r="CI358" s="52">
        <f t="shared" si="392"/>
        <v>5.5627786746617593E-2</v>
      </c>
    </row>
    <row r="359" spans="1:93">
      <c r="C359" s="11">
        <f t="shared" si="425"/>
        <v>10</v>
      </c>
      <c r="D359" s="27">
        <f t="shared" si="422"/>
        <v>15</v>
      </c>
      <c r="E359" s="28">
        <f ca="1">IF($D359&gt;$D$8,"",INDIRECT(ADDRESS(ROW(Entrées!$C$37)+($D359-1)*24+E$11,COLUMN(Entrées!$C$37)+($C359-1),4,TRUE,"Entrées")))</f>
        <v>8818.5</v>
      </c>
      <c r="F359" s="28">
        <f ca="1">IF($D359&gt;$D$8,"",INDIRECT(ADDRESS(ROW(Entrées!$C$37)+($D359-1)*24+F$11,COLUMN(Entrées!$C$37)+($C359-1),4,TRUE,"Entrées")))</f>
        <v>7757.5</v>
      </c>
      <c r="G359" s="28">
        <f ca="1">IF($D359&gt;$D$8,"",INDIRECT(ADDRESS(ROW(Entrées!$C$37)+($D359-1)*24+G$11,COLUMN(Entrées!$C$37)+($C359-1),4,TRUE,"Entrées")))</f>
        <v>7277</v>
      </c>
      <c r="H359" s="28">
        <f ca="1">IF($D359&gt;$D$8,"",INDIRECT(ADDRESS(ROW(Entrées!$C$37)+($D359-1)*24+H$11,COLUMN(Entrées!$C$37)+($C359-1),4,TRUE,"Entrées")))</f>
        <v>6908.5</v>
      </c>
      <c r="I359" s="28">
        <f ca="1">IF($D359&gt;$D$8,"",INDIRECT(ADDRESS(ROW(Entrées!$C$37)+($D359-1)*24+I$11,COLUMN(Entrées!$C$37)+($C359-1),4,TRUE,"Entrées")))</f>
        <v>6731</v>
      </c>
      <c r="J359" s="28">
        <f ca="1">IF($D359&gt;$D$8,"",INDIRECT(ADDRESS(ROW(Entrées!$C$37)+($D359-1)*24+J$11,COLUMN(Entrées!$C$37)+($C359-1),4,TRUE,"Entrées")))</f>
        <v>7093</v>
      </c>
      <c r="K359" s="28">
        <f ca="1">IF($D359&gt;$D$8,"",INDIRECT(ADDRESS(ROW(Entrées!$C$37)+($D359-1)*24+K$11,COLUMN(Entrées!$C$37)+($C359-1),4,TRUE,"Entrées")))</f>
        <v>7663</v>
      </c>
      <c r="L359" s="28">
        <f ca="1">IF($D359&gt;$D$8,"",INDIRECT(ADDRESS(ROW(Entrées!$C$37)+($D359-1)*24+L$11,COLUMN(Entrées!$C$37)+($C359-1),4,TRUE,"Entrées")))</f>
        <v>10760</v>
      </c>
      <c r="M359" s="28">
        <f ca="1">IF($D359&gt;$D$8,"",INDIRECT(ADDRESS(ROW(Entrées!$C$37)+($D359-1)*24+M$11,COLUMN(Entrées!$C$37)+($C359-1),4,TRUE,"Entrées")))</f>
        <v>12320</v>
      </c>
      <c r="N359" s="28">
        <f ca="1">IF($D359&gt;$D$8,"",INDIRECT(ADDRESS(ROW(Entrées!$C$37)+($D359-1)*24+N$11,COLUMN(Entrées!$C$37)+($C359-1),4,TRUE,"Entrées")))</f>
        <v>12243</v>
      </c>
      <c r="O359" s="28">
        <f ca="1">IF($D359&gt;$D$8,"",INDIRECT(ADDRESS(ROW(Entrées!$C$37)+($D359-1)*24+O$11,COLUMN(Entrées!$C$37)+($C359-1),4,TRUE,"Entrées")))</f>
        <v>12380</v>
      </c>
      <c r="P359" s="28">
        <f ca="1">IF($D359&gt;$D$8,"",INDIRECT(ADDRESS(ROW(Entrées!$C$37)+($D359-1)*24+P$11,COLUMN(Entrées!$C$37)+($C359-1),4,TRUE,"Entrées")))</f>
        <v>12172.5</v>
      </c>
      <c r="Q359" s="28">
        <f ca="1">IF($D359&gt;$D$8,"",INDIRECT(ADDRESS(ROW(Entrées!$C$37)+($D359-1)*24+Q$11,COLUMN(Entrées!$C$37)+($C359-1),4,TRUE,"Entrées")))</f>
        <v>11249.5</v>
      </c>
      <c r="R359" s="28">
        <f ca="1">IF($D359&gt;$D$8,"",INDIRECT(ADDRESS(ROW(Entrées!$C$37)+($D359-1)*24+R$11,COLUMN(Entrées!$C$37)+($C359-1),4,TRUE,"Entrées")))</f>
        <v>10393.5</v>
      </c>
      <c r="S359" s="28">
        <f ca="1">IF($D359&gt;$D$8,"",INDIRECT(ADDRESS(ROW(Entrées!$C$37)+($D359-1)*24+S$11,COLUMN(Entrées!$C$37)+($C359-1),4,TRUE,"Entrées")))</f>
        <v>9577.5</v>
      </c>
      <c r="T359" s="28">
        <f ca="1">IF($D359&gt;$D$8,"",INDIRECT(ADDRESS(ROW(Entrées!$C$37)+($D359-1)*24+T$11,COLUMN(Entrées!$C$37)+($C359-1),4,TRUE,"Entrées")))</f>
        <v>9095</v>
      </c>
      <c r="U359" s="28">
        <f ca="1">IF($D359&gt;$D$8,"",INDIRECT(ADDRESS(ROW(Entrées!$C$37)+($D359-1)*24+U$11,COLUMN(Entrées!$C$37)+($C359-1),4,TRUE,"Entrées")))</f>
        <v>10037</v>
      </c>
      <c r="V359" s="28">
        <f ca="1">IF($D359&gt;$D$8,"",INDIRECT(ADDRESS(ROW(Entrées!$C$37)+($D359-1)*24+V$11,COLUMN(Entrées!$C$37)+($C359-1),4,TRUE,"Entrées")))</f>
        <v>11497.5</v>
      </c>
      <c r="W359" s="28">
        <f ca="1">IF($D359&gt;$D$8,"",INDIRECT(ADDRESS(ROW(Entrées!$C$37)+($D359-1)*24+W$11,COLUMN(Entrées!$C$37)+($C359-1),4,TRUE,"Entrées")))</f>
        <v>14017</v>
      </c>
      <c r="X359" s="28">
        <f ca="1">IF($D359&gt;$D$8,"",INDIRECT(ADDRESS(ROW(Entrées!$C$37)+($D359-1)*24+X$11,COLUMN(Entrées!$C$37)+($C359-1),4,TRUE,"Entrées")))</f>
        <v>13109.5</v>
      </c>
      <c r="Y359" s="28">
        <f ca="1">IF($D359&gt;$D$8,"",INDIRECT(ADDRESS(ROW(Entrées!$C$37)+($D359-1)*24+Y$11,COLUMN(Entrées!$C$37)+($C359-1),4,TRUE,"Entrées")))</f>
        <v>10797.5</v>
      </c>
      <c r="Z359" s="28">
        <f ca="1">IF($D359&gt;$D$8,"",INDIRECT(ADDRESS(ROW(Entrées!$C$37)+($D359-1)*24+Z$11,COLUMN(Entrées!$C$37)+($C359-1),4,TRUE,"Entrées")))</f>
        <v>9792</v>
      </c>
      <c r="AA359" s="28">
        <f ca="1">IF($D359&gt;$D$8,"",INDIRECT(ADDRESS(ROW(Entrées!$C$37)+($D359-1)*24+AA$11,COLUMN(Entrées!$C$37)+($C359-1),4,TRUE,"Entrées")))</f>
        <v>9172.5</v>
      </c>
      <c r="AB359" s="28">
        <f ca="1">IF($D359&gt;$D$8,"",INDIRECT(ADDRESS(ROW(Entrées!$C$37)+($D359-1)*24+AB$11,COLUMN(Entrées!$C$37)+($C359-1),4,TRUE,"Entrées")))</f>
        <v>10067.5</v>
      </c>
      <c r="AC359" s="11"/>
      <c r="AD359" s="40">
        <f t="shared" ca="1" si="420"/>
        <v>10038.75</v>
      </c>
      <c r="AE359" s="40">
        <f t="shared" ca="1" si="423"/>
        <v>14017</v>
      </c>
      <c r="AF359" s="40">
        <f t="shared" ca="1" si="424"/>
        <v>6731</v>
      </c>
      <c r="AG359" s="4"/>
      <c r="AH359" s="11">
        <f>Entrées!A386</f>
        <v>15</v>
      </c>
      <c r="AI359" s="13">
        <f>Entrées!B386</f>
        <v>13</v>
      </c>
      <c r="AJ359" s="31">
        <f t="shared" ca="1" si="393"/>
        <v>62498.540972222218</v>
      </c>
      <c r="AK359" s="31">
        <f t="shared" ca="1" si="369"/>
        <v>61957.204861111102</v>
      </c>
      <c r="AL359" s="31">
        <f t="shared" ca="1" si="370"/>
        <v>61859.190972222219</v>
      </c>
      <c r="AM359" s="31">
        <f t="shared" ca="1" si="371"/>
        <v>551.4354166666667</v>
      </c>
      <c r="AN359" s="31">
        <f t="shared" ca="1" si="372"/>
        <v>2875.9201388888891</v>
      </c>
      <c r="AO359" s="31">
        <f t="shared" ca="1" si="373"/>
        <v>3230.5993055555559</v>
      </c>
      <c r="AP359" s="31">
        <f t="shared" ca="1" si="374"/>
        <v>48060.695138888877</v>
      </c>
      <c r="AQ359" s="31">
        <f t="shared" ca="1" si="375"/>
        <v>2491.123611111112</v>
      </c>
      <c r="AR359" s="31">
        <f t="shared" ca="1" si="376"/>
        <v>241.20208333333338</v>
      </c>
      <c r="AS359" s="31">
        <f t="shared" ca="1" si="377"/>
        <v>8750.2437499999996</v>
      </c>
      <c r="AT359" s="31">
        <f t="shared" ca="1" si="378"/>
        <v>-884.82708333333335</v>
      </c>
      <c r="AU359" s="31">
        <f t="shared" ca="1" si="379"/>
        <v>784.60277777777776</v>
      </c>
      <c r="AV359" s="31">
        <f t="shared" ca="1" si="380"/>
        <v>-3602.5666666666657</v>
      </c>
      <c r="AW359" s="31">
        <f t="shared" ca="1" si="381"/>
        <v>74.359722222222203</v>
      </c>
      <c r="AX359" s="31">
        <f t="shared" ca="1" si="382"/>
        <v>1870.0555555555554</v>
      </c>
      <c r="AY359" s="31">
        <f t="shared" ca="1" si="383"/>
        <v>-1305.9749999999997</v>
      </c>
      <c r="AZ359" s="31">
        <f t="shared" ca="1" si="384"/>
        <v>-651.81527777777774</v>
      </c>
      <c r="BA359" s="31">
        <f t="shared" ca="1" si="385"/>
        <v>383.96805555555551</v>
      </c>
      <c r="BB359" s="31">
        <f t="shared" ca="1" si="386"/>
        <v>-2029.913888888889</v>
      </c>
      <c r="BC359" s="31">
        <f t="shared" ca="1" si="387"/>
        <v>-1634.1694444444443</v>
      </c>
      <c r="BD359" s="11"/>
      <c r="BE359" s="11"/>
      <c r="BF359" s="11">
        <f t="shared" si="388"/>
        <v>15</v>
      </c>
      <c r="BG359" s="11">
        <f t="shared" si="421"/>
        <v>13</v>
      </c>
      <c r="BH359" s="32">
        <f>IF($BF359&gt;$Y$7,"",IF(AND($BF359=$Y$7,$BG359=23),"",Entrées!C387-Entrées!C386))</f>
        <v>-1241</v>
      </c>
      <c r="BI359" s="32">
        <f>IF($BF359&gt;$Y$7,"",IF(AND($BF359=$Y$7,$BG359=23),"",Entrées!D387-Entrées!D386))</f>
        <v>-1225</v>
      </c>
      <c r="BJ359" s="32">
        <f>IF($BF359&gt;$Y$7,"",IF(AND($BF359=$Y$7,$BG359=23),"",Entrées!E387-Entrées!E386))</f>
        <v>-1512.5</v>
      </c>
      <c r="BK359" s="32">
        <f>IF($BF359&gt;$Y$7,"",IF(AND($BF359=$Y$7,$BG359=23),"",Entrées!F387-Entrées!F386))</f>
        <v>19.5</v>
      </c>
      <c r="BL359" s="32">
        <f>IF($BF359&gt;$Y$7,"",IF(AND($BF359=$Y$7,$BG359=23),"",Entrées!G387-Entrées!G386))</f>
        <v>334</v>
      </c>
      <c r="BM359" s="32">
        <f>IF($BF359&gt;$Y$7,"",IF(AND($BF359=$Y$7,$BG359=23),"",Entrées!H387-Entrées!H386))</f>
        <v>76</v>
      </c>
      <c r="BN359" s="32">
        <f>IF($BF359&gt;$Y$7,"",IF(AND($BF359=$Y$7,$BG359=23),"",Entrées!I387-Entrées!I386))</f>
        <v>-35.5</v>
      </c>
      <c r="BO359" s="32">
        <f>IF($BF359&gt;$Y$7,"",IF(AND($BF359=$Y$7,$BG359=23),"",Entrées!J387-Entrées!J386))</f>
        <v>64</v>
      </c>
      <c r="BP359" s="32">
        <f>IF($BF359&gt;$Y$7,"",IF(AND($BF359=$Y$7,$BG359=23),"",Entrées!K387-Entrées!K386))</f>
        <v>-182</v>
      </c>
      <c r="BQ359" s="32">
        <f>IF($BF359&gt;$Y$7,"",IF(AND($BF359=$Y$7,$BG359=23),"",Entrées!L387-Entrées!L386))</f>
        <v>-816</v>
      </c>
      <c r="BR359" s="32">
        <f>IF($BF359&gt;$Y$7,"",IF(AND($BF359=$Y$7,$BG359=23),"",Entrées!M387-Entrées!M386))</f>
        <v>-155</v>
      </c>
      <c r="BS359" s="32">
        <f>IF($BF359&gt;$Y$7,"",IF(AND($BF359=$Y$7,$BG359=23),"",Entrées!N387-Entrées!N386))</f>
        <v>-9</v>
      </c>
      <c r="BT359" s="32">
        <f>IF($BF359&gt;$Y$7,"",IF(AND($BF359=$Y$7,$BG359=23),"",Entrées!O387-Entrées!O386))</f>
        <v>-535.5</v>
      </c>
      <c r="BU359" s="32">
        <f>IF($BF359&gt;$Y$7,"",IF(AND($BF359=$Y$7,$BG359=23),"",Entrées!P387-Entrées!P386))</f>
        <v>5</v>
      </c>
      <c r="BV359" s="32">
        <f>IF($BF359&gt;$Y$7,"",IF(AND($BF359=$Y$7,$BG359=23),"",Entrées!Q387-Entrées!Q386))</f>
        <v>0</v>
      </c>
      <c r="BW359" s="32">
        <f>IF($BF359&gt;$Y$7,"",IF(AND($BF359=$Y$7,$BG359=23),"",Entrées!R387-Entrées!R386))</f>
        <v>2</v>
      </c>
      <c r="BX359" s="32">
        <f>IF($BF359&gt;$Y$7,"",IF(AND($BF359=$Y$7,$BG359=23),"",Entrées!S387-Entrées!S386))</f>
        <v>-44</v>
      </c>
      <c r="BY359" s="32">
        <f>IF($BF359&gt;$Y$7,"",IF(AND($BF359=$Y$7,$BG359=23),"",Entrées!T387-Entrées!T386))</f>
        <v>0</v>
      </c>
      <c r="BZ359" s="32">
        <f>IF($BF359&gt;$Y$7,"",IF(AND($BF359=$Y$7,$BG359=23),"",Entrées!U387-Entrées!U386))</f>
        <v>25</v>
      </c>
      <c r="CA359" s="32">
        <f>IF($BF359&gt;$Y$7,"",IF(AND($BF359=$Y$7,$BG359=23),"",Entrées!V387-Entrées!V386))</f>
        <v>-266</v>
      </c>
      <c r="CB359" s="11"/>
      <c r="CD359" s="33">
        <f>IF($BF359&lt;=$Y$7,Entrées!J386/CD$2,"")</f>
        <v>0.62858220211161386</v>
      </c>
      <c r="CE359" s="33">
        <f>IF($BF359&lt;=$Y$7,Entrées!K386/CE$2,"")</f>
        <v>0.18899907749077491</v>
      </c>
      <c r="CF359" s="11">
        <f t="shared" si="389"/>
        <v>7956</v>
      </c>
      <c r="CG359" s="11">
        <f t="shared" si="390"/>
        <v>4336</v>
      </c>
      <c r="CH359" s="52">
        <f t="shared" si="391"/>
        <v>0.31311257052678643</v>
      </c>
      <c r="CI359" s="52">
        <f t="shared" si="392"/>
        <v>5.5627786746617593E-2</v>
      </c>
      <c r="CK359" s="11"/>
      <c r="CL359" s="11"/>
      <c r="CM359" s="11"/>
      <c r="CN359" s="11"/>
      <c r="CO359" s="11"/>
    </row>
    <row r="360" spans="1:93">
      <c r="C360" s="11">
        <f t="shared" si="425"/>
        <v>10</v>
      </c>
      <c r="D360" s="27">
        <f t="shared" si="422"/>
        <v>16</v>
      </c>
      <c r="E360" s="28">
        <f ca="1">IF($D360&gt;$D$8,"",INDIRECT(ADDRESS(ROW(Entrées!$C$37)+($D360-1)*24+E$11,COLUMN(Entrées!$C$37)+($C360-1),4,TRUE,"Entrées")))</f>
        <v>9336</v>
      </c>
      <c r="F360" s="28">
        <f ca="1">IF($D360&gt;$D$8,"",INDIRECT(ADDRESS(ROW(Entrées!$C$37)+($D360-1)*24+F$11,COLUMN(Entrées!$C$37)+($C360-1),4,TRUE,"Entrées")))</f>
        <v>7957</v>
      </c>
      <c r="G360" s="28">
        <f ca="1">IF($D360&gt;$D$8,"",INDIRECT(ADDRESS(ROW(Entrées!$C$37)+($D360-1)*24+G$11,COLUMN(Entrées!$C$37)+($C360-1),4,TRUE,"Entrées")))</f>
        <v>7554</v>
      </c>
      <c r="H360" s="28">
        <f ca="1">IF($D360&gt;$D$8,"",INDIRECT(ADDRESS(ROW(Entrées!$C$37)+($D360-1)*24+H$11,COLUMN(Entrées!$C$37)+($C360-1),4,TRUE,"Entrées")))</f>
        <v>7041</v>
      </c>
      <c r="I360" s="28">
        <f ca="1">IF($D360&gt;$D$8,"",INDIRECT(ADDRESS(ROW(Entrées!$C$37)+($D360-1)*24+I$11,COLUMN(Entrées!$C$37)+($C360-1),4,TRUE,"Entrées")))</f>
        <v>6766.5</v>
      </c>
      <c r="J360" s="28">
        <f ca="1">IF($D360&gt;$D$8,"",INDIRECT(ADDRESS(ROW(Entrées!$C$37)+($D360-1)*24+J$11,COLUMN(Entrées!$C$37)+($C360-1),4,TRUE,"Entrées")))</f>
        <v>6672.5</v>
      </c>
      <c r="K360" s="28">
        <f ca="1">IF($D360&gt;$D$8,"",INDIRECT(ADDRESS(ROW(Entrées!$C$37)+($D360-1)*24+K$11,COLUMN(Entrées!$C$37)+($C360-1),4,TRUE,"Entrées")))</f>
        <v>6883</v>
      </c>
      <c r="L360" s="28">
        <f ca="1">IF($D360&gt;$D$8,"",INDIRECT(ADDRESS(ROW(Entrées!$C$37)+($D360-1)*24+L$11,COLUMN(Entrées!$C$37)+($C360-1),4,TRUE,"Entrées")))</f>
        <v>7690</v>
      </c>
      <c r="M360" s="28">
        <f ca="1">IF($D360&gt;$D$8,"",INDIRECT(ADDRESS(ROW(Entrées!$C$37)+($D360-1)*24+M$11,COLUMN(Entrées!$C$37)+($C360-1),4,TRUE,"Entrées")))</f>
        <v>8417.5</v>
      </c>
      <c r="N360" s="28">
        <f ca="1">IF($D360&gt;$D$8,"",INDIRECT(ADDRESS(ROW(Entrées!$C$37)+($D360-1)*24+N$11,COLUMN(Entrées!$C$37)+($C360-1),4,TRUE,"Entrées")))</f>
        <v>9425</v>
      </c>
      <c r="O360" s="28">
        <f ca="1">IF($D360&gt;$D$8,"",INDIRECT(ADDRESS(ROW(Entrées!$C$37)+($D360-1)*24+O$11,COLUMN(Entrées!$C$37)+($C360-1),4,TRUE,"Entrées")))</f>
        <v>10092.5</v>
      </c>
      <c r="P360" s="28">
        <f ca="1">IF($D360&gt;$D$8,"",INDIRECT(ADDRESS(ROW(Entrées!$C$37)+($D360-1)*24+P$11,COLUMN(Entrées!$C$37)+($C360-1),4,TRUE,"Entrées")))</f>
        <v>10085.5</v>
      </c>
      <c r="Q360" s="28">
        <f ca="1">IF($D360&gt;$D$8,"",INDIRECT(ADDRESS(ROW(Entrées!$C$37)+($D360-1)*24+Q$11,COLUMN(Entrées!$C$37)+($C360-1),4,TRUE,"Entrées")))</f>
        <v>10157.5</v>
      </c>
      <c r="R360" s="28">
        <f ca="1">IF($D360&gt;$D$8,"",INDIRECT(ADDRESS(ROW(Entrées!$C$37)+($D360-1)*24+R$11,COLUMN(Entrées!$C$37)+($C360-1),4,TRUE,"Entrées")))</f>
        <v>10072</v>
      </c>
      <c r="S360" s="28">
        <f ca="1">IF($D360&gt;$D$8,"",INDIRECT(ADDRESS(ROW(Entrées!$C$37)+($D360-1)*24+S$11,COLUMN(Entrées!$C$37)+($C360-1),4,TRUE,"Entrées")))</f>
        <v>9020</v>
      </c>
      <c r="T360" s="28">
        <f ca="1">IF($D360&gt;$D$8,"",INDIRECT(ADDRESS(ROW(Entrées!$C$37)+($D360-1)*24+T$11,COLUMN(Entrées!$C$37)+($C360-1),4,TRUE,"Entrées")))</f>
        <v>8468.5</v>
      </c>
      <c r="U360" s="28">
        <f ca="1">IF($D360&gt;$D$8,"",INDIRECT(ADDRESS(ROW(Entrées!$C$37)+($D360-1)*24+U$11,COLUMN(Entrées!$C$37)+($C360-1),4,TRUE,"Entrées")))</f>
        <v>8405</v>
      </c>
      <c r="V360" s="28">
        <f ca="1">IF($D360&gt;$D$8,"",INDIRECT(ADDRESS(ROW(Entrées!$C$37)+($D360-1)*24+V$11,COLUMN(Entrées!$C$37)+($C360-1),4,TRUE,"Entrées")))</f>
        <v>9262</v>
      </c>
      <c r="W360" s="28">
        <f ca="1">IF($D360&gt;$D$8,"",INDIRECT(ADDRESS(ROW(Entrées!$C$37)+($D360-1)*24+W$11,COLUMN(Entrées!$C$37)+($C360-1),4,TRUE,"Entrées")))</f>
        <v>11580</v>
      </c>
      <c r="X360" s="28">
        <f ca="1">IF($D360&gt;$D$8,"",INDIRECT(ADDRESS(ROW(Entrées!$C$37)+($D360-1)*24+X$11,COLUMN(Entrées!$C$37)+($C360-1),4,TRUE,"Entrées")))</f>
        <v>11978.5</v>
      </c>
      <c r="Y360" s="28">
        <f ca="1">IF($D360&gt;$D$8,"",INDIRECT(ADDRESS(ROW(Entrées!$C$37)+($D360-1)*24+Y$11,COLUMN(Entrées!$C$37)+($C360-1),4,TRUE,"Entrées")))</f>
        <v>10436</v>
      </c>
      <c r="Z360" s="28">
        <f ca="1">IF($D360&gt;$D$8,"",INDIRECT(ADDRESS(ROW(Entrées!$C$37)+($D360-1)*24+Z$11,COLUMN(Entrées!$C$37)+($C360-1),4,TRUE,"Entrées")))</f>
        <v>9053.5</v>
      </c>
      <c r="AA360" s="28">
        <f ca="1">IF($D360&gt;$D$8,"",INDIRECT(ADDRESS(ROW(Entrées!$C$37)+($D360-1)*24+AA$11,COLUMN(Entrées!$C$37)+($C360-1),4,TRUE,"Entrées")))</f>
        <v>8576.5</v>
      </c>
      <c r="AB360" s="28">
        <f ca="1">IF($D360&gt;$D$8,"",INDIRECT(ADDRESS(ROW(Entrées!$C$37)+($D360-1)*24+AB$11,COLUMN(Entrées!$C$37)+($C360-1),4,TRUE,"Entrées")))</f>
        <v>10060</v>
      </c>
      <c r="AC360" s="11"/>
      <c r="AD360" s="40">
        <f t="shared" ca="1" si="420"/>
        <v>8957.9166666666661</v>
      </c>
      <c r="AE360" s="40">
        <f t="shared" ca="1" si="423"/>
        <v>11978.5</v>
      </c>
      <c r="AF360" s="40">
        <f t="shared" ca="1" si="424"/>
        <v>6672.5</v>
      </c>
      <c r="AG360" s="4"/>
      <c r="AH360" s="11">
        <f>Entrées!A387</f>
        <v>15</v>
      </c>
      <c r="AI360" s="13">
        <f>Entrées!B387</f>
        <v>14</v>
      </c>
      <c r="AJ360" s="31">
        <f t="shared" ca="1" si="393"/>
        <v>62498.540972222218</v>
      </c>
      <c r="AK360" s="31">
        <f t="shared" ca="1" si="369"/>
        <v>61957.204861111102</v>
      </c>
      <c r="AL360" s="31">
        <f t="shared" ca="1" si="370"/>
        <v>61859.190972222219</v>
      </c>
      <c r="AM360" s="31">
        <f t="shared" ca="1" si="371"/>
        <v>551.4354166666667</v>
      </c>
      <c r="AN360" s="31">
        <f t="shared" ca="1" si="372"/>
        <v>2875.9201388888891</v>
      </c>
      <c r="AO360" s="31">
        <f t="shared" ca="1" si="373"/>
        <v>3230.5993055555559</v>
      </c>
      <c r="AP360" s="31">
        <f t="shared" ca="1" si="374"/>
        <v>48060.695138888877</v>
      </c>
      <c r="AQ360" s="31">
        <f t="shared" ca="1" si="375"/>
        <v>2491.123611111112</v>
      </c>
      <c r="AR360" s="31">
        <f t="shared" ca="1" si="376"/>
        <v>241.20208333333338</v>
      </c>
      <c r="AS360" s="31">
        <f t="shared" ca="1" si="377"/>
        <v>8750.2437499999996</v>
      </c>
      <c r="AT360" s="31">
        <f t="shared" ca="1" si="378"/>
        <v>-884.82708333333335</v>
      </c>
      <c r="AU360" s="31">
        <f t="shared" ca="1" si="379"/>
        <v>784.60277777777776</v>
      </c>
      <c r="AV360" s="31">
        <f t="shared" ca="1" si="380"/>
        <v>-3602.5666666666657</v>
      </c>
      <c r="AW360" s="31">
        <f t="shared" ca="1" si="381"/>
        <v>74.359722222222203</v>
      </c>
      <c r="AX360" s="31">
        <f t="shared" ca="1" si="382"/>
        <v>1870.0555555555554</v>
      </c>
      <c r="AY360" s="31">
        <f t="shared" ca="1" si="383"/>
        <v>-1305.9749999999997</v>
      </c>
      <c r="AZ360" s="31">
        <f t="shared" ca="1" si="384"/>
        <v>-651.81527777777774</v>
      </c>
      <c r="BA360" s="31">
        <f t="shared" ca="1" si="385"/>
        <v>383.96805555555551</v>
      </c>
      <c r="BB360" s="31">
        <f t="shared" ca="1" si="386"/>
        <v>-2029.913888888889</v>
      </c>
      <c r="BC360" s="31">
        <f t="shared" ca="1" si="387"/>
        <v>-1634.1694444444443</v>
      </c>
      <c r="BD360" s="11"/>
      <c r="BE360" s="11"/>
      <c r="BF360" s="11">
        <f t="shared" si="388"/>
        <v>15</v>
      </c>
      <c r="BG360" s="11">
        <f t="shared" si="421"/>
        <v>14</v>
      </c>
      <c r="BH360" s="32">
        <f>IF($BF360&gt;$Y$7,"",IF(AND($BF360=$Y$7,$BG360=23),"",Entrées!C388-Entrées!C387))</f>
        <v>-1815.5</v>
      </c>
      <c r="BI360" s="32">
        <f>IF($BF360&gt;$Y$7,"",IF(AND($BF360=$Y$7,$BG360=23),"",Entrées!D388-Entrées!D387))</f>
        <v>-1950</v>
      </c>
      <c r="BJ360" s="32">
        <f>IF($BF360&gt;$Y$7,"",IF(AND($BF360=$Y$7,$BG360=23),"",Entrées!E388-Entrées!E387))</f>
        <v>-2087.5</v>
      </c>
      <c r="BK360" s="32">
        <f>IF($BF360&gt;$Y$7,"",IF(AND($BF360=$Y$7,$BG360=23),"",Entrées!F388-Entrées!F387))</f>
        <v>18</v>
      </c>
      <c r="BL360" s="32">
        <f>IF($BF360&gt;$Y$7,"",IF(AND($BF360=$Y$7,$BG360=23),"",Entrées!G388-Entrées!G387))</f>
        <v>-112</v>
      </c>
      <c r="BM360" s="32">
        <f>IF($BF360&gt;$Y$7,"",IF(AND($BF360=$Y$7,$BG360=23),"",Entrées!H388-Entrées!H387))</f>
        <v>-44.5</v>
      </c>
      <c r="BN360" s="32">
        <f>IF($BF360&gt;$Y$7,"",IF(AND($BF360=$Y$7,$BG360=23),"",Entrées!I388-Entrées!I387))</f>
        <v>-108.5</v>
      </c>
      <c r="BO360" s="32">
        <f>IF($BF360&gt;$Y$7,"",IF(AND($BF360=$Y$7,$BG360=23),"",Entrées!J388-Entrées!J387))</f>
        <v>-159</v>
      </c>
      <c r="BP360" s="32">
        <f>IF($BF360&gt;$Y$7,"",IF(AND($BF360=$Y$7,$BG360=23),"",Entrées!K388-Entrées!K387))</f>
        <v>-198</v>
      </c>
      <c r="BQ360" s="32">
        <f>IF($BF360&gt;$Y$7,"",IF(AND($BF360=$Y$7,$BG360=23),"",Entrées!L388-Entrées!L387))</f>
        <v>-482.5</v>
      </c>
      <c r="BR360" s="32">
        <f>IF($BF360&gt;$Y$7,"",IF(AND($BF360=$Y$7,$BG360=23),"",Entrées!M388-Entrées!M387))</f>
        <v>-81.5</v>
      </c>
      <c r="BS360" s="32">
        <f>IF($BF360&gt;$Y$7,"",IF(AND($BF360=$Y$7,$BG360=23),"",Entrées!N388-Entrées!N387))</f>
        <v>10.5</v>
      </c>
      <c r="BT360" s="32">
        <f>IF($BF360&gt;$Y$7,"",IF(AND($BF360=$Y$7,$BG360=23),"",Entrées!O388-Entrées!O387))</f>
        <v>-657.5</v>
      </c>
      <c r="BU360" s="32">
        <f>IF($BF360&gt;$Y$7,"",IF(AND($BF360=$Y$7,$BG360=23),"",Entrées!P388-Entrées!P387))</f>
        <v>0</v>
      </c>
      <c r="BV360" s="32">
        <f>IF($BF360&gt;$Y$7,"",IF(AND($BF360=$Y$7,$BG360=23),"",Entrées!Q388-Entrées!Q387))</f>
        <v>-826</v>
      </c>
      <c r="BW360" s="32">
        <f>IF($BF360&gt;$Y$7,"",IF(AND($BF360=$Y$7,$BG360=23),"",Entrées!R388-Entrées!R387))</f>
        <v>-1</v>
      </c>
      <c r="BX360" s="32">
        <f>IF($BF360&gt;$Y$7,"",IF(AND($BF360=$Y$7,$BG360=23),"",Entrées!S388-Entrées!S387))</f>
        <v>-83</v>
      </c>
      <c r="BY360" s="32">
        <f>IF($BF360&gt;$Y$7,"",IF(AND($BF360=$Y$7,$BG360=23),"",Entrées!T388-Entrées!T387))</f>
        <v>0</v>
      </c>
      <c r="BZ360" s="32">
        <f>IF($BF360&gt;$Y$7,"",IF(AND($BF360=$Y$7,$BG360=23),"",Entrées!U388-Entrées!U387))</f>
        <v>15</v>
      </c>
      <c r="CA360" s="32">
        <f>IF($BF360&gt;$Y$7,"",IF(AND($BF360=$Y$7,$BG360=23),"",Entrées!V388-Entrées!V387))</f>
        <v>-72</v>
      </c>
      <c r="CB360" s="11"/>
      <c r="CD360" s="33">
        <f>IF($BF360&lt;=$Y$7,Entrées!J387/CD$2,"")</f>
        <v>0.63662644544997482</v>
      </c>
      <c r="CE360" s="33">
        <f>IF($BF360&lt;=$Y$7,Entrées!K387/CE$2,"")</f>
        <v>0.14702490774907748</v>
      </c>
      <c r="CF360" s="11">
        <f t="shared" si="389"/>
        <v>7956</v>
      </c>
      <c r="CG360" s="11">
        <f t="shared" si="390"/>
        <v>4336</v>
      </c>
      <c r="CH360" s="52">
        <f t="shared" si="391"/>
        <v>0.31311257052678643</v>
      </c>
      <c r="CI360" s="52">
        <f t="shared" si="392"/>
        <v>5.5627786746617593E-2</v>
      </c>
      <c r="CK360" s="11"/>
      <c r="CL360" s="11"/>
      <c r="CM360" s="11"/>
      <c r="CN360" s="11"/>
      <c r="CO360" s="11"/>
    </row>
    <row r="361" spans="1:93">
      <c r="A361" s="11">
        <f>ROW(E345)</f>
        <v>345</v>
      </c>
      <c r="C361" s="11">
        <f t="shared" si="425"/>
        <v>10</v>
      </c>
      <c r="D361" s="27">
        <f t="shared" si="422"/>
        <v>17</v>
      </c>
      <c r="E361" s="28">
        <f ca="1">IF($D361&gt;$D$8,"",INDIRECT(ADDRESS(ROW(Entrées!$C$37)+($D361-1)*24+E$11,COLUMN(Entrées!$C$37)+($C361-1),4,TRUE,"Entrées")))</f>
        <v>9176.5</v>
      </c>
      <c r="F361" s="28">
        <f ca="1">IF($D361&gt;$D$8,"",INDIRECT(ADDRESS(ROW(Entrées!$C$37)+($D361-1)*24+F$11,COLUMN(Entrées!$C$37)+($C361-1),4,TRUE,"Entrées")))</f>
        <v>7526</v>
      </c>
      <c r="G361" s="28">
        <f ca="1">IF($D361&gt;$D$8,"",INDIRECT(ADDRESS(ROW(Entrées!$C$37)+($D361-1)*24+G$11,COLUMN(Entrées!$C$37)+($C361-1),4,TRUE,"Entrées")))</f>
        <v>7229.5</v>
      </c>
      <c r="H361" s="28">
        <f ca="1">IF($D361&gt;$D$8,"",INDIRECT(ADDRESS(ROW(Entrées!$C$37)+($D361-1)*24+H$11,COLUMN(Entrées!$C$37)+($C361-1),4,TRUE,"Entrées")))</f>
        <v>6868.5</v>
      </c>
      <c r="I361" s="28">
        <f ca="1">IF($D361&gt;$D$8,"",INDIRECT(ADDRESS(ROW(Entrées!$C$37)+($D361-1)*24+I$11,COLUMN(Entrées!$C$37)+($C361-1),4,TRUE,"Entrées")))</f>
        <v>6619</v>
      </c>
      <c r="J361" s="28">
        <f ca="1">IF($D361&gt;$D$8,"",INDIRECT(ADDRESS(ROW(Entrées!$C$37)+($D361-1)*24+J$11,COLUMN(Entrées!$C$37)+($C361-1),4,TRUE,"Entrées")))</f>
        <v>6507</v>
      </c>
      <c r="K361" s="28">
        <f ca="1">IF($D361&gt;$D$8,"",INDIRECT(ADDRESS(ROW(Entrées!$C$37)+($D361-1)*24+K$11,COLUMN(Entrées!$C$37)+($C361-1),4,TRUE,"Entrées")))</f>
        <v>6589</v>
      </c>
      <c r="L361" s="28">
        <f ca="1">IF($D361&gt;$D$8,"",INDIRECT(ADDRESS(ROW(Entrées!$C$37)+($D361-1)*24+L$11,COLUMN(Entrées!$C$37)+($C361-1),4,TRUE,"Entrées")))</f>
        <v>6663.5</v>
      </c>
      <c r="M361" s="28">
        <f ca="1">IF($D361&gt;$D$8,"",INDIRECT(ADDRESS(ROW(Entrées!$C$37)+($D361-1)*24+M$11,COLUMN(Entrées!$C$37)+($C361-1),4,TRUE,"Entrées")))</f>
        <v>6774.5</v>
      </c>
      <c r="N361" s="28">
        <f ca="1">IF($D361&gt;$D$8,"",INDIRECT(ADDRESS(ROW(Entrées!$C$37)+($D361-1)*24+N$11,COLUMN(Entrées!$C$37)+($C361-1),4,TRUE,"Entrées")))</f>
        <v>7068</v>
      </c>
      <c r="O361" s="28">
        <f ca="1">IF($D361&gt;$D$8,"",INDIRECT(ADDRESS(ROW(Entrées!$C$37)+($D361-1)*24+O$11,COLUMN(Entrées!$C$37)+($C361-1),4,TRUE,"Entrées")))</f>
        <v>7336.5</v>
      </c>
      <c r="P361" s="28">
        <f ca="1">IF($D361&gt;$D$8,"",INDIRECT(ADDRESS(ROW(Entrées!$C$37)+($D361-1)*24+P$11,COLUMN(Entrées!$C$37)+($C361-1),4,TRUE,"Entrées")))</f>
        <v>8202</v>
      </c>
      <c r="Q361" s="28">
        <f ca="1">IF($D361&gt;$D$8,"",INDIRECT(ADDRESS(ROW(Entrées!$C$37)+($D361-1)*24+Q$11,COLUMN(Entrées!$C$37)+($C361-1),4,TRUE,"Entrées")))</f>
        <v>9139.5</v>
      </c>
      <c r="R361" s="28">
        <f ca="1">IF($D361&gt;$D$8,"",INDIRECT(ADDRESS(ROW(Entrées!$C$37)+($D361-1)*24+R$11,COLUMN(Entrées!$C$37)+($C361-1),4,TRUE,"Entrées")))</f>
        <v>9645</v>
      </c>
      <c r="S361" s="28">
        <f ca="1">IF($D361&gt;$D$8,"",INDIRECT(ADDRESS(ROW(Entrées!$C$37)+($D361-1)*24+S$11,COLUMN(Entrées!$C$37)+($C361-1),4,TRUE,"Entrées")))</f>
        <v>7637</v>
      </c>
      <c r="T361" s="28">
        <f ca="1">IF($D361&gt;$D$8,"",INDIRECT(ADDRESS(ROW(Entrées!$C$37)+($D361-1)*24+T$11,COLUMN(Entrées!$C$37)+($C361-1),4,TRUE,"Entrées")))</f>
        <v>7467.5</v>
      </c>
      <c r="U361" s="28">
        <f ca="1">IF($D361&gt;$D$8,"",INDIRECT(ADDRESS(ROW(Entrées!$C$37)+($D361-1)*24+U$11,COLUMN(Entrées!$C$37)+($C361-1),4,TRUE,"Entrées")))</f>
        <v>7420</v>
      </c>
      <c r="V361" s="28">
        <f ca="1">IF($D361&gt;$D$8,"",INDIRECT(ADDRESS(ROW(Entrées!$C$37)+($D361-1)*24+V$11,COLUMN(Entrées!$C$37)+($C361-1),4,TRUE,"Entrées")))</f>
        <v>8360</v>
      </c>
      <c r="W361" s="28">
        <f ca="1">IF($D361&gt;$D$8,"",INDIRECT(ADDRESS(ROW(Entrées!$C$37)+($D361-1)*24+W$11,COLUMN(Entrées!$C$37)+($C361-1),4,TRUE,"Entrées")))</f>
        <v>10342.5</v>
      </c>
      <c r="X361" s="28">
        <f ca="1">IF($D361&gt;$D$8,"",INDIRECT(ADDRESS(ROW(Entrées!$C$37)+($D361-1)*24+X$11,COLUMN(Entrées!$C$37)+($C361-1),4,TRUE,"Entrées")))</f>
        <v>10868</v>
      </c>
      <c r="Y361" s="28">
        <f ca="1">IF($D361&gt;$D$8,"",INDIRECT(ADDRESS(ROW(Entrées!$C$37)+($D361-1)*24+Y$11,COLUMN(Entrées!$C$37)+($C361-1),4,TRUE,"Entrées")))</f>
        <v>10178.5</v>
      </c>
      <c r="Z361" s="28">
        <f ca="1">IF($D361&gt;$D$8,"",INDIRECT(ADDRESS(ROW(Entrées!$C$37)+($D361-1)*24+Z$11,COLUMN(Entrées!$C$37)+($C361-1),4,TRUE,"Entrées")))</f>
        <v>8946</v>
      </c>
      <c r="AA361" s="28">
        <f ca="1">IF($D361&gt;$D$8,"",INDIRECT(ADDRESS(ROW(Entrées!$C$37)+($D361-1)*24+AA$11,COLUMN(Entrées!$C$37)+($C361-1),4,TRUE,"Entrées")))</f>
        <v>8055</v>
      </c>
      <c r="AB361" s="28">
        <f ca="1">IF($D361&gt;$D$8,"",INDIRECT(ADDRESS(ROW(Entrées!$C$37)+($D361-1)*24+AB$11,COLUMN(Entrées!$C$37)+($C361-1),4,TRUE,"Entrées")))</f>
        <v>9068</v>
      </c>
      <c r="AC361" s="11"/>
      <c r="AD361" s="40">
        <f t="shared" ca="1" si="420"/>
        <v>8070.291666666667</v>
      </c>
      <c r="AE361" s="40">
        <f t="shared" ca="1" si="423"/>
        <v>10868</v>
      </c>
      <c r="AF361" s="40">
        <f t="shared" ca="1" si="424"/>
        <v>6507</v>
      </c>
      <c r="AG361" s="4"/>
      <c r="AH361" s="11">
        <f>Entrées!A388</f>
        <v>15</v>
      </c>
      <c r="AI361" s="13">
        <f>Entrées!B388</f>
        <v>15</v>
      </c>
      <c r="AJ361" s="31">
        <f t="shared" ca="1" si="393"/>
        <v>62498.540972222218</v>
      </c>
      <c r="AK361" s="31">
        <f t="shared" ca="1" si="369"/>
        <v>61957.204861111102</v>
      </c>
      <c r="AL361" s="31">
        <f t="shared" ca="1" si="370"/>
        <v>61859.190972222219</v>
      </c>
      <c r="AM361" s="31">
        <f t="shared" ca="1" si="371"/>
        <v>551.4354166666667</v>
      </c>
      <c r="AN361" s="31">
        <f t="shared" ca="1" si="372"/>
        <v>2875.9201388888891</v>
      </c>
      <c r="AO361" s="31">
        <f t="shared" ca="1" si="373"/>
        <v>3230.5993055555559</v>
      </c>
      <c r="AP361" s="31">
        <f t="shared" ca="1" si="374"/>
        <v>48060.695138888877</v>
      </c>
      <c r="AQ361" s="31">
        <f t="shared" ca="1" si="375"/>
        <v>2491.123611111112</v>
      </c>
      <c r="AR361" s="31">
        <f t="shared" ca="1" si="376"/>
        <v>241.20208333333338</v>
      </c>
      <c r="AS361" s="31">
        <f t="shared" ca="1" si="377"/>
        <v>8750.2437499999996</v>
      </c>
      <c r="AT361" s="31">
        <f t="shared" ca="1" si="378"/>
        <v>-884.82708333333335</v>
      </c>
      <c r="AU361" s="31">
        <f t="shared" ca="1" si="379"/>
        <v>784.60277777777776</v>
      </c>
      <c r="AV361" s="31">
        <f t="shared" ca="1" si="380"/>
        <v>-3602.5666666666657</v>
      </c>
      <c r="AW361" s="31">
        <f t="shared" ca="1" si="381"/>
        <v>74.359722222222203</v>
      </c>
      <c r="AX361" s="31">
        <f t="shared" ca="1" si="382"/>
        <v>1870.0555555555554</v>
      </c>
      <c r="AY361" s="31">
        <f t="shared" ca="1" si="383"/>
        <v>-1305.9749999999997</v>
      </c>
      <c r="AZ361" s="31">
        <f t="shared" ca="1" si="384"/>
        <v>-651.81527777777774</v>
      </c>
      <c r="BA361" s="31">
        <f t="shared" ca="1" si="385"/>
        <v>383.96805555555551</v>
      </c>
      <c r="BB361" s="31">
        <f t="shared" ca="1" si="386"/>
        <v>-2029.913888888889</v>
      </c>
      <c r="BC361" s="31">
        <f t="shared" ca="1" si="387"/>
        <v>-1634.1694444444443</v>
      </c>
      <c r="BD361" s="11"/>
      <c r="BE361" s="11"/>
      <c r="BF361" s="11">
        <f t="shared" si="388"/>
        <v>15</v>
      </c>
      <c r="BG361" s="11">
        <f t="shared" si="421"/>
        <v>15</v>
      </c>
      <c r="BH361" s="32">
        <f>IF($BF361&gt;$Y$7,"",IF(AND($BF361=$Y$7,$BG361=23),"",Entrées!C389-Entrées!C388))</f>
        <v>-1001.5</v>
      </c>
      <c r="BI361" s="32">
        <f>IF($BF361&gt;$Y$7,"",IF(AND($BF361=$Y$7,$BG361=23),"",Entrées!D389-Entrées!D388))</f>
        <v>-1225</v>
      </c>
      <c r="BJ361" s="32">
        <f>IF($BF361&gt;$Y$7,"",IF(AND($BF361=$Y$7,$BG361=23),"",Entrées!E389-Entrées!E388))</f>
        <v>-1150</v>
      </c>
      <c r="BK361" s="32">
        <f>IF($BF361&gt;$Y$7,"",IF(AND($BF361=$Y$7,$BG361=23),"",Entrées!F389-Entrées!F388))</f>
        <v>0.5</v>
      </c>
      <c r="BL361" s="32">
        <f>IF($BF361&gt;$Y$7,"",IF(AND($BF361=$Y$7,$BG361=23),"",Entrées!G389-Entrées!G388))</f>
        <v>239.5</v>
      </c>
      <c r="BM361" s="32">
        <f>IF($BF361&gt;$Y$7,"",IF(AND($BF361=$Y$7,$BG361=23),"",Entrées!H389-Entrées!H388))</f>
        <v>-269</v>
      </c>
      <c r="BN361" s="32">
        <f>IF($BF361&gt;$Y$7,"",IF(AND($BF361=$Y$7,$BG361=23),"",Entrées!I389-Entrées!I388))</f>
        <v>-17</v>
      </c>
      <c r="BO361" s="32">
        <f>IF($BF361&gt;$Y$7,"",IF(AND($BF361=$Y$7,$BG361=23),"",Entrées!J389-Entrées!J388))</f>
        <v>-519.5</v>
      </c>
      <c r="BP361" s="32">
        <f>IF($BF361&gt;$Y$7,"",IF(AND($BF361=$Y$7,$BG361=23),"",Entrées!K389-Entrées!K388))</f>
        <v>-268</v>
      </c>
      <c r="BQ361" s="32">
        <f>IF($BF361&gt;$Y$7,"",IF(AND($BF361=$Y$7,$BG361=23),"",Entrées!L389-Entrées!L388))</f>
        <v>942</v>
      </c>
      <c r="BR361" s="32">
        <f>IF($BF361&gt;$Y$7,"",IF(AND($BF361=$Y$7,$BG361=23),"",Entrées!M389-Entrées!M388))</f>
        <v>118</v>
      </c>
      <c r="BS361" s="32">
        <f>IF($BF361&gt;$Y$7,"",IF(AND($BF361=$Y$7,$BG361=23),"",Entrées!N389-Entrées!N388))</f>
        <v>7</v>
      </c>
      <c r="BT361" s="32">
        <f>IF($BF361&gt;$Y$7,"",IF(AND($BF361=$Y$7,$BG361=23),"",Entrées!O389-Entrées!O388))</f>
        <v>-1237</v>
      </c>
      <c r="BU361" s="32">
        <f>IF($BF361&gt;$Y$7,"",IF(AND($BF361=$Y$7,$BG361=23),"",Entrées!P389-Entrées!P388))</f>
        <v>2</v>
      </c>
      <c r="BV361" s="32">
        <f>IF($BF361&gt;$Y$7,"",IF(AND($BF361=$Y$7,$BG361=23),"",Entrées!Q389-Entrées!Q388))</f>
        <v>-1549</v>
      </c>
      <c r="BW361" s="32">
        <f>IF($BF361&gt;$Y$7,"",IF(AND($BF361=$Y$7,$BG361=23),"",Entrées!R389-Entrées!R388))</f>
        <v>75</v>
      </c>
      <c r="BX361" s="32">
        <f>IF($BF361&gt;$Y$7,"",IF(AND($BF361=$Y$7,$BG361=23),"",Entrées!S389-Entrées!S388))</f>
        <v>-273</v>
      </c>
      <c r="BY361" s="32">
        <f>IF($BF361&gt;$Y$7,"",IF(AND($BF361=$Y$7,$BG361=23),"",Entrées!T389-Entrées!T388))</f>
        <v>0</v>
      </c>
      <c r="BZ361" s="32">
        <f>IF($BF361&gt;$Y$7,"",IF(AND($BF361=$Y$7,$BG361=23),"",Entrées!U389-Entrées!U388))</f>
        <v>-40</v>
      </c>
      <c r="CA361" s="32">
        <f>IF($BF361&gt;$Y$7,"",IF(AND($BF361=$Y$7,$BG361=23),"",Entrées!V389-Entrées!V388))</f>
        <v>391</v>
      </c>
      <c r="CB361" s="11"/>
      <c r="CD361" s="33">
        <f>IF($BF361&lt;=$Y$7,Entrées!J388/CD$2,"")</f>
        <v>0.61664152840623432</v>
      </c>
      <c r="CE361" s="33">
        <f>IF($BF361&lt;=$Y$7,Entrées!K388/CE$2,"")</f>
        <v>0.10136070110701106</v>
      </c>
      <c r="CF361" s="11">
        <f t="shared" si="389"/>
        <v>7956</v>
      </c>
      <c r="CG361" s="11">
        <f t="shared" si="390"/>
        <v>4336</v>
      </c>
      <c r="CH361" s="52">
        <f t="shared" si="391"/>
        <v>0.31311257052678643</v>
      </c>
      <c r="CI361" s="52">
        <f t="shared" si="392"/>
        <v>5.5627786746617593E-2</v>
      </c>
      <c r="CK361" s="11"/>
      <c r="CL361" s="11"/>
      <c r="CM361" s="11"/>
      <c r="CN361" s="11"/>
      <c r="CO361" s="11"/>
    </row>
    <row r="362" spans="1:93">
      <c r="A362" s="11">
        <f>A361+$Y$7-1</f>
        <v>374</v>
      </c>
      <c r="C362" s="11">
        <f t="shared" si="425"/>
        <v>10</v>
      </c>
      <c r="D362" s="27">
        <f t="shared" si="422"/>
        <v>18</v>
      </c>
      <c r="E362" s="28">
        <f ca="1">IF($D362&gt;$D$8,"",INDIRECT(ADDRESS(ROW(Entrées!$C$37)+($D362-1)*24+E$11,COLUMN(Entrées!$C$37)+($C362-1),4,TRUE,"Entrées")))</f>
        <v>7971</v>
      </c>
      <c r="F362" s="28">
        <f ca="1">IF($D362&gt;$D$8,"",INDIRECT(ADDRESS(ROW(Entrées!$C$37)+($D362-1)*24+F$11,COLUMN(Entrées!$C$37)+($C362-1),4,TRUE,"Entrées")))</f>
        <v>7148.5</v>
      </c>
      <c r="G362" s="28">
        <f ca="1">IF($D362&gt;$D$8,"",INDIRECT(ADDRESS(ROW(Entrées!$C$37)+($D362-1)*24+G$11,COLUMN(Entrées!$C$37)+($C362-1),4,TRUE,"Entrées")))</f>
        <v>6676.5</v>
      </c>
      <c r="H362" s="28">
        <f ca="1">IF($D362&gt;$D$8,"",INDIRECT(ADDRESS(ROW(Entrées!$C$37)+($D362-1)*24+H$11,COLUMN(Entrées!$C$37)+($C362-1),4,TRUE,"Entrées")))</f>
        <v>6519.5</v>
      </c>
      <c r="I362" s="28">
        <f ca="1">IF($D362&gt;$D$8,"",INDIRECT(ADDRESS(ROW(Entrées!$C$37)+($D362-1)*24+I$11,COLUMN(Entrées!$C$37)+($C362-1),4,TRUE,"Entrées")))</f>
        <v>6388.5</v>
      </c>
      <c r="J362" s="28">
        <f ca="1">IF($D362&gt;$D$8,"",INDIRECT(ADDRESS(ROW(Entrées!$C$37)+($D362-1)*24+J$11,COLUMN(Entrées!$C$37)+($C362-1),4,TRUE,"Entrées")))</f>
        <v>6448</v>
      </c>
      <c r="K362" s="28">
        <f ca="1">IF($D362&gt;$D$8,"",INDIRECT(ADDRESS(ROW(Entrées!$C$37)+($D362-1)*24+K$11,COLUMN(Entrées!$C$37)+($C362-1),4,TRUE,"Entrées")))</f>
        <v>6897.5</v>
      </c>
      <c r="L362" s="28">
        <f ca="1">IF($D362&gt;$D$8,"",INDIRECT(ADDRESS(ROW(Entrées!$C$37)+($D362-1)*24+L$11,COLUMN(Entrées!$C$37)+($C362-1),4,TRUE,"Entrées")))</f>
        <v>8449.5</v>
      </c>
      <c r="M362" s="28">
        <f ca="1">IF($D362&gt;$D$8,"",INDIRECT(ADDRESS(ROW(Entrées!$C$37)+($D362-1)*24+M$11,COLUMN(Entrées!$C$37)+($C362-1),4,TRUE,"Entrées")))</f>
        <v>9707</v>
      </c>
      <c r="N362" s="28">
        <f ca="1">IF($D362&gt;$D$8,"",INDIRECT(ADDRESS(ROW(Entrées!$C$37)+($D362-1)*24+N$11,COLUMN(Entrées!$C$37)+($C362-1),4,TRUE,"Entrées")))</f>
        <v>10051.5</v>
      </c>
      <c r="O362" s="28">
        <f ca="1">IF($D362&gt;$D$8,"",INDIRECT(ADDRESS(ROW(Entrées!$C$37)+($D362-1)*24+O$11,COLUMN(Entrées!$C$37)+($C362-1),4,TRUE,"Entrées")))</f>
        <v>11007.5</v>
      </c>
      <c r="P362" s="28">
        <f ca="1">IF($D362&gt;$D$8,"",INDIRECT(ADDRESS(ROW(Entrées!$C$37)+($D362-1)*24+P$11,COLUMN(Entrées!$C$37)+($C362-1),4,TRUE,"Entrées")))</f>
        <v>11504.5</v>
      </c>
      <c r="Q362" s="28">
        <f ca="1">IF($D362&gt;$D$8,"",INDIRECT(ADDRESS(ROW(Entrées!$C$37)+($D362-1)*24+Q$11,COLUMN(Entrées!$C$37)+($C362-1),4,TRUE,"Entrées")))</f>
        <v>11430.5</v>
      </c>
      <c r="R362" s="28">
        <f ca="1">IF($D362&gt;$D$8,"",INDIRECT(ADDRESS(ROW(Entrées!$C$37)+($D362-1)*24+R$11,COLUMN(Entrées!$C$37)+($C362-1),4,TRUE,"Entrées")))</f>
        <v>11202</v>
      </c>
      <c r="S362" s="28">
        <f ca="1">IF($D362&gt;$D$8,"",INDIRECT(ADDRESS(ROW(Entrées!$C$37)+($D362-1)*24+S$11,COLUMN(Entrées!$C$37)+($C362-1),4,TRUE,"Entrées")))</f>
        <v>10708.5</v>
      </c>
      <c r="T362" s="28">
        <f ca="1">IF($D362&gt;$D$8,"",INDIRECT(ADDRESS(ROW(Entrées!$C$37)+($D362-1)*24+T$11,COLUMN(Entrées!$C$37)+($C362-1),4,TRUE,"Entrées")))</f>
        <v>9320</v>
      </c>
      <c r="U362" s="28">
        <f ca="1">IF($D362&gt;$D$8,"",INDIRECT(ADDRESS(ROW(Entrées!$C$37)+($D362-1)*24+U$11,COLUMN(Entrées!$C$37)+($C362-1),4,TRUE,"Entrées")))</f>
        <v>9205</v>
      </c>
      <c r="V362" s="28">
        <f ca="1">IF($D362&gt;$D$8,"",INDIRECT(ADDRESS(ROW(Entrées!$C$37)+($D362-1)*24+V$11,COLUMN(Entrées!$C$37)+($C362-1),4,TRUE,"Entrées")))</f>
        <v>10399</v>
      </c>
      <c r="W362" s="28">
        <f ca="1">IF($D362&gt;$D$8,"",INDIRECT(ADDRESS(ROW(Entrées!$C$37)+($D362-1)*24+W$11,COLUMN(Entrées!$C$37)+($C362-1),4,TRUE,"Entrées")))</f>
        <v>12301.5</v>
      </c>
      <c r="X362" s="28">
        <f ca="1">IF($D362&gt;$D$8,"",INDIRECT(ADDRESS(ROW(Entrées!$C$37)+($D362-1)*24+X$11,COLUMN(Entrées!$C$37)+($C362-1),4,TRUE,"Entrées")))</f>
        <v>12729</v>
      </c>
      <c r="Y362" s="28">
        <f ca="1">IF($D362&gt;$D$8,"",INDIRECT(ADDRESS(ROW(Entrées!$C$37)+($D362-1)*24+Y$11,COLUMN(Entrées!$C$37)+($C362-1),4,TRUE,"Entrées")))</f>
        <v>11123</v>
      </c>
      <c r="Z362" s="28">
        <f ca="1">IF($D362&gt;$D$8,"",INDIRECT(ADDRESS(ROW(Entrées!$C$37)+($D362-1)*24+Z$11,COLUMN(Entrées!$C$37)+($C362-1),4,TRUE,"Entrées")))</f>
        <v>9201.5</v>
      </c>
      <c r="AA362" s="28">
        <f ca="1">IF($D362&gt;$D$8,"",INDIRECT(ADDRESS(ROW(Entrées!$C$37)+($D362-1)*24+AA$11,COLUMN(Entrées!$C$37)+($C362-1),4,TRUE,"Entrées")))</f>
        <v>8183</v>
      </c>
      <c r="AB362" s="28">
        <f ca="1">IF($D362&gt;$D$8,"",INDIRECT(ADDRESS(ROW(Entrées!$C$37)+($D362-1)*24+AB$11,COLUMN(Entrées!$C$37)+($C362-1),4,TRUE,"Entrées")))</f>
        <v>8995.5</v>
      </c>
      <c r="AC362" s="11"/>
      <c r="AD362" s="40">
        <f t="shared" ca="1" si="420"/>
        <v>9315.3333333333339</v>
      </c>
      <c r="AE362" s="40">
        <f t="shared" ca="1" si="423"/>
        <v>12729</v>
      </c>
      <c r="AF362" s="40">
        <f t="shared" ca="1" si="424"/>
        <v>6388.5</v>
      </c>
      <c r="AG362" s="4"/>
      <c r="AH362" s="11">
        <f>Entrées!A389</f>
        <v>15</v>
      </c>
      <c r="AI362" s="13">
        <f>Entrées!B389</f>
        <v>16</v>
      </c>
      <c r="AJ362" s="31">
        <f t="shared" ca="1" si="393"/>
        <v>62498.540972222218</v>
      </c>
      <c r="AK362" s="31">
        <f t="shared" ca="1" si="369"/>
        <v>61957.204861111102</v>
      </c>
      <c r="AL362" s="31">
        <f t="shared" ca="1" si="370"/>
        <v>61859.190972222219</v>
      </c>
      <c r="AM362" s="31">
        <f t="shared" ca="1" si="371"/>
        <v>551.4354166666667</v>
      </c>
      <c r="AN362" s="31">
        <f t="shared" ca="1" si="372"/>
        <v>2875.9201388888891</v>
      </c>
      <c r="AO362" s="31">
        <f t="shared" ca="1" si="373"/>
        <v>3230.5993055555559</v>
      </c>
      <c r="AP362" s="31">
        <f t="shared" ca="1" si="374"/>
        <v>48060.695138888877</v>
      </c>
      <c r="AQ362" s="31">
        <f t="shared" ca="1" si="375"/>
        <v>2491.123611111112</v>
      </c>
      <c r="AR362" s="31">
        <f t="shared" ca="1" si="376"/>
        <v>241.20208333333338</v>
      </c>
      <c r="AS362" s="31">
        <f t="shared" ca="1" si="377"/>
        <v>8750.2437499999996</v>
      </c>
      <c r="AT362" s="31">
        <f t="shared" ca="1" si="378"/>
        <v>-884.82708333333335</v>
      </c>
      <c r="AU362" s="31">
        <f t="shared" ca="1" si="379"/>
        <v>784.60277777777776</v>
      </c>
      <c r="AV362" s="31">
        <f t="shared" ca="1" si="380"/>
        <v>-3602.5666666666657</v>
      </c>
      <c r="AW362" s="31">
        <f t="shared" ca="1" si="381"/>
        <v>74.359722222222203</v>
      </c>
      <c r="AX362" s="31">
        <f t="shared" ca="1" si="382"/>
        <v>1870.0555555555554</v>
      </c>
      <c r="AY362" s="31">
        <f t="shared" ca="1" si="383"/>
        <v>-1305.9749999999997</v>
      </c>
      <c r="AZ362" s="31">
        <f t="shared" ca="1" si="384"/>
        <v>-651.81527777777774</v>
      </c>
      <c r="BA362" s="31">
        <f t="shared" ca="1" si="385"/>
        <v>383.96805555555551</v>
      </c>
      <c r="BB362" s="31">
        <f t="shared" ca="1" si="386"/>
        <v>-2029.913888888889</v>
      </c>
      <c r="BC362" s="31">
        <f t="shared" ca="1" si="387"/>
        <v>-1634.1694444444443</v>
      </c>
      <c r="BD362" s="11"/>
      <c r="BE362" s="4"/>
      <c r="BF362" s="11">
        <f t="shared" si="388"/>
        <v>15</v>
      </c>
      <c r="BG362" s="11">
        <f t="shared" si="421"/>
        <v>16</v>
      </c>
      <c r="BH362" s="32">
        <f>IF($BF362&gt;$Y$7,"",IF(AND($BF362=$Y$7,$BG362=23),"",Entrées!C390-Entrées!C389))</f>
        <v>1816.5</v>
      </c>
      <c r="BI362" s="32">
        <f>IF($BF362&gt;$Y$7,"",IF(AND($BF362=$Y$7,$BG362=23),"",Entrées!D390-Entrées!D389))</f>
        <v>2187.5</v>
      </c>
      <c r="BJ362" s="32">
        <f>IF($BF362&gt;$Y$7,"",IF(AND($BF362=$Y$7,$BG362=23),"",Entrées!E390-Entrées!E389))</f>
        <v>2212.5</v>
      </c>
      <c r="BK362" s="32">
        <f>IF($BF362&gt;$Y$7,"",IF(AND($BF362=$Y$7,$BG362=23),"",Entrées!F390-Entrées!F389))</f>
        <v>6</v>
      </c>
      <c r="BL362" s="32">
        <f>IF($BF362&gt;$Y$7,"",IF(AND($BF362=$Y$7,$BG362=23),"",Entrées!G390-Entrées!G389))</f>
        <v>88</v>
      </c>
      <c r="BM362" s="32">
        <f>IF($BF362&gt;$Y$7,"",IF(AND($BF362=$Y$7,$BG362=23),"",Entrées!H390-Entrées!H389))</f>
        <v>-1</v>
      </c>
      <c r="BN362" s="32">
        <f>IF($BF362&gt;$Y$7,"",IF(AND($BF362=$Y$7,$BG362=23),"",Entrées!I390-Entrées!I389))</f>
        <v>350.5</v>
      </c>
      <c r="BO362" s="32">
        <f>IF($BF362&gt;$Y$7,"",IF(AND($BF362=$Y$7,$BG362=23),"",Entrées!J390-Entrées!J389))</f>
        <v>-427</v>
      </c>
      <c r="BP362" s="32">
        <f>IF($BF362&gt;$Y$7,"",IF(AND($BF362=$Y$7,$BG362=23),"",Entrées!K390-Entrées!K389))</f>
        <v>-160.5</v>
      </c>
      <c r="BQ362" s="32">
        <f>IF($BF362&gt;$Y$7,"",IF(AND($BF362=$Y$7,$BG362=23),"",Entrées!L390-Entrées!L389))</f>
        <v>1460.5</v>
      </c>
      <c r="BR362" s="32">
        <f>IF($BF362&gt;$Y$7,"",IF(AND($BF362=$Y$7,$BG362=23),"",Entrées!M390-Entrées!M389))</f>
        <v>118.5</v>
      </c>
      <c r="BS362" s="32">
        <f>IF($BF362&gt;$Y$7,"",IF(AND($BF362=$Y$7,$BG362=23),"",Entrées!N390-Entrées!N389))</f>
        <v>-2.5</v>
      </c>
      <c r="BT362" s="32">
        <f>IF($BF362&gt;$Y$7,"",IF(AND($BF362=$Y$7,$BG362=23),"",Entrées!O390-Entrées!O389))</f>
        <v>385</v>
      </c>
      <c r="BU362" s="32">
        <f>IF($BF362&gt;$Y$7,"",IF(AND($BF362=$Y$7,$BG362=23),"",Entrées!P390-Entrées!P389))</f>
        <v>-1</v>
      </c>
      <c r="BV362" s="32">
        <f>IF($BF362&gt;$Y$7,"",IF(AND($BF362=$Y$7,$BG362=23),"",Entrées!Q390-Entrées!Q389))</f>
        <v>242</v>
      </c>
      <c r="BW362" s="32">
        <f>IF($BF362&gt;$Y$7,"",IF(AND($BF362=$Y$7,$BG362=23),"",Entrées!R390-Entrées!R389))</f>
        <v>-76</v>
      </c>
      <c r="BX362" s="32">
        <f>IF($BF362&gt;$Y$7,"",IF(AND($BF362=$Y$7,$BG362=23),"",Entrées!S390-Entrées!S389))</f>
        <v>-389</v>
      </c>
      <c r="BY362" s="32">
        <f>IF($BF362&gt;$Y$7,"",IF(AND($BF362=$Y$7,$BG362=23),"",Entrées!T390-Entrées!T389))</f>
        <v>0</v>
      </c>
      <c r="BZ362" s="32">
        <f>IF($BF362&gt;$Y$7,"",IF(AND($BF362=$Y$7,$BG362=23),"",Entrées!U390-Entrées!U389))</f>
        <v>0</v>
      </c>
      <c r="CA362" s="32">
        <f>IF($BF362&gt;$Y$7,"",IF(AND($BF362=$Y$7,$BG362=23),"",Entrées!V390-Entrées!V389))</f>
        <v>1393</v>
      </c>
      <c r="CB362" s="4"/>
      <c r="CC362" s="4"/>
      <c r="CD362" s="33">
        <f>IF($BF362&lt;=$Y$7,Entrées!J389/CD$2,"")</f>
        <v>0.55134489693313227</v>
      </c>
      <c r="CE362" s="33">
        <f>IF($BF362&lt;=$Y$7,Entrées!K389/CE$2,"")</f>
        <v>3.9552583025830257E-2</v>
      </c>
      <c r="CF362" s="11">
        <f t="shared" si="389"/>
        <v>7956</v>
      </c>
      <c r="CG362" s="11">
        <f t="shared" si="390"/>
        <v>4336</v>
      </c>
      <c r="CH362" s="52">
        <f t="shared" si="391"/>
        <v>0.31311257052678643</v>
      </c>
      <c r="CI362" s="52">
        <f t="shared" si="392"/>
        <v>5.5627786746617593E-2</v>
      </c>
      <c r="CK362" s="11"/>
      <c r="CL362" s="4"/>
      <c r="CM362" s="11"/>
      <c r="CN362" s="11"/>
      <c r="CO362" s="4"/>
    </row>
    <row r="363" spans="1:93">
      <c r="A363" s="11" t="str">
        <f>"AD"&amp;A361</f>
        <v>AD345</v>
      </c>
      <c r="C363" s="11">
        <f t="shared" si="425"/>
        <v>10</v>
      </c>
      <c r="D363" s="27">
        <f t="shared" si="422"/>
        <v>19</v>
      </c>
      <c r="E363" s="28">
        <f ca="1">IF($D363&gt;$D$8,"",INDIRECT(ADDRESS(ROW(Entrées!$C$37)+($D363-1)*24+E$11,COLUMN(Entrées!$C$37)+($C363-1),4,TRUE,"Entrées")))</f>
        <v>8234</v>
      </c>
      <c r="F363" s="28">
        <f ca="1">IF($D363&gt;$D$8,"",INDIRECT(ADDRESS(ROW(Entrées!$C$37)+($D363-1)*24+F$11,COLUMN(Entrées!$C$37)+($C363-1),4,TRUE,"Entrées")))</f>
        <v>7793.5</v>
      </c>
      <c r="G363" s="28">
        <f ca="1">IF($D363&gt;$D$8,"",INDIRECT(ADDRESS(ROW(Entrées!$C$37)+($D363-1)*24+G$11,COLUMN(Entrées!$C$37)+($C363-1),4,TRUE,"Entrées")))</f>
        <v>7428</v>
      </c>
      <c r="H363" s="28">
        <f ca="1">IF($D363&gt;$D$8,"",INDIRECT(ADDRESS(ROW(Entrées!$C$37)+($D363-1)*24+H$11,COLUMN(Entrées!$C$37)+($C363-1),4,TRUE,"Entrées")))</f>
        <v>7025</v>
      </c>
      <c r="I363" s="28">
        <f ca="1">IF($D363&gt;$D$8,"",INDIRECT(ADDRESS(ROW(Entrées!$C$37)+($D363-1)*24+I$11,COLUMN(Entrées!$C$37)+($C363-1),4,TRUE,"Entrées")))</f>
        <v>6866.5</v>
      </c>
      <c r="J363" s="28">
        <f ca="1">IF($D363&gt;$D$8,"",INDIRECT(ADDRESS(ROW(Entrées!$C$37)+($D363-1)*24+J$11,COLUMN(Entrées!$C$37)+($C363-1),4,TRUE,"Entrées")))</f>
        <v>6826.5</v>
      </c>
      <c r="K363" s="28">
        <f ca="1">IF($D363&gt;$D$8,"",INDIRECT(ADDRESS(ROW(Entrées!$C$37)+($D363-1)*24+K$11,COLUMN(Entrées!$C$37)+($C363-1),4,TRUE,"Entrées")))</f>
        <v>7390</v>
      </c>
      <c r="L363" s="28">
        <f ca="1">IF($D363&gt;$D$8,"",INDIRECT(ADDRESS(ROW(Entrées!$C$37)+($D363-1)*24+L$11,COLUMN(Entrées!$C$37)+($C363-1),4,TRUE,"Entrées")))</f>
        <v>8984.5</v>
      </c>
      <c r="M363" s="28">
        <f ca="1">IF($D363&gt;$D$8,"",INDIRECT(ADDRESS(ROW(Entrées!$C$37)+($D363-1)*24+M$11,COLUMN(Entrées!$C$37)+($C363-1),4,TRUE,"Entrées")))</f>
        <v>10358.5</v>
      </c>
      <c r="N363" s="28">
        <f ca="1">IF($D363&gt;$D$8,"",INDIRECT(ADDRESS(ROW(Entrées!$C$37)+($D363-1)*24+N$11,COLUMN(Entrées!$C$37)+($C363-1),4,TRUE,"Entrées")))</f>
        <v>10170</v>
      </c>
      <c r="O363" s="28">
        <f ca="1">IF($D363&gt;$D$8,"",INDIRECT(ADDRESS(ROW(Entrées!$C$37)+($D363-1)*24+O$11,COLUMN(Entrées!$C$37)+($C363-1),4,TRUE,"Entrées")))</f>
        <v>10119</v>
      </c>
      <c r="P363" s="28">
        <f ca="1">IF($D363&gt;$D$8,"",INDIRECT(ADDRESS(ROW(Entrées!$C$37)+($D363-1)*24+P$11,COLUMN(Entrées!$C$37)+($C363-1),4,TRUE,"Entrées")))</f>
        <v>10341.5</v>
      </c>
      <c r="Q363" s="28">
        <f ca="1">IF($D363&gt;$D$8,"",INDIRECT(ADDRESS(ROW(Entrées!$C$37)+($D363-1)*24+Q$11,COLUMN(Entrées!$C$37)+($C363-1),4,TRUE,"Entrées")))</f>
        <v>10135</v>
      </c>
      <c r="R363" s="28">
        <f ca="1">IF($D363&gt;$D$8,"",INDIRECT(ADDRESS(ROW(Entrées!$C$37)+($D363-1)*24+R$11,COLUMN(Entrées!$C$37)+($C363-1),4,TRUE,"Entrées")))</f>
        <v>9716</v>
      </c>
      <c r="S363" s="28">
        <f ca="1">IF($D363&gt;$D$8,"",INDIRECT(ADDRESS(ROW(Entrées!$C$37)+($D363-1)*24+S$11,COLUMN(Entrées!$C$37)+($C363-1),4,TRUE,"Entrées")))</f>
        <v>9121</v>
      </c>
      <c r="T363" s="28">
        <f ca="1">IF($D363&gt;$D$8,"",INDIRECT(ADDRESS(ROW(Entrées!$C$37)+($D363-1)*24+T$11,COLUMN(Entrées!$C$37)+($C363-1),4,TRUE,"Entrées")))</f>
        <v>8778</v>
      </c>
      <c r="U363" s="28">
        <f ca="1">IF($D363&gt;$D$8,"",INDIRECT(ADDRESS(ROW(Entrées!$C$37)+($D363-1)*24+U$11,COLUMN(Entrées!$C$37)+($C363-1),4,TRUE,"Entrées")))</f>
        <v>9229.5</v>
      </c>
      <c r="V363" s="28">
        <f ca="1">IF($D363&gt;$D$8,"",INDIRECT(ADDRESS(ROW(Entrées!$C$37)+($D363-1)*24+V$11,COLUMN(Entrées!$C$37)+($C363-1),4,TRUE,"Entrées")))</f>
        <v>10786.5</v>
      </c>
      <c r="W363" s="28">
        <f ca="1">IF($D363&gt;$D$8,"",INDIRECT(ADDRESS(ROW(Entrées!$C$37)+($D363-1)*24+W$11,COLUMN(Entrées!$C$37)+($C363-1),4,TRUE,"Entrées")))</f>
        <v>13170.5</v>
      </c>
      <c r="X363" s="28">
        <f ca="1">IF($D363&gt;$D$8,"",INDIRECT(ADDRESS(ROW(Entrées!$C$37)+($D363-1)*24+X$11,COLUMN(Entrées!$C$37)+($C363-1),4,TRUE,"Entrées")))</f>
        <v>13455</v>
      </c>
      <c r="Y363" s="28">
        <f ca="1">IF($D363&gt;$D$8,"",INDIRECT(ADDRESS(ROW(Entrées!$C$37)+($D363-1)*24+Y$11,COLUMN(Entrées!$C$37)+($C363-1),4,TRUE,"Entrées")))</f>
        <v>10750.5</v>
      </c>
      <c r="Z363" s="28">
        <f ca="1">IF($D363&gt;$D$8,"",INDIRECT(ADDRESS(ROW(Entrées!$C$37)+($D363-1)*24+Z$11,COLUMN(Entrées!$C$37)+($C363-1),4,TRUE,"Entrées")))</f>
        <v>8798.5</v>
      </c>
      <c r="AA363" s="28">
        <f ca="1">IF($D363&gt;$D$8,"",INDIRECT(ADDRESS(ROW(Entrées!$C$37)+($D363-1)*24+AA$11,COLUMN(Entrées!$C$37)+($C363-1),4,TRUE,"Entrées")))</f>
        <v>8489</v>
      </c>
      <c r="AB363" s="28">
        <f ca="1">IF($D363&gt;$D$8,"",INDIRECT(ADDRESS(ROW(Entrées!$C$37)+($D363-1)*24+AB$11,COLUMN(Entrées!$C$37)+($C363-1),4,TRUE,"Entrées")))</f>
        <v>9563.5</v>
      </c>
      <c r="AC363" s="11"/>
      <c r="AD363" s="40">
        <f t="shared" ca="1" si="420"/>
        <v>9313.75</v>
      </c>
      <c r="AE363" s="40">
        <f t="shared" ca="1" si="423"/>
        <v>13455</v>
      </c>
      <c r="AF363" s="40">
        <f t="shared" ca="1" si="424"/>
        <v>6826.5</v>
      </c>
      <c r="AG363" s="4"/>
      <c r="AH363" s="11">
        <f>Entrées!A390</f>
        <v>15</v>
      </c>
      <c r="AI363" s="13">
        <f>Entrées!B390</f>
        <v>17</v>
      </c>
      <c r="AJ363" s="31">
        <f t="shared" ca="1" si="393"/>
        <v>62498.540972222218</v>
      </c>
      <c r="AK363" s="31">
        <f t="shared" ca="1" si="369"/>
        <v>61957.204861111102</v>
      </c>
      <c r="AL363" s="31">
        <f t="shared" ca="1" si="370"/>
        <v>61859.190972222219</v>
      </c>
      <c r="AM363" s="31">
        <f t="shared" ca="1" si="371"/>
        <v>551.4354166666667</v>
      </c>
      <c r="AN363" s="31">
        <f t="shared" ca="1" si="372"/>
        <v>2875.9201388888891</v>
      </c>
      <c r="AO363" s="31">
        <f t="shared" ca="1" si="373"/>
        <v>3230.5993055555559</v>
      </c>
      <c r="AP363" s="31">
        <f t="shared" ca="1" si="374"/>
        <v>48060.695138888877</v>
      </c>
      <c r="AQ363" s="31">
        <f t="shared" ca="1" si="375"/>
        <v>2491.123611111112</v>
      </c>
      <c r="AR363" s="31">
        <f t="shared" ca="1" si="376"/>
        <v>241.20208333333338</v>
      </c>
      <c r="AS363" s="31">
        <f t="shared" ca="1" si="377"/>
        <v>8750.2437499999996</v>
      </c>
      <c r="AT363" s="31">
        <f t="shared" ca="1" si="378"/>
        <v>-884.82708333333335</v>
      </c>
      <c r="AU363" s="31">
        <f t="shared" ca="1" si="379"/>
        <v>784.60277777777776</v>
      </c>
      <c r="AV363" s="31">
        <f t="shared" ca="1" si="380"/>
        <v>-3602.5666666666657</v>
      </c>
      <c r="AW363" s="31">
        <f t="shared" ca="1" si="381"/>
        <v>74.359722222222203</v>
      </c>
      <c r="AX363" s="31">
        <f t="shared" ca="1" si="382"/>
        <v>1870.0555555555554</v>
      </c>
      <c r="AY363" s="31">
        <f t="shared" ca="1" si="383"/>
        <v>-1305.9749999999997</v>
      </c>
      <c r="AZ363" s="31">
        <f t="shared" ca="1" si="384"/>
        <v>-651.81527777777774</v>
      </c>
      <c r="BA363" s="31">
        <f t="shared" ca="1" si="385"/>
        <v>383.96805555555551</v>
      </c>
      <c r="BB363" s="31">
        <f t="shared" ca="1" si="386"/>
        <v>-2029.913888888889</v>
      </c>
      <c r="BC363" s="31">
        <f t="shared" ca="1" si="387"/>
        <v>-1634.1694444444443</v>
      </c>
      <c r="BD363" s="11"/>
      <c r="BE363" s="4"/>
      <c r="BF363" s="11">
        <f t="shared" si="388"/>
        <v>15</v>
      </c>
      <c r="BG363" s="11">
        <f t="shared" si="421"/>
        <v>17</v>
      </c>
      <c r="BH363" s="32">
        <f>IF($BF363&gt;$Y$7,"",IF(AND($BF363=$Y$7,$BG363=23),"",Entrées!C391-Entrées!C390))</f>
        <v>4701</v>
      </c>
      <c r="BI363" s="32">
        <f>IF($BF363&gt;$Y$7,"",IF(AND($BF363=$Y$7,$BG363=23),"",Entrées!D391-Entrées!D390))</f>
        <v>4325</v>
      </c>
      <c r="BJ363" s="32">
        <f>IF($BF363&gt;$Y$7,"",IF(AND($BF363=$Y$7,$BG363=23),"",Entrées!E391-Entrées!E390))</f>
        <v>4600</v>
      </c>
      <c r="BK363" s="32">
        <f>IF($BF363&gt;$Y$7,"",IF(AND($BF363=$Y$7,$BG363=23),"",Entrées!F391-Entrées!F390))</f>
        <v>161</v>
      </c>
      <c r="BL363" s="32">
        <f>IF($BF363&gt;$Y$7,"",IF(AND($BF363=$Y$7,$BG363=23),"",Entrées!G391-Entrées!G390))</f>
        <v>98.5</v>
      </c>
      <c r="BM363" s="32">
        <f>IF($BF363&gt;$Y$7,"",IF(AND($BF363=$Y$7,$BG363=23),"",Entrées!H391-Entrées!H390))</f>
        <v>70</v>
      </c>
      <c r="BN363" s="32">
        <f>IF($BF363&gt;$Y$7,"",IF(AND($BF363=$Y$7,$BG363=23),"",Entrées!I391-Entrées!I390))</f>
        <v>-70</v>
      </c>
      <c r="BO363" s="32">
        <f>IF($BF363&gt;$Y$7,"",IF(AND($BF363=$Y$7,$BG363=23),"",Entrées!J391-Entrées!J390))</f>
        <v>-92</v>
      </c>
      <c r="BP363" s="32">
        <f>IF($BF363&gt;$Y$7,"",IF(AND($BF363=$Y$7,$BG363=23),"",Entrées!K391-Entrées!K390))</f>
        <v>-11</v>
      </c>
      <c r="BQ363" s="32">
        <f>IF($BF363&gt;$Y$7,"",IF(AND($BF363=$Y$7,$BG363=23),"",Entrées!L391-Entrées!L390))</f>
        <v>2519.5</v>
      </c>
      <c r="BR363" s="32">
        <f>IF($BF363&gt;$Y$7,"",IF(AND($BF363=$Y$7,$BG363=23),"",Entrées!M391-Entrées!M390))</f>
        <v>-10.5</v>
      </c>
      <c r="BS363" s="32">
        <f>IF($BF363&gt;$Y$7,"",IF(AND($BF363=$Y$7,$BG363=23),"",Entrées!N391-Entrées!N390))</f>
        <v>0</v>
      </c>
      <c r="BT363" s="32">
        <f>IF($BF363&gt;$Y$7,"",IF(AND($BF363=$Y$7,$BG363=23),"",Entrées!O391-Entrées!O390))</f>
        <v>2037</v>
      </c>
      <c r="BU363" s="32">
        <f>IF($BF363&gt;$Y$7,"",IF(AND($BF363=$Y$7,$BG363=23),"",Entrées!P391-Entrées!P390))</f>
        <v>0.5</v>
      </c>
      <c r="BV363" s="32">
        <f>IF($BF363&gt;$Y$7,"",IF(AND($BF363=$Y$7,$BG363=23),"",Entrées!Q391-Entrées!Q390))</f>
        <v>1983</v>
      </c>
      <c r="BW363" s="32">
        <f>IF($BF363&gt;$Y$7,"",IF(AND($BF363=$Y$7,$BG363=23),"",Entrées!R391-Entrées!R390))</f>
        <v>1</v>
      </c>
      <c r="BX363" s="32">
        <f>IF($BF363&gt;$Y$7,"",IF(AND($BF363=$Y$7,$BG363=23),"",Entrées!S391-Entrées!S390))</f>
        <v>369</v>
      </c>
      <c r="BY363" s="32">
        <f>IF($BF363&gt;$Y$7,"",IF(AND($BF363=$Y$7,$BG363=23),"",Entrées!T391-Entrées!T390))</f>
        <v>0</v>
      </c>
      <c r="BZ363" s="32">
        <f>IF($BF363&gt;$Y$7,"",IF(AND($BF363=$Y$7,$BG363=23),"",Entrées!U391-Entrées!U390))</f>
        <v>0</v>
      </c>
      <c r="CA363" s="32">
        <f>IF($BF363&gt;$Y$7,"",IF(AND($BF363=$Y$7,$BG363=23),"",Entrées!V391-Entrées!V390))</f>
        <v>380</v>
      </c>
      <c r="CB363" s="4"/>
      <c r="CC363" s="4"/>
      <c r="CD363" s="33">
        <f>IF($BF363&lt;=$Y$7,Entrées!J390/CD$2,"")</f>
        <v>0.49767471091000504</v>
      </c>
      <c r="CE363" s="33">
        <f>IF($BF363&lt;=$Y$7,Entrées!K390/CE$2,"")</f>
        <v>2.5369003690036899E-3</v>
      </c>
      <c r="CF363" s="11">
        <f t="shared" si="389"/>
        <v>7956</v>
      </c>
      <c r="CG363" s="11">
        <f t="shared" si="390"/>
        <v>4336</v>
      </c>
      <c r="CH363" s="52">
        <f t="shared" si="391"/>
        <v>0.31311257052678643</v>
      </c>
      <c r="CI363" s="52">
        <f t="shared" si="392"/>
        <v>5.5627786746617593E-2</v>
      </c>
      <c r="CK363" s="11"/>
      <c r="CL363" s="4"/>
      <c r="CM363" s="11"/>
      <c r="CN363" s="11"/>
      <c r="CO363" s="4"/>
    </row>
    <row r="364" spans="1:93">
      <c r="A364" s="11" t="str">
        <f>"AD"&amp;A362</f>
        <v>AD374</v>
      </c>
      <c r="C364" s="11">
        <f t="shared" si="425"/>
        <v>10</v>
      </c>
      <c r="D364" s="27">
        <f t="shared" si="422"/>
        <v>20</v>
      </c>
      <c r="E364" s="28">
        <f ca="1">IF($D364&gt;$D$8,"",INDIRECT(ADDRESS(ROW(Entrées!$C$37)+($D364-1)*24+E$11,COLUMN(Entrées!$C$37)+($C364-1),4,TRUE,"Entrées")))</f>
        <v>8293</v>
      </c>
      <c r="F364" s="28">
        <f ca="1">IF($D364&gt;$D$8,"",INDIRECT(ADDRESS(ROW(Entrées!$C$37)+($D364-1)*24+F$11,COLUMN(Entrées!$C$37)+($C364-1),4,TRUE,"Entrées")))</f>
        <v>7389</v>
      </c>
      <c r="G364" s="28">
        <f ca="1">IF($D364&gt;$D$8,"",INDIRECT(ADDRESS(ROW(Entrées!$C$37)+($D364-1)*24+G$11,COLUMN(Entrées!$C$37)+($C364-1),4,TRUE,"Entrées")))</f>
        <v>7211.5</v>
      </c>
      <c r="H364" s="28">
        <f ca="1">IF($D364&gt;$D$8,"",INDIRECT(ADDRESS(ROW(Entrées!$C$37)+($D364-1)*24+H$11,COLUMN(Entrées!$C$37)+($C364-1),4,TRUE,"Entrées")))</f>
        <v>6959</v>
      </c>
      <c r="I364" s="28">
        <f ca="1">IF($D364&gt;$D$8,"",INDIRECT(ADDRESS(ROW(Entrées!$C$37)+($D364-1)*24+I$11,COLUMN(Entrées!$C$37)+($C364-1),4,TRUE,"Entrées")))</f>
        <v>7102</v>
      </c>
      <c r="J364" s="28">
        <f ca="1">IF($D364&gt;$D$8,"",INDIRECT(ADDRESS(ROW(Entrées!$C$37)+($D364-1)*24+J$11,COLUMN(Entrées!$C$37)+($C364-1),4,TRUE,"Entrées")))</f>
        <v>7044.5</v>
      </c>
      <c r="K364" s="28">
        <f ca="1">IF($D364&gt;$D$8,"",INDIRECT(ADDRESS(ROW(Entrées!$C$37)+($D364-1)*24+K$11,COLUMN(Entrées!$C$37)+($C364-1),4,TRUE,"Entrées")))</f>
        <v>7463</v>
      </c>
      <c r="L364" s="28">
        <f ca="1">IF($D364&gt;$D$8,"",INDIRECT(ADDRESS(ROW(Entrées!$C$37)+($D364-1)*24+L$11,COLUMN(Entrées!$C$37)+($C364-1),4,TRUE,"Entrées")))</f>
        <v>9031</v>
      </c>
      <c r="M364" s="28">
        <f ca="1">IF($D364&gt;$D$8,"",INDIRECT(ADDRESS(ROW(Entrées!$C$37)+($D364-1)*24+M$11,COLUMN(Entrées!$C$37)+($C364-1),4,TRUE,"Entrées")))</f>
        <v>10155</v>
      </c>
      <c r="N364" s="28">
        <f ca="1">IF($D364&gt;$D$8,"",INDIRECT(ADDRESS(ROW(Entrées!$C$37)+($D364-1)*24+N$11,COLUMN(Entrées!$C$37)+($C364-1),4,TRUE,"Entrées")))</f>
        <v>10996</v>
      </c>
      <c r="O364" s="28">
        <f ca="1">IF($D364&gt;$D$8,"",INDIRECT(ADDRESS(ROW(Entrées!$C$37)+($D364-1)*24+O$11,COLUMN(Entrées!$C$37)+($C364-1),4,TRUE,"Entrées")))</f>
        <v>10852</v>
      </c>
      <c r="P364" s="28">
        <f ca="1">IF($D364&gt;$D$8,"",INDIRECT(ADDRESS(ROW(Entrées!$C$37)+($D364-1)*24+P$11,COLUMN(Entrées!$C$37)+($C364-1),4,TRUE,"Entrées")))</f>
        <v>9904</v>
      </c>
      <c r="Q364" s="28">
        <f ca="1">IF($D364&gt;$D$8,"",INDIRECT(ADDRESS(ROW(Entrées!$C$37)+($D364-1)*24+Q$11,COLUMN(Entrées!$C$37)+($C364-1),4,TRUE,"Entrées")))</f>
        <v>9008.5</v>
      </c>
      <c r="R364" s="28">
        <f ca="1">IF($D364&gt;$D$8,"",INDIRECT(ADDRESS(ROW(Entrées!$C$37)+($D364-1)*24+R$11,COLUMN(Entrées!$C$37)+($C364-1),4,TRUE,"Entrées")))</f>
        <v>9050.5</v>
      </c>
      <c r="S364" s="28">
        <f ca="1">IF($D364&gt;$D$8,"",INDIRECT(ADDRESS(ROW(Entrées!$C$37)+($D364-1)*24+S$11,COLUMN(Entrées!$C$37)+($C364-1),4,TRUE,"Entrées")))</f>
        <v>9374</v>
      </c>
      <c r="T364" s="28">
        <f ca="1">IF($D364&gt;$D$8,"",INDIRECT(ADDRESS(ROW(Entrées!$C$37)+($D364-1)*24+T$11,COLUMN(Entrées!$C$37)+($C364-1),4,TRUE,"Entrées")))</f>
        <v>9179</v>
      </c>
      <c r="U364" s="28">
        <f ca="1">IF($D364&gt;$D$8,"",INDIRECT(ADDRESS(ROW(Entrées!$C$37)+($D364-1)*24+U$11,COLUMN(Entrées!$C$37)+($C364-1),4,TRUE,"Entrées")))</f>
        <v>9476</v>
      </c>
      <c r="V364" s="28">
        <f ca="1">IF($D364&gt;$D$8,"",INDIRECT(ADDRESS(ROW(Entrées!$C$37)+($D364-1)*24+V$11,COLUMN(Entrées!$C$37)+($C364-1),4,TRUE,"Entrées")))</f>
        <v>10964</v>
      </c>
      <c r="W364" s="28">
        <f ca="1">IF($D364&gt;$D$8,"",INDIRECT(ADDRESS(ROW(Entrées!$C$37)+($D364-1)*24+W$11,COLUMN(Entrées!$C$37)+($C364-1),4,TRUE,"Entrées")))</f>
        <v>12664</v>
      </c>
      <c r="X364" s="28">
        <f ca="1">IF($D364&gt;$D$8,"",INDIRECT(ADDRESS(ROW(Entrées!$C$37)+($D364-1)*24+X$11,COLUMN(Entrées!$C$37)+($C364-1),4,TRUE,"Entrées")))</f>
        <v>13342.5</v>
      </c>
      <c r="Y364" s="28">
        <f ca="1">IF($D364&gt;$D$8,"",INDIRECT(ADDRESS(ROW(Entrées!$C$37)+($D364-1)*24+Y$11,COLUMN(Entrées!$C$37)+($C364-1),4,TRUE,"Entrées")))</f>
        <v>10946.5</v>
      </c>
      <c r="Z364" s="28">
        <f ca="1">IF($D364&gt;$D$8,"",INDIRECT(ADDRESS(ROW(Entrées!$C$37)+($D364-1)*24+Z$11,COLUMN(Entrées!$C$37)+($C364-1),4,TRUE,"Entrées")))</f>
        <v>9085</v>
      </c>
      <c r="AA364" s="28">
        <f ca="1">IF($D364&gt;$D$8,"",INDIRECT(ADDRESS(ROW(Entrées!$C$37)+($D364-1)*24+AA$11,COLUMN(Entrées!$C$37)+($C364-1),4,TRUE,"Entrées")))</f>
        <v>8226.5</v>
      </c>
      <c r="AB364" s="28">
        <f ca="1">IF($D364&gt;$D$8,"",INDIRECT(ADDRESS(ROW(Entrées!$C$37)+($D364-1)*24+AB$11,COLUMN(Entrées!$C$37)+($C364-1),4,TRUE,"Entrées")))</f>
        <v>9101.5</v>
      </c>
      <c r="AC364" s="11"/>
      <c r="AD364" s="40">
        <f t="shared" ca="1" si="420"/>
        <v>9284.0833333333339</v>
      </c>
      <c r="AE364" s="40">
        <f t="shared" ca="1" si="423"/>
        <v>13342.5</v>
      </c>
      <c r="AF364" s="40">
        <f t="shared" ca="1" si="424"/>
        <v>6959</v>
      </c>
      <c r="AG364" s="4"/>
      <c r="AH364" s="11">
        <f>Entrées!A391</f>
        <v>15</v>
      </c>
      <c r="AI364" s="13">
        <f>Entrées!B391</f>
        <v>18</v>
      </c>
      <c r="AJ364" s="31">
        <f t="shared" ca="1" si="393"/>
        <v>62498.540972222218</v>
      </c>
      <c r="AK364" s="31">
        <f t="shared" ca="1" si="369"/>
        <v>61957.204861111102</v>
      </c>
      <c r="AL364" s="31">
        <f t="shared" ca="1" si="370"/>
        <v>61859.190972222219</v>
      </c>
      <c r="AM364" s="31">
        <f t="shared" ca="1" si="371"/>
        <v>551.4354166666667</v>
      </c>
      <c r="AN364" s="31">
        <f t="shared" ca="1" si="372"/>
        <v>2875.9201388888891</v>
      </c>
      <c r="AO364" s="31">
        <f t="shared" ca="1" si="373"/>
        <v>3230.5993055555559</v>
      </c>
      <c r="AP364" s="31">
        <f t="shared" ca="1" si="374"/>
        <v>48060.695138888877</v>
      </c>
      <c r="AQ364" s="31">
        <f t="shared" ca="1" si="375"/>
        <v>2491.123611111112</v>
      </c>
      <c r="AR364" s="31">
        <f t="shared" ca="1" si="376"/>
        <v>241.20208333333338</v>
      </c>
      <c r="AS364" s="31">
        <f t="shared" ca="1" si="377"/>
        <v>8750.2437499999996</v>
      </c>
      <c r="AT364" s="31">
        <f t="shared" ca="1" si="378"/>
        <v>-884.82708333333335</v>
      </c>
      <c r="AU364" s="31">
        <f t="shared" ca="1" si="379"/>
        <v>784.60277777777776</v>
      </c>
      <c r="AV364" s="31">
        <f t="shared" ca="1" si="380"/>
        <v>-3602.5666666666657</v>
      </c>
      <c r="AW364" s="31">
        <f t="shared" ca="1" si="381"/>
        <v>74.359722222222203</v>
      </c>
      <c r="AX364" s="31">
        <f t="shared" ca="1" si="382"/>
        <v>1870.0555555555554</v>
      </c>
      <c r="AY364" s="31">
        <f t="shared" ca="1" si="383"/>
        <v>-1305.9749999999997</v>
      </c>
      <c r="AZ364" s="31">
        <f t="shared" ca="1" si="384"/>
        <v>-651.81527777777774</v>
      </c>
      <c r="BA364" s="31">
        <f t="shared" ca="1" si="385"/>
        <v>383.96805555555551</v>
      </c>
      <c r="BB364" s="31">
        <f t="shared" ca="1" si="386"/>
        <v>-2029.913888888889</v>
      </c>
      <c r="BC364" s="31">
        <f t="shared" ca="1" si="387"/>
        <v>-1634.1694444444443</v>
      </c>
      <c r="BD364" s="11"/>
      <c r="BE364" s="4"/>
      <c r="BF364" s="11">
        <f t="shared" si="388"/>
        <v>15</v>
      </c>
      <c r="BG364" s="11">
        <f t="shared" si="421"/>
        <v>18</v>
      </c>
      <c r="BH364" s="32">
        <f>IF($BF364&gt;$Y$7,"",IF(AND($BF364=$Y$7,$BG364=23),"",Entrées!C392-Entrées!C391))</f>
        <v>930.5</v>
      </c>
      <c r="BI364" s="32">
        <f>IF($BF364&gt;$Y$7,"",IF(AND($BF364=$Y$7,$BG364=23),"",Entrées!D392-Entrées!D391))</f>
        <v>225</v>
      </c>
      <c r="BJ364" s="32">
        <f>IF($BF364&gt;$Y$7,"",IF(AND($BF364=$Y$7,$BG364=23),"",Entrées!E392-Entrées!E391))</f>
        <v>25</v>
      </c>
      <c r="BK364" s="32">
        <f>IF($BF364&gt;$Y$7,"",IF(AND($BF364=$Y$7,$BG364=23),"",Entrées!F392-Entrées!F391))</f>
        <v>394.5</v>
      </c>
      <c r="BL364" s="32">
        <f>IF($BF364&gt;$Y$7,"",IF(AND($BF364=$Y$7,$BG364=23),"",Entrées!G392-Entrées!G391))</f>
        <v>-17.5</v>
      </c>
      <c r="BM364" s="32">
        <f>IF($BF364&gt;$Y$7,"",IF(AND($BF364=$Y$7,$BG364=23),"",Entrées!H392-Entrées!H391))</f>
        <v>118.5</v>
      </c>
      <c r="BN364" s="32">
        <f>IF($BF364&gt;$Y$7,"",IF(AND($BF364=$Y$7,$BG364=23),"",Entrées!I392-Entrées!I391))</f>
        <v>-43</v>
      </c>
      <c r="BO364" s="32">
        <f>IF($BF364&gt;$Y$7,"",IF(AND($BF364=$Y$7,$BG364=23),"",Entrées!J392-Entrées!J391))</f>
        <v>-202</v>
      </c>
      <c r="BP364" s="32">
        <f>IF($BF364&gt;$Y$7,"",IF(AND($BF364=$Y$7,$BG364=23),"",Entrées!K392-Entrées!K391))</f>
        <v>0</v>
      </c>
      <c r="BQ364" s="32">
        <f>IF($BF364&gt;$Y$7,"",IF(AND($BF364=$Y$7,$BG364=23),"",Entrées!L392-Entrées!L391))</f>
        <v>-907.5</v>
      </c>
      <c r="BR364" s="32">
        <f>IF($BF364&gt;$Y$7,"",IF(AND($BF364=$Y$7,$BG364=23),"",Entrées!M392-Entrées!M391))</f>
        <v>-28.5</v>
      </c>
      <c r="BS364" s="32">
        <f>IF($BF364&gt;$Y$7,"",IF(AND($BF364=$Y$7,$BG364=23),"",Entrées!N392-Entrées!N391))</f>
        <v>0</v>
      </c>
      <c r="BT364" s="32">
        <f>IF($BF364&gt;$Y$7,"",IF(AND($BF364=$Y$7,$BG364=23),"",Entrées!O392-Entrées!O391))</f>
        <v>1614</v>
      </c>
      <c r="BU364" s="32">
        <f>IF($BF364&gt;$Y$7,"",IF(AND($BF364=$Y$7,$BG364=23),"",Entrées!P392-Entrées!P391))</f>
        <v>5.5</v>
      </c>
      <c r="BV364" s="32">
        <f>IF($BF364&gt;$Y$7,"",IF(AND($BF364=$Y$7,$BG364=23),"",Entrées!Q392-Entrées!Q391))</f>
        <v>150</v>
      </c>
      <c r="BW364" s="32">
        <f>IF($BF364&gt;$Y$7,"",IF(AND($BF364=$Y$7,$BG364=23),"",Entrées!R392-Entrées!R391))</f>
        <v>0</v>
      </c>
      <c r="BX364" s="32">
        <f>IF($BF364&gt;$Y$7,"",IF(AND($BF364=$Y$7,$BG364=23),"",Entrées!S392-Entrées!S391))</f>
        <v>805</v>
      </c>
      <c r="BY364" s="32">
        <f>IF($BF364&gt;$Y$7,"",IF(AND($BF364=$Y$7,$BG364=23),"",Entrées!T392-Entrées!T391))</f>
        <v>0</v>
      </c>
      <c r="BZ364" s="32">
        <f>IF($BF364&gt;$Y$7,"",IF(AND($BF364=$Y$7,$BG364=23),"",Entrées!U392-Entrées!U391))</f>
        <v>115</v>
      </c>
      <c r="CA364" s="32">
        <f>IF($BF364&gt;$Y$7,"",IF(AND($BF364=$Y$7,$BG364=23),"",Entrées!V392-Entrées!V391))</f>
        <v>140</v>
      </c>
      <c r="CB364" s="4"/>
      <c r="CC364" s="4"/>
      <c r="CD364" s="33">
        <f>IF($BF364&lt;=$Y$7,Entrées!J391/CD$2,"")</f>
        <v>0.4861111111111111</v>
      </c>
      <c r="CE364" s="33">
        <f>IF($BF364&lt;=$Y$7,Entrées!K391/CE$2,"")</f>
        <v>0</v>
      </c>
      <c r="CF364" s="11">
        <f t="shared" si="389"/>
        <v>7956</v>
      </c>
      <c r="CG364" s="11">
        <f t="shared" si="390"/>
        <v>4336</v>
      </c>
      <c r="CH364" s="52">
        <f t="shared" si="391"/>
        <v>0.31311257052678643</v>
      </c>
      <c r="CI364" s="52">
        <f t="shared" si="392"/>
        <v>5.5627786746617593E-2</v>
      </c>
      <c r="CK364" s="11"/>
      <c r="CL364" s="4"/>
      <c r="CM364" s="11"/>
      <c r="CN364" s="11"/>
      <c r="CO364" s="4"/>
    </row>
    <row r="365" spans="1:93">
      <c r="A365" s="11" t="str">
        <f>"AE"&amp;A361</f>
        <v>AE345</v>
      </c>
      <c r="C365" s="11">
        <f t="shared" si="425"/>
        <v>10</v>
      </c>
      <c r="D365" s="27">
        <f t="shared" si="422"/>
        <v>21</v>
      </c>
      <c r="E365" s="28">
        <f ca="1">IF($D365&gt;$D$8,"",INDIRECT(ADDRESS(ROW(Entrées!$C$37)+($D365-1)*24+E$11,COLUMN(Entrées!$C$37)+($C365-1),4,TRUE,"Entrées")))</f>
        <v>8149.5</v>
      </c>
      <c r="F365" s="28">
        <f ca="1">IF($D365&gt;$D$8,"",INDIRECT(ADDRESS(ROW(Entrées!$C$37)+($D365-1)*24+F$11,COLUMN(Entrées!$C$37)+($C365-1),4,TRUE,"Entrées")))</f>
        <v>7269.5</v>
      </c>
      <c r="G365" s="28">
        <f ca="1">IF($D365&gt;$D$8,"",INDIRECT(ADDRESS(ROW(Entrées!$C$37)+($D365-1)*24+G$11,COLUMN(Entrées!$C$37)+($C365-1),4,TRUE,"Entrées")))</f>
        <v>7000.5</v>
      </c>
      <c r="H365" s="28">
        <f ca="1">IF($D365&gt;$D$8,"",INDIRECT(ADDRESS(ROW(Entrées!$C$37)+($D365-1)*24+H$11,COLUMN(Entrées!$C$37)+($C365-1),4,TRUE,"Entrées")))</f>
        <v>6806.5</v>
      </c>
      <c r="I365" s="28">
        <f ca="1">IF($D365&gt;$D$8,"",INDIRECT(ADDRESS(ROW(Entrées!$C$37)+($D365-1)*24+I$11,COLUMN(Entrées!$C$37)+($C365-1),4,TRUE,"Entrées")))</f>
        <v>6607.5</v>
      </c>
      <c r="J365" s="28">
        <f ca="1">IF($D365&gt;$D$8,"",INDIRECT(ADDRESS(ROW(Entrées!$C$37)+($D365-1)*24+J$11,COLUMN(Entrées!$C$37)+($C365-1),4,TRUE,"Entrées")))</f>
        <v>6544.5</v>
      </c>
      <c r="K365" s="28">
        <f ca="1">IF($D365&gt;$D$8,"",INDIRECT(ADDRESS(ROW(Entrées!$C$37)+($D365-1)*24+K$11,COLUMN(Entrées!$C$37)+($C365-1),4,TRUE,"Entrées")))</f>
        <v>7589.5</v>
      </c>
      <c r="L365" s="28">
        <f ca="1">IF($D365&gt;$D$8,"",INDIRECT(ADDRESS(ROW(Entrées!$C$37)+($D365-1)*24+L$11,COLUMN(Entrées!$C$37)+($C365-1),4,TRUE,"Entrées")))</f>
        <v>10376.5</v>
      </c>
      <c r="M365" s="28">
        <f ca="1">IF($D365&gt;$D$8,"",INDIRECT(ADDRESS(ROW(Entrées!$C$37)+($D365-1)*24+M$11,COLUMN(Entrées!$C$37)+($C365-1),4,TRUE,"Entrées")))</f>
        <v>11906.5</v>
      </c>
      <c r="N365" s="28">
        <f ca="1">IF($D365&gt;$D$8,"",INDIRECT(ADDRESS(ROW(Entrées!$C$37)+($D365-1)*24+N$11,COLUMN(Entrées!$C$37)+($C365-1),4,TRUE,"Entrées")))</f>
        <v>11574.5</v>
      </c>
      <c r="O365" s="28">
        <f ca="1">IF($D365&gt;$D$8,"",INDIRECT(ADDRESS(ROW(Entrées!$C$37)+($D365-1)*24+O$11,COLUMN(Entrées!$C$37)+($C365-1),4,TRUE,"Entrées")))</f>
        <v>11002</v>
      </c>
      <c r="P365" s="28">
        <f ca="1">IF($D365&gt;$D$8,"",INDIRECT(ADDRESS(ROW(Entrées!$C$37)+($D365-1)*24+P$11,COLUMN(Entrées!$C$37)+($C365-1),4,TRUE,"Entrées")))</f>
        <v>10593.5</v>
      </c>
      <c r="Q365" s="28">
        <f ca="1">IF($D365&gt;$D$8,"",INDIRECT(ADDRESS(ROW(Entrées!$C$37)+($D365-1)*24+Q$11,COLUMN(Entrées!$C$37)+($C365-1),4,TRUE,"Entrées")))</f>
        <v>9867.5</v>
      </c>
      <c r="R365" s="28">
        <f ca="1">IF($D365&gt;$D$8,"",INDIRECT(ADDRESS(ROW(Entrées!$C$37)+($D365-1)*24+R$11,COLUMN(Entrées!$C$37)+($C365-1),4,TRUE,"Entrées")))</f>
        <v>9838.5</v>
      </c>
      <c r="S365" s="28">
        <f ca="1">IF($D365&gt;$D$8,"",INDIRECT(ADDRESS(ROW(Entrées!$C$37)+($D365-1)*24+S$11,COLUMN(Entrées!$C$37)+($C365-1),4,TRUE,"Entrées")))</f>
        <v>9616</v>
      </c>
      <c r="T365" s="28">
        <f ca="1">IF($D365&gt;$D$8,"",INDIRECT(ADDRESS(ROW(Entrées!$C$37)+($D365-1)*24+T$11,COLUMN(Entrées!$C$37)+($C365-1),4,TRUE,"Entrées")))</f>
        <v>8859.5</v>
      </c>
      <c r="U365" s="28">
        <f ca="1">IF($D365&gt;$D$8,"",INDIRECT(ADDRESS(ROW(Entrées!$C$37)+($D365-1)*24+U$11,COLUMN(Entrées!$C$37)+($C365-1),4,TRUE,"Entrées")))</f>
        <v>9105</v>
      </c>
      <c r="V365" s="28">
        <f ca="1">IF($D365&gt;$D$8,"",INDIRECT(ADDRESS(ROW(Entrées!$C$37)+($D365-1)*24+V$11,COLUMN(Entrées!$C$37)+($C365-1),4,TRUE,"Entrées")))</f>
        <v>11224</v>
      </c>
      <c r="W365" s="28">
        <f ca="1">IF($D365&gt;$D$8,"",INDIRECT(ADDRESS(ROW(Entrées!$C$37)+($D365-1)*24+W$11,COLUMN(Entrées!$C$37)+($C365-1),4,TRUE,"Entrées")))</f>
        <v>13162.5</v>
      </c>
      <c r="X365" s="28">
        <f ca="1">IF($D365&gt;$D$8,"",INDIRECT(ADDRESS(ROW(Entrées!$C$37)+($D365-1)*24+X$11,COLUMN(Entrées!$C$37)+($C365-1),4,TRUE,"Entrées")))</f>
        <v>13136.5</v>
      </c>
      <c r="Y365" s="28">
        <f ca="1">IF($D365&gt;$D$8,"",INDIRECT(ADDRESS(ROW(Entrées!$C$37)+($D365-1)*24+Y$11,COLUMN(Entrées!$C$37)+($C365-1),4,TRUE,"Entrées")))</f>
        <v>10946.5</v>
      </c>
      <c r="Z365" s="28">
        <f ca="1">IF($D365&gt;$D$8,"",INDIRECT(ADDRESS(ROW(Entrées!$C$37)+($D365-1)*24+Z$11,COLUMN(Entrées!$C$37)+($C365-1),4,TRUE,"Entrées")))</f>
        <v>9553.5</v>
      </c>
      <c r="AA365" s="28">
        <f ca="1">IF($D365&gt;$D$8,"",INDIRECT(ADDRESS(ROW(Entrées!$C$37)+($D365-1)*24+AA$11,COLUMN(Entrées!$C$37)+($C365-1),4,TRUE,"Entrées")))</f>
        <v>8709</v>
      </c>
      <c r="AB365" s="28">
        <f ca="1">IF($D365&gt;$D$8,"",INDIRECT(ADDRESS(ROW(Entrées!$C$37)+($D365-1)*24+AB$11,COLUMN(Entrées!$C$37)+($C365-1),4,TRUE,"Entrées")))</f>
        <v>9080</v>
      </c>
      <c r="AC365" s="11"/>
      <c r="AD365" s="40">
        <f t="shared" ca="1" si="420"/>
        <v>9521.625</v>
      </c>
      <c r="AE365" s="40">
        <f t="shared" ca="1" si="423"/>
        <v>13162.5</v>
      </c>
      <c r="AF365" s="40">
        <f t="shared" ca="1" si="424"/>
        <v>6544.5</v>
      </c>
      <c r="AG365" s="4"/>
      <c r="AH365" s="11">
        <f>Entrées!A392</f>
        <v>15</v>
      </c>
      <c r="AI365" s="13">
        <f>Entrées!B392</f>
        <v>19</v>
      </c>
      <c r="AJ365" s="31">
        <f t="shared" ca="1" si="393"/>
        <v>62498.540972222218</v>
      </c>
      <c r="AK365" s="31">
        <f t="shared" ca="1" si="369"/>
        <v>61957.204861111102</v>
      </c>
      <c r="AL365" s="31">
        <f t="shared" ca="1" si="370"/>
        <v>61859.190972222219</v>
      </c>
      <c r="AM365" s="31">
        <f t="shared" ca="1" si="371"/>
        <v>551.4354166666667</v>
      </c>
      <c r="AN365" s="31">
        <f t="shared" ca="1" si="372"/>
        <v>2875.9201388888891</v>
      </c>
      <c r="AO365" s="31">
        <f t="shared" ca="1" si="373"/>
        <v>3230.5993055555559</v>
      </c>
      <c r="AP365" s="31">
        <f t="shared" ca="1" si="374"/>
        <v>48060.695138888877</v>
      </c>
      <c r="AQ365" s="31">
        <f t="shared" ca="1" si="375"/>
        <v>2491.123611111112</v>
      </c>
      <c r="AR365" s="31">
        <f t="shared" ca="1" si="376"/>
        <v>241.20208333333338</v>
      </c>
      <c r="AS365" s="31">
        <f t="shared" ca="1" si="377"/>
        <v>8750.2437499999996</v>
      </c>
      <c r="AT365" s="31">
        <f t="shared" ca="1" si="378"/>
        <v>-884.82708333333335</v>
      </c>
      <c r="AU365" s="31">
        <f t="shared" ca="1" si="379"/>
        <v>784.60277777777776</v>
      </c>
      <c r="AV365" s="31">
        <f t="shared" ca="1" si="380"/>
        <v>-3602.5666666666657</v>
      </c>
      <c r="AW365" s="31">
        <f t="shared" ca="1" si="381"/>
        <v>74.359722222222203</v>
      </c>
      <c r="AX365" s="31">
        <f t="shared" ca="1" si="382"/>
        <v>1870.0555555555554</v>
      </c>
      <c r="AY365" s="31">
        <f t="shared" ca="1" si="383"/>
        <v>-1305.9749999999997</v>
      </c>
      <c r="AZ365" s="31">
        <f t="shared" ca="1" si="384"/>
        <v>-651.81527777777774</v>
      </c>
      <c r="BA365" s="31">
        <f t="shared" ca="1" si="385"/>
        <v>383.96805555555551</v>
      </c>
      <c r="BB365" s="31">
        <f t="shared" ca="1" si="386"/>
        <v>-2029.913888888889</v>
      </c>
      <c r="BC365" s="31">
        <f t="shared" ca="1" si="387"/>
        <v>-1634.1694444444443</v>
      </c>
      <c r="BD365" s="11"/>
      <c r="BE365" s="4"/>
      <c r="BF365" s="11">
        <f t="shared" si="388"/>
        <v>15</v>
      </c>
      <c r="BG365" s="11">
        <f t="shared" si="421"/>
        <v>19</v>
      </c>
      <c r="BH365" s="32">
        <f>IF($BF365&gt;$Y$7,"",IF(AND($BF365=$Y$7,$BG365=23),"",Entrées!C393-Entrées!C392))</f>
        <v>-4000</v>
      </c>
      <c r="BI365" s="32">
        <f>IF($BF365&gt;$Y$7,"",IF(AND($BF365=$Y$7,$BG365=23),"",Entrées!D393-Entrées!D392))</f>
        <v>-3750</v>
      </c>
      <c r="BJ365" s="32">
        <f>IF($BF365&gt;$Y$7,"",IF(AND($BF365=$Y$7,$BG365=23),"",Entrées!E393-Entrées!E392))</f>
        <v>-3800</v>
      </c>
      <c r="BK365" s="32">
        <f>IF($BF365&gt;$Y$7,"",IF(AND($BF365=$Y$7,$BG365=23),"",Entrées!F393-Entrées!F392))</f>
        <v>-9.5</v>
      </c>
      <c r="BL365" s="32">
        <f>IF($BF365&gt;$Y$7,"",IF(AND($BF365=$Y$7,$BG365=23),"",Entrées!G393-Entrées!G392))</f>
        <v>-422.5</v>
      </c>
      <c r="BM365" s="32">
        <f>IF($BF365&gt;$Y$7,"",IF(AND($BF365=$Y$7,$BG365=23),"",Entrées!H393-Entrées!H392))</f>
        <v>-303.5</v>
      </c>
      <c r="BN365" s="32">
        <f>IF($BF365&gt;$Y$7,"",IF(AND($BF365=$Y$7,$BG365=23),"",Entrées!I393-Entrées!I392))</f>
        <v>-83</v>
      </c>
      <c r="BO365" s="32">
        <f>IF($BF365&gt;$Y$7,"",IF(AND($BF365=$Y$7,$BG365=23),"",Entrées!J393-Entrées!J392))</f>
        <v>-272</v>
      </c>
      <c r="BP365" s="32">
        <f>IF($BF365&gt;$Y$7,"",IF(AND($BF365=$Y$7,$BG365=23),"",Entrées!K393-Entrées!K392))</f>
        <v>-1</v>
      </c>
      <c r="BQ365" s="32">
        <f>IF($BF365&gt;$Y$7,"",IF(AND($BF365=$Y$7,$BG365=23),"",Entrées!L393-Entrées!L392))</f>
        <v>-2312</v>
      </c>
      <c r="BR365" s="32">
        <f>IF($BF365&gt;$Y$7,"",IF(AND($BF365=$Y$7,$BG365=23),"",Entrées!M393-Entrées!M392))</f>
        <v>39.5</v>
      </c>
      <c r="BS365" s="32">
        <f>IF($BF365&gt;$Y$7,"",IF(AND($BF365=$Y$7,$BG365=23),"",Entrées!N393-Entrées!N392))</f>
        <v>-0.5</v>
      </c>
      <c r="BT365" s="32">
        <f>IF($BF365&gt;$Y$7,"",IF(AND($BF365=$Y$7,$BG365=23),"",Entrées!O393-Entrées!O392))</f>
        <v>-635.5</v>
      </c>
      <c r="BU365" s="32">
        <f>IF($BF365&gt;$Y$7,"",IF(AND($BF365=$Y$7,$BG365=23),"",Entrées!P393-Entrées!P392))</f>
        <v>-3</v>
      </c>
      <c r="BV365" s="32">
        <f>IF($BF365&gt;$Y$7,"",IF(AND($BF365=$Y$7,$BG365=23),"",Entrées!Q393-Entrées!Q392))</f>
        <v>-27</v>
      </c>
      <c r="BW365" s="32">
        <f>IF($BF365&gt;$Y$7,"",IF(AND($BF365=$Y$7,$BG365=23),"",Entrées!R393-Entrées!R392))</f>
        <v>-1</v>
      </c>
      <c r="BX365" s="32">
        <f>IF($BF365&gt;$Y$7,"",IF(AND($BF365=$Y$7,$BG365=23),"",Entrées!S393-Entrées!S392))</f>
        <v>-909</v>
      </c>
      <c r="BY365" s="32">
        <f>IF($BF365&gt;$Y$7,"",IF(AND($BF365=$Y$7,$BG365=23),"",Entrées!T393-Entrées!T392))</f>
        <v>0</v>
      </c>
      <c r="BZ365" s="32">
        <f>IF($BF365&gt;$Y$7,"",IF(AND($BF365=$Y$7,$BG365=23),"",Entrées!U393-Entrées!U392))</f>
        <v>96</v>
      </c>
      <c r="CA365" s="32">
        <f>IF($BF365&gt;$Y$7,"",IF(AND($BF365=$Y$7,$BG365=23),"",Entrées!V393-Entrées!V392))</f>
        <v>-876</v>
      </c>
      <c r="CB365" s="4"/>
      <c r="CC365" s="4"/>
      <c r="CD365" s="33">
        <f>IF($BF365&lt;=$Y$7,Entrées!J392/CD$2,"")</f>
        <v>0.46072146807440922</v>
      </c>
      <c r="CE365" s="33">
        <f>IF($BF365&lt;=$Y$7,Entrées!K392/CE$2,"")</f>
        <v>0</v>
      </c>
      <c r="CF365" s="11">
        <f t="shared" si="389"/>
        <v>7956</v>
      </c>
      <c r="CG365" s="11">
        <f t="shared" si="390"/>
        <v>4336</v>
      </c>
      <c r="CH365" s="52">
        <f t="shared" si="391"/>
        <v>0.31311257052678643</v>
      </c>
      <c r="CI365" s="52">
        <f t="shared" si="392"/>
        <v>5.5627786746617593E-2</v>
      </c>
      <c r="CK365" s="11"/>
      <c r="CL365" s="4"/>
      <c r="CM365" s="11"/>
      <c r="CN365" s="11"/>
      <c r="CO365" s="4"/>
    </row>
    <row r="366" spans="1:93">
      <c r="A366" s="11" t="str">
        <f>"AE"&amp;A362</f>
        <v>AE374</v>
      </c>
      <c r="C366" s="11">
        <f t="shared" si="425"/>
        <v>10</v>
      </c>
      <c r="D366" s="27">
        <f t="shared" si="422"/>
        <v>22</v>
      </c>
      <c r="E366" s="28">
        <f ca="1">IF($D366&gt;$D$8,"",INDIRECT(ADDRESS(ROW(Entrées!$C$37)+($D366-1)*24+E$11,COLUMN(Entrées!$C$37)+($C366-1),4,TRUE,"Entrées")))</f>
        <v>8213.5</v>
      </c>
      <c r="F366" s="28">
        <f ca="1">IF($D366&gt;$D$8,"",INDIRECT(ADDRESS(ROW(Entrées!$C$37)+($D366-1)*24+F$11,COLUMN(Entrées!$C$37)+($C366-1),4,TRUE,"Entrées")))</f>
        <v>7260.5</v>
      </c>
      <c r="G366" s="28">
        <f ca="1">IF($D366&gt;$D$8,"",INDIRECT(ADDRESS(ROW(Entrées!$C$37)+($D366-1)*24+G$11,COLUMN(Entrées!$C$37)+($C366-1),4,TRUE,"Entrées")))</f>
        <v>7132.5</v>
      </c>
      <c r="H366" s="28">
        <f ca="1">IF($D366&gt;$D$8,"",INDIRECT(ADDRESS(ROW(Entrées!$C$37)+($D366-1)*24+H$11,COLUMN(Entrées!$C$37)+($C366-1),4,TRUE,"Entrées")))</f>
        <v>6902.5</v>
      </c>
      <c r="I366" s="28">
        <f ca="1">IF($D366&gt;$D$8,"",INDIRECT(ADDRESS(ROW(Entrées!$C$37)+($D366-1)*24+I$11,COLUMN(Entrées!$C$37)+($C366-1),4,TRUE,"Entrées")))</f>
        <v>6615.5</v>
      </c>
      <c r="J366" s="28">
        <f ca="1">IF($D366&gt;$D$8,"",INDIRECT(ADDRESS(ROW(Entrées!$C$37)+($D366-1)*24+J$11,COLUMN(Entrées!$C$37)+($C366-1),4,TRUE,"Entrées")))</f>
        <v>6746</v>
      </c>
      <c r="K366" s="28">
        <f ca="1">IF($D366&gt;$D$8,"",INDIRECT(ADDRESS(ROW(Entrées!$C$37)+($D366-1)*24+K$11,COLUMN(Entrées!$C$37)+($C366-1),4,TRUE,"Entrées")))</f>
        <v>7645</v>
      </c>
      <c r="L366" s="28">
        <f ca="1">IF($D366&gt;$D$8,"",INDIRECT(ADDRESS(ROW(Entrées!$C$37)+($D366-1)*24+L$11,COLUMN(Entrées!$C$37)+($C366-1),4,TRUE,"Entrées")))</f>
        <v>9977</v>
      </c>
      <c r="M366" s="28">
        <f ca="1">IF($D366&gt;$D$8,"",INDIRECT(ADDRESS(ROW(Entrées!$C$37)+($D366-1)*24+M$11,COLUMN(Entrées!$C$37)+($C366-1),4,TRUE,"Entrées")))</f>
        <v>11873.5</v>
      </c>
      <c r="N366" s="28">
        <f ca="1">IF($D366&gt;$D$8,"",INDIRECT(ADDRESS(ROW(Entrées!$C$37)+($D366-1)*24+N$11,COLUMN(Entrées!$C$37)+($C366-1),4,TRUE,"Entrées")))</f>
        <v>12327</v>
      </c>
      <c r="O366" s="28">
        <f ca="1">IF($D366&gt;$D$8,"",INDIRECT(ADDRESS(ROW(Entrées!$C$37)+($D366-1)*24+O$11,COLUMN(Entrées!$C$37)+($C366-1),4,TRUE,"Entrées")))</f>
        <v>12813</v>
      </c>
      <c r="P366" s="28">
        <f ca="1">IF($D366&gt;$D$8,"",INDIRECT(ADDRESS(ROW(Entrées!$C$37)+($D366-1)*24+P$11,COLUMN(Entrées!$C$37)+($C366-1),4,TRUE,"Entrées")))</f>
        <v>12312.5</v>
      </c>
      <c r="Q366" s="28">
        <f ca="1">IF($D366&gt;$D$8,"",INDIRECT(ADDRESS(ROW(Entrées!$C$37)+($D366-1)*24+Q$11,COLUMN(Entrées!$C$37)+($C366-1),4,TRUE,"Entrées")))</f>
        <v>11941</v>
      </c>
      <c r="R366" s="28">
        <f ca="1">IF($D366&gt;$D$8,"",INDIRECT(ADDRESS(ROW(Entrées!$C$37)+($D366-1)*24+R$11,COLUMN(Entrées!$C$37)+($C366-1),4,TRUE,"Entrées")))</f>
        <v>11848</v>
      </c>
      <c r="S366" s="28">
        <f ca="1">IF($D366&gt;$D$8,"",INDIRECT(ADDRESS(ROW(Entrées!$C$37)+($D366-1)*24+S$11,COLUMN(Entrées!$C$37)+($C366-1),4,TRUE,"Entrées")))</f>
        <v>11450</v>
      </c>
      <c r="T366" s="28">
        <f ca="1">IF($D366&gt;$D$8,"",INDIRECT(ADDRESS(ROW(Entrées!$C$37)+($D366-1)*24+T$11,COLUMN(Entrées!$C$37)+($C366-1),4,TRUE,"Entrées")))</f>
        <v>10314.5</v>
      </c>
      <c r="U366" s="28">
        <f ca="1">IF($D366&gt;$D$8,"",INDIRECT(ADDRESS(ROW(Entrées!$C$37)+($D366-1)*24+U$11,COLUMN(Entrées!$C$37)+($C366-1),4,TRUE,"Entrées")))</f>
        <v>10330</v>
      </c>
      <c r="V366" s="28">
        <f ca="1">IF($D366&gt;$D$8,"",INDIRECT(ADDRESS(ROW(Entrées!$C$37)+($D366-1)*24+V$11,COLUMN(Entrées!$C$37)+($C366-1),4,TRUE,"Entrées")))</f>
        <v>11966.5</v>
      </c>
      <c r="W366" s="28">
        <f ca="1">IF($D366&gt;$D$8,"",INDIRECT(ADDRESS(ROW(Entrées!$C$37)+($D366-1)*24+W$11,COLUMN(Entrées!$C$37)+($C366-1),4,TRUE,"Entrées")))</f>
        <v>14190.5</v>
      </c>
      <c r="X366" s="28">
        <f ca="1">IF($D366&gt;$D$8,"",INDIRECT(ADDRESS(ROW(Entrées!$C$37)+($D366-1)*24+X$11,COLUMN(Entrées!$C$37)+($C366-1),4,TRUE,"Entrées")))</f>
        <v>13428</v>
      </c>
      <c r="Y366" s="28">
        <f ca="1">IF($D366&gt;$D$8,"",INDIRECT(ADDRESS(ROW(Entrées!$C$37)+($D366-1)*24+Y$11,COLUMN(Entrées!$C$37)+($C366-1),4,TRUE,"Entrées")))</f>
        <v>11126.5</v>
      </c>
      <c r="Z366" s="28">
        <f ca="1">IF($D366&gt;$D$8,"",INDIRECT(ADDRESS(ROW(Entrées!$C$37)+($D366-1)*24+Z$11,COLUMN(Entrées!$C$37)+($C366-1),4,TRUE,"Entrées")))</f>
        <v>9650.5</v>
      </c>
      <c r="AA366" s="28">
        <f ca="1">IF($D366&gt;$D$8,"",INDIRECT(ADDRESS(ROW(Entrées!$C$37)+($D366-1)*24+AA$11,COLUMN(Entrées!$C$37)+($C366-1),4,TRUE,"Entrées")))</f>
        <v>8569</v>
      </c>
      <c r="AB366" s="28">
        <f ca="1">IF($D366&gt;$D$8,"",INDIRECT(ADDRESS(ROW(Entrées!$C$37)+($D366-1)*24+AB$11,COLUMN(Entrées!$C$37)+($C366-1),4,TRUE,"Entrées")))</f>
        <v>9732.5</v>
      </c>
      <c r="AC366" s="11"/>
      <c r="AD366" s="40">
        <f t="shared" ca="1" si="420"/>
        <v>10181.895833333334</v>
      </c>
      <c r="AE366" s="40">
        <f t="shared" ca="1" si="423"/>
        <v>14190.5</v>
      </c>
      <c r="AF366" s="40">
        <f t="shared" ca="1" si="424"/>
        <v>6615.5</v>
      </c>
      <c r="AG366" s="4"/>
      <c r="AH366" s="11">
        <f>Entrées!A393</f>
        <v>15</v>
      </c>
      <c r="AI366" s="13">
        <f>Entrées!B393</f>
        <v>20</v>
      </c>
      <c r="AJ366" s="31">
        <f t="shared" ca="1" si="393"/>
        <v>62498.540972222218</v>
      </c>
      <c r="AK366" s="31">
        <f t="shared" ca="1" si="369"/>
        <v>61957.204861111102</v>
      </c>
      <c r="AL366" s="31">
        <f t="shared" ca="1" si="370"/>
        <v>61859.190972222219</v>
      </c>
      <c r="AM366" s="31">
        <f t="shared" ca="1" si="371"/>
        <v>551.4354166666667</v>
      </c>
      <c r="AN366" s="31">
        <f t="shared" ca="1" si="372"/>
        <v>2875.9201388888891</v>
      </c>
      <c r="AO366" s="31">
        <f t="shared" ca="1" si="373"/>
        <v>3230.5993055555559</v>
      </c>
      <c r="AP366" s="31">
        <f t="shared" ca="1" si="374"/>
        <v>48060.695138888877</v>
      </c>
      <c r="AQ366" s="31">
        <f t="shared" ca="1" si="375"/>
        <v>2491.123611111112</v>
      </c>
      <c r="AR366" s="31">
        <f t="shared" ca="1" si="376"/>
        <v>241.20208333333338</v>
      </c>
      <c r="AS366" s="31">
        <f t="shared" ca="1" si="377"/>
        <v>8750.2437499999996</v>
      </c>
      <c r="AT366" s="31">
        <f t="shared" ca="1" si="378"/>
        <v>-884.82708333333335</v>
      </c>
      <c r="AU366" s="31">
        <f t="shared" ca="1" si="379"/>
        <v>784.60277777777776</v>
      </c>
      <c r="AV366" s="31">
        <f t="shared" ca="1" si="380"/>
        <v>-3602.5666666666657</v>
      </c>
      <c r="AW366" s="31">
        <f t="shared" ca="1" si="381"/>
        <v>74.359722222222203</v>
      </c>
      <c r="AX366" s="31">
        <f t="shared" ca="1" si="382"/>
        <v>1870.0555555555554</v>
      </c>
      <c r="AY366" s="31">
        <f t="shared" ca="1" si="383"/>
        <v>-1305.9749999999997</v>
      </c>
      <c r="AZ366" s="31">
        <f t="shared" ca="1" si="384"/>
        <v>-651.81527777777774</v>
      </c>
      <c r="BA366" s="31">
        <f t="shared" ca="1" si="385"/>
        <v>383.96805555555551</v>
      </c>
      <c r="BB366" s="31">
        <f t="shared" ca="1" si="386"/>
        <v>-2029.913888888889</v>
      </c>
      <c r="BC366" s="31">
        <f t="shared" ca="1" si="387"/>
        <v>-1634.1694444444443</v>
      </c>
      <c r="BD366" s="11"/>
      <c r="BE366" s="4"/>
      <c r="BF366" s="11">
        <f t="shared" si="388"/>
        <v>15</v>
      </c>
      <c r="BG366" s="11">
        <f t="shared" si="421"/>
        <v>20</v>
      </c>
      <c r="BH366" s="32">
        <f>IF($BF366&gt;$Y$7,"",IF(AND($BF366=$Y$7,$BG366=23),"",Entrées!C394-Entrées!C393))</f>
        <v>-4191.5</v>
      </c>
      <c r="BI366" s="32">
        <f>IF($BF366&gt;$Y$7,"",IF(AND($BF366=$Y$7,$BG366=23),"",Entrées!D394-Entrées!D393))</f>
        <v>-3437.5</v>
      </c>
      <c r="BJ366" s="32">
        <f>IF($BF366&gt;$Y$7,"",IF(AND($BF366=$Y$7,$BG366=23),"",Entrées!E394-Entrées!E393))</f>
        <v>-3800</v>
      </c>
      <c r="BK366" s="32">
        <f>IF($BF366&gt;$Y$7,"",IF(AND($BF366=$Y$7,$BG366=23),"",Entrées!F394-Entrées!F393))</f>
        <v>-552</v>
      </c>
      <c r="BL366" s="32">
        <f>IF($BF366&gt;$Y$7,"",IF(AND($BF366=$Y$7,$BG366=23),"",Entrées!G394-Entrées!G393))</f>
        <v>21.5</v>
      </c>
      <c r="BM366" s="32">
        <f>IF($BF366&gt;$Y$7,"",IF(AND($BF366=$Y$7,$BG366=23),"",Entrées!H394-Entrées!H393))</f>
        <v>-1199</v>
      </c>
      <c r="BN366" s="32">
        <f>IF($BF366&gt;$Y$7,"",IF(AND($BF366=$Y$7,$BG366=23),"",Entrées!I394-Entrées!I393))</f>
        <v>158</v>
      </c>
      <c r="BO366" s="32">
        <f>IF($BF366&gt;$Y$7,"",IF(AND($BF366=$Y$7,$BG366=23),"",Entrées!J394-Entrées!J393))</f>
        <v>-252.5</v>
      </c>
      <c r="BP366" s="32">
        <f>IF($BF366&gt;$Y$7,"",IF(AND($BF366=$Y$7,$BG366=23),"",Entrées!K394-Entrées!K393))</f>
        <v>0</v>
      </c>
      <c r="BQ366" s="32">
        <f>IF($BF366&gt;$Y$7,"",IF(AND($BF366=$Y$7,$BG366=23),"",Entrées!L394-Entrées!L393))</f>
        <v>-1005.5</v>
      </c>
      <c r="BR366" s="32">
        <f>IF($BF366&gt;$Y$7,"",IF(AND($BF366=$Y$7,$BG366=23),"",Entrées!M394-Entrées!M393))</f>
        <v>-105</v>
      </c>
      <c r="BS366" s="32">
        <f>IF($BF366&gt;$Y$7,"",IF(AND($BF366=$Y$7,$BG366=23),"",Entrées!N394-Entrées!N393))</f>
        <v>4.5</v>
      </c>
      <c r="BT366" s="32">
        <f>IF($BF366&gt;$Y$7,"",IF(AND($BF366=$Y$7,$BG366=23),"",Entrées!O394-Entrées!O393))</f>
        <v>-1262</v>
      </c>
      <c r="BU366" s="32">
        <f>IF($BF366&gt;$Y$7,"",IF(AND($BF366=$Y$7,$BG366=23),"",Entrées!P394-Entrées!P393))</f>
        <v>-9</v>
      </c>
      <c r="BV366" s="32">
        <f>IF($BF366&gt;$Y$7,"",IF(AND($BF366=$Y$7,$BG366=23),"",Entrées!Q394-Entrées!Q393))</f>
        <v>27</v>
      </c>
      <c r="BW366" s="32">
        <f>IF($BF366&gt;$Y$7,"",IF(AND($BF366=$Y$7,$BG366=23),"",Entrées!R394-Entrées!R393))</f>
        <v>0</v>
      </c>
      <c r="BX366" s="32">
        <f>IF($BF366&gt;$Y$7,"",IF(AND($BF366=$Y$7,$BG366=23),"",Entrées!S394-Entrées!S393))</f>
        <v>99</v>
      </c>
      <c r="BY366" s="32">
        <f>IF($BF366&gt;$Y$7,"",IF(AND($BF366=$Y$7,$BG366=23),"",Entrées!T394-Entrées!T393))</f>
        <v>-17</v>
      </c>
      <c r="BZ366" s="32">
        <f>IF($BF366&gt;$Y$7,"",IF(AND($BF366=$Y$7,$BG366=23),"",Entrées!U394-Entrées!U393))</f>
        <v>-146</v>
      </c>
      <c r="CA366" s="32">
        <f>IF($BF366&gt;$Y$7,"",IF(AND($BF366=$Y$7,$BG366=23),"",Entrées!V394-Entrées!V393))</f>
        <v>-1211</v>
      </c>
      <c r="CB366" s="4"/>
      <c r="CC366" s="4"/>
      <c r="CD366" s="33">
        <f>IF($BF366&lt;=$Y$7,Entrées!J393/CD$2,"")</f>
        <v>0.42653343388637505</v>
      </c>
      <c r="CE366" s="33">
        <f>IF($BF366&lt;=$Y$7,Entrées!K393/CE$2,"")</f>
        <v>-2.3062730627306272E-4</v>
      </c>
      <c r="CF366" s="11">
        <f t="shared" si="389"/>
        <v>7956</v>
      </c>
      <c r="CG366" s="11">
        <f t="shared" si="390"/>
        <v>4336</v>
      </c>
      <c r="CH366" s="52">
        <f t="shared" si="391"/>
        <v>0.31311257052678643</v>
      </c>
      <c r="CI366" s="52">
        <f t="shared" si="392"/>
        <v>5.5627786746617593E-2</v>
      </c>
      <c r="CK366" s="11"/>
      <c r="CL366" s="4"/>
      <c r="CM366" s="11"/>
      <c r="CN366" s="11"/>
      <c r="CO366" s="4"/>
    </row>
    <row r="367" spans="1:93">
      <c r="A367" s="11" t="str">
        <f>"AF"&amp;A361</f>
        <v>AF345</v>
      </c>
      <c r="C367" s="11">
        <f t="shared" si="425"/>
        <v>10</v>
      </c>
      <c r="D367" s="27">
        <f t="shared" si="422"/>
        <v>23</v>
      </c>
      <c r="E367" s="28">
        <f ca="1">IF($D367&gt;$D$8,"",INDIRECT(ADDRESS(ROW(Entrées!$C$37)+($D367-1)*24+E$11,COLUMN(Entrées!$C$37)+($C367-1),4,TRUE,"Entrées")))</f>
        <v>9441</v>
      </c>
      <c r="F367" s="28">
        <f ca="1">IF($D367&gt;$D$8,"",INDIRECT(ADDRESS(ROW(Entrées!$C$37)+($D367-1)*24+F$11,COLUMN(Entrées!$C$37)+($C367-1),4,TRUE,"Entrées")))</f>
        <v>7989.5</v>
      </c>
      <c r="G367" s="28">
        <f ca="1">IF($D367&gt;$D$8,"",INDIRECT(ADDRESS(ROW(Entrées!$C$37)+($D367-1)*24+G$11,COLUMN(Entrées!$C$37)+($C367-1),4,TRUE,"Entrées")))</f>
        <v>7826.5</v>
      </c>
      <c r="H367" s="28">
        <f ca="1">IF($D367&gt;$D$8,"",INDIRECT(ADDRESS(ROW(Entrées!$C$37)+($D367-1)*24+H$11,COLUMN(Entrées!$C$37)+($C367-1),4,TRUE,"Entrées")))</f>
        <v>6739</v>
      </c>
      <c r="I367" s="28">
        <f ca="1">IF($D367&gt;$D$8,"",INDIRECT(ADDRESS(ROW(Entrées!$C$37)+($D367-1)*24+I$11,COLUMN(Entrées!$C$37)+($C367-1),4,TRUE,"Entrées")))</f>
        <v>6433.5</v>
      </c>
      <c r="J367" s="28">
        <f ca="1">IF($D367&gt;$D$8,"",INDIRECT(ADDRESS(ROW(Entrées!$C$37)+($D367-1)*24+J$11,COLUMN(Entrées!$C$37)+($C367-1),4,TRUE,"Entrées")))</f>
        <v>6443</v>
      </c>
      <c r="K367" s="28">
        <f ca="1">IF($D367&gt;$D$8,"",INDIRECT(ADDRESS(ROW(Entrées!$C$37)+($D367-1)*24+K$11,COLUMN(Entrées!$C$37)+($C367-1),4,TRUE,"Entrées")))</f>
        <v>6548</v>
      </c>
      <c r="L367" s="28">
        <f ca="1">IF($D367&gt;$D$8,"",INDIRECT(ADDRESS(ROW(Entrées!$C$37)+($D367-1)*24+L$11,COLUMN(Entrées!$C$37)+($C367-1),4,TRUE,"Entrées")))</f>
        <v>7284</v>
      </c>
      <c r="M367" s="28">
        <f ca="1">IF($D367&gt;$D$8,"",INDIRECT(ADDRESS(ROW(Entrées!$C$37)+($D367-1)*24+M$11,COLUMN(Entrées!$C$37)+($C367-1),4,TRUE,"Entrées")))</f>
        <v>8005.5</v>
      </c>
      <c r="N367" s="28">
        <f ca="1">IF($D367&gt;$D$8,"",INDIRECT(ADDRESS(ROW(Entrées!$C$37)+($D367-1)*24+N$11,COLUMN(Entrées!$C$37)+($C367-1),4,TRUE,"Entrées")))</f>
        <v>9567.5</v>
      </c>
      <c r="O367" s="28">
        <f ca="1">IF($D367&gt;$D$8,"",INDIRECT(ADDRESS(ROW(Entrées!$C$37)+($D367-1)*24+O$11,COLUMN(Entrées!$C$37)+($C367-1),4,TRUE,"Entrées")))</f>
        <v>11248.5</v>
      </c>
      <c r="P367" s="28">
        <f ca="1">IF($D367&gt;$D$8,"",INDIRECT(ADDRESS(ROW(Entrées!$C$37)+($D367-1)*24+P$11,COLUMN(Entrées!$C$37)+($C367-1),4,TRUE,"Entrées")))</f>
        <v>11095.5</v>
      </c>
      <c r="Q367" s="28">
        <f ca="1">IF($D367&gt;$D$8,"",INDIRECT(ADDRESS(ROW(Entrées!$C$37)+($D367-1)*24+Q$11,COLUMN(Entrées!$C$37)+($C367-1),4,TRUE,"Entrées")))</f>
        <v>10973</v>
      </c>
      <c r="R367" s="28">
        <f ca="1">IF($D367&gt;$D$8,"",INDIRECT(ADDRESS(ROW(Entrées!$C$37)+($D367-1)*24+R$11,COLUMN(Entrées!$C$37)+($C367-1),4,TRUE,"Entrées")))</f>
        <v>10535.5</v>
      </c>
      <c r="S367" s="28">
        <f ca="1">IF($D367&gt;$D$8,"",INDIRECT(ADDRESS(ROW(Entrées!$C$37)+($D367-1)*24+S$11,COLUMN(Entrées!$C$37)+($C367-1),4,TRUE,"Entrées")))</f>
        <v>8909.5</v>
      </c>
      <c r="T367" s="28">
        <f ca="1">IF($D367&gt;$D$8,"",INDIRECT(ADDRESS(ROW(Entrées!$C$37)+($D367-1)*24+T$11,COLUMN(Entrées!$C$37)+($C367-1),4,TRUE,"Entrées")))</f>
        <v>8537.5</v>
      </c>
      <c r="U367" s="28">
        <f ca="1">IF($D367&gt;$D$8,"",INDIRECT(ADDRESS(ROW(Entrées!$C$37)+($D367-1)*24+U$11,COLUMN(Entrées!$C$37)+($C367-1),4,TRUE,"Entrées")))</f>
        <v>8799</v>
      </c>
      <c r="V367" s="28">
        <f ca="1">IF($D367&gt;$D$8,"",INDIRECT(ADDRESS(ROW(Entrées!$C$37)+($D367-1)*24+V$11,COLUMN(Entrées!$C$37)+($C367-1),4,TRUE,"Entrées")))</f>
        <v>9245.5</v>
      </c>
      <c r="W367" s="28">
        <f ca="1">IF($D367&gt;$D$8,"",INDIRECT(ADDRESS(ROW(Entrées!$C$37)+($D367-1)*24+W$11,COLUMN(Entrées!$C$37)+($C367-1),4,TRUE,"Entrées")))</f>
        <v>11896.5</v>
      </c>
      <c r="X367" s="28">
        <f ca="1">IF($D367&gt;$D$8,"",INDIRECT(ADDRESS(ROW(Entrées!$C$37)+($D367-1)*24+X$11,COLUMN(Entrées!$C$37)+($C367-1),4,TRUE,"Entrées")))</f>
        <v>12226.5</v>
      </c>
      <c r="Y367" s="28">
        <f ca="1">IF($D367&gt;$D$8,"",INDIRECT(ADDRESS(ROW(Entrées!$C$37)+($D367-1)*24+Y$11,COLUMN(Entrées!$C$37)+($C367-1),4,TRUE,"Entrées")))</f>
        <v>10414.5</v>
      </c>
      <c r="Z367" s="28">
        <f ca="1">IF($D367&gt;$D$8,"",INDIRECT(ADDRESS(ROW(Entrées!$C$37)+($D367-1)*24+Z$11,COLUMN(Entrées!$C$37)+($C367-1),4,TRUE,"Entrées")))</f>
        <v>8546.5</v>
      </c>
      <c r="AA367" s="28">
        <f ca="1">IF($D367&gt;$D$8,"",INDIRECT(ADDRESS(ROW(Entrées!$C$37)+($D367-1)*24+AA$11,COLUMN(Entrées!$C$37)+($C367-1),4,TRUE,"Entrées")))</f>
        <v>7783</v>
      </c>
      <c r="AB367" s="28">
        <f ca="1">IF($D367&gt;$D$8,"",INDIRECT(ADDRESS(ROW(Entrées!$C$37)+($D367-1)*24+AB$11,COLUMN(Entrées!$C$37)+($C367-1),4,TRUE,"Entrées")))</f>
        <v>8746</v>
      </c>
      <c r="AC367" s="11"/>
      <c r="AD367" s="40">
        <f t="shared" ca="1" si="420"/>
        <v>8968.1041666666661</v>
      </c>
      <c r="AE367" s="40">
        <f t="shared" ca="1" si="423"/>
        <v>12226.5</v>
      </c>
      <c r="AF367" s="40">
        <f t="shared" ca="1" si="424"/>
        <v>6433.5</v>
      </c>
      <c r="AG367" s="4"/>
      <c r="AH367" s="11">
        <f>Entrées!A394</f>
        <v>15</v>
      </c>
      <c r="AI367" s="13">
        <f>Entrées!B394</f>
        <v>21</v>
      </c>
      <c r="AJ367" s="31">
        <f t="shared" ca="1" si="393"/>
        <v>62498.540972222218</v>
      </c>
      <c r="AK367" s="31">
        <f t="shared" ca="1" si="369"/>
        <v>61957.204861111102</v>
      </c>
      <c r="AL367" s="31">
        <f t="shared" ca="1" si="370"/>
        <v>61859.190972222219</v>
      </c>
      <c r="AM367" s="31">
        <f t="shared" ca="1" si="371"/>
        <v>551.4354166666667</v>
      </c>
      <c r="AN367" s="31">
        <f t="shared" ca="1" si="372"/>
        <v>2875.9201388888891</v>
      </c>
      <c r="AO367" s="31">
        <f t="shared" ca="1" si="373"/>
        <v>3230.5993055555559</v>
      </c>
      <c r="AP367" s="31">
        <f t="shared" ca="1" si="374"/>
        <v>48060.695138888877</v>
      </c>
      <c r="AQ367" s="31">
        <f t="shared" ca="1" si="375"/>
        <v>2491.123611111112</v>
      </c>
      <c r="AR367" s="31">
        <f t="shared" ca="1" si="376"/>
        <v>241.20208333333338</v>
      </c>
      <c r="AS367" s="31">
        <f t="shared" ca="1" si="377"/>
        <v>8750.2437499999996</v>
      </c>
      <c r="AT367" s="31">
        <f t="shared" ca="1" si="378"/>
        <v>-884.82708333333335</v>
      </c>
      <c r="AU367" s="31">
        <f t="shared" ca="1" si="379"/>
        <v>784.60277777777776</v>
      </c>
      <c r="AV367" s="31">
        <f t="shared" ca="1" si="380"/>
        <v>-3602.5666666666657</v>
      </c>
      <c r="AW367" s="31">
        <f t="shared" ca="1" si="381"/>
        <v>74.359722222222203</v>
      </c>
      <c r="AX367" s="31">
        <f t="shared" ca="1" si="382"/>
        <v>1870.0555555555554</v>
      </c>
      <c r="AY367" s="31">
        <f t="shared" ca="1" si="383"/>
        <v>-1305.9749999999997</v>
      </c>
      <c r="AZ367" s="31">
        <f t="shared" ca="1" si="384"/>
        <v>-651.81527777777774</v>
      </c>
      <c r="BA367" s="31">
        <f t="shared" ca="1" si="385"/>
        <v>383.96805555555551</v>
      </c>
      <c r="BB367" s="31">
        <f t="shared" ca="1" si="386"/>
        <v>-2029.913888888889</v>
      </c>
      <c r="BC367" s="31">
        <f t="shared" ca="1" si="387"/>
        <v>-1634.1694444444443</v>
      </c>
      <c r="BD367" s="11"/>
      <c r="BE367" s="4"/>
      <c r="BF367" s="11">
        <f t="shared" si="388"/>
        <v>15</v>
      </c>
      <c r="BG367" s="11">
        <f t="shared" si="421"/>
        <v>21</v>
      </c>
      <c r="BH367" s="32">
        <f>IF($BF367&gt;$Y$7,"",IF(AND($BF367=$Y$7,$BG367=23),"",Entrées!C395-Entrées!C394))</f>
        <v>-2031.5</v>
      </c>
      <c r="BI367" s="32">
        <f>IF($BF367&gt;$Y$7,"",IF(AND($BF367=$Y$7,$BG367=23),"",Entrées!D395-Entrées!D394))</f>
        <v>-875</v>
      </c>
      <c r="BJ367" s="32">
        <f>IF($BF367&gt;$Y$7,"",IF(AND($BF367=$Y$7,$BG367=23),"",Entrées!E395-Entrées!E394))</f>
        <v>-712.5</v>
      </c>
      <c r="BK367" s="32">
        <f>IF($BF367&gt;$Y$7,"",IF(AND($BF367=$Y$7,$BG367=23),"",Entrées!F395-Entrées!F394))</f>
        <v>2</v>
      </c>
      <c r="BL367" s="32">
        <f>IF($BF367&gt;$Y$7,"",IF(AND($BF367=$Y$7,$BG367=23),"",Entrées!G395-Entrées!G394))</f>
        <v>-350.5</v>
      </c>
      <c r="BM367" s="32">
        <f>IF($BF367&gt;$Y$7,"",IF(AND($BF367=$Y$7,$BG367=23),"",Entrées!H395-Entrées!H394))</f>
        <v>-184.5</v>
      </c>
      <c r="BN367" s="32">
        <f>IF($BF367&gt;$Y$7,"",IF(AND($BF367=$Y$7,$BG367=23),"",Entrées!I395-Entrées!I394))</f>
        <v>-107</v>
      </c>
      <c r="BO367" s="32">
        <f>IF($BF367&gt;$Y$7,"",IF(AND($BF367=$Y$7,$BG367=23),"",Entrées!J395-Entrées!J394))</f>
        <v>-291.5</v>
      </c>
      <c r="BP367" s="32">
        <f>IF($BF367&gt;$Y$7,"",IF(AND($BF367=$Y$7,$BG367=23),"",Entrées!K395-Entrées!K394))</f>
        <v>0</v>
      </c>
      <c r="BQ367" s="32">
        <f>IF($BF367&gt;$Y$7,"",IF(AND($BF367=$Y$7,$BG367=23),"",Entrées!L395-Entrées!L394))</f>
        <v>-619.5</v>
      </c>
      <c r="BR367" s="32">
        <f>IF($BF367&gt;$Y$7,"",IF(AND($BF367=$Y$7,$BG367=23),"",Entrées!M395-Entrées!M394))</f>
        <v>-366</v>
      </c>
      <c r="BS367" s="32">
        <f>IF($BF367&gt;$Y$7,"",IF(AND($BF367=$Y$7,$BG367=23),"",Entrées!N395-Entrées!N394))</f>
        <v>-2</v>
      </c>
      <c r="BT367" s="32">
        <f>IF($BF367&gt;$Y$7,"",IF(AND($BF367=$Y$7,$BG367=23),"",Entrées!O395-Entrées!O394))</f>
        <v>-112</v>
      </c>
      <c r="BU367" s="32">
        <f>IF($BF367&gt;$Y$7,"",IF(AND($BF367=$Y$7,$BG367=23),"",Entrées!P395-Entrées!P394))</f>
        <v>-4</v>
      </c>
      <c r="BV367" s="32">
        <f>IF($BF367&gt;$Y$7,"",IF(AND($BF367=$Y$7,$BG367=23),"",Entrées!Q395-Entrées!Q394))</f>
        <v>0</v>
      </c>
      <c r="BW367" s="32">
        <f>IF($BF367&gt;$Y$7,"",IF(AND($BF367=$Y$7,$BG367=23),"",Entrées!R395-Entrées!R394))</f>
        <v>0</v>
      </c>
      <c r="BX367" s="32">
        <f>IF($BF367&gt;$Y$7,"",IF(AND($BF367=$Y$7,$BG367=23),"",Entrées!S395-Entrées!S394))</f>
        <v>386</v>
      </c>
      <c r="BY367" s="32">
        <f>IF($BF367&gt;$Y$7,"",IF(AND($BF367=$Y$7,$BG367=23),"",Entrées!T395-Entrées!T394))</f>
        <v>17</v>
      </c>
      <c r="BZ367" s="32">
        <f>IF($BF367&gt;$Y$7,"",IF(AND($BF367=$Y$7,$BG367=23),"",Entrées!U395-Entrées!U394))</f>
        <v>205</v>
      </c>
      <c r="CA367" s="32">
        <f>IF($BF367&gt;$Y$7,"",IF(AND($BF367=$Y$7,$BG367=23),"",Entrées!V395-Entrées!V394))</f>
        <v>282</v>
      </c>
      <c r="CB367" s="4"/>
      <c r="CC367" s="4"/>
      <c r="CD367" s="33">
        <f>IF($BF367&lt;=$Y$7,Entrées!J394/CD$2,"")</f>
        <v>0.39479638009049772</v>
      </c>
      <c r="CE367" s="33">
        <f>IF($BF367&lt;=$Y$7,Entrées!K394/CE$2,"")</f>
        <v>-2.3062730627306272E-4</v>
      </c>
      <c r="CF367" s="11">
        <f t="shared" si="389"/>
        <v>7956</v>
      </c>
      <c r="CG367" s="11">
        <f t="shared" si="390"/>
        <v>4336</v>
      </c>
      <c r="CH367" s="52">
        <f t="shared" si="391"/>
        <v>0.31311257052678643</v>
      </c>
      <c r="CI367" s="52">
        <f t="shared" si="392"/>
        <v>5.5627786746617593E-2</v>
      </c>
      <c r="CK367" s="11"/>
      <c r="CL367" s="4"/>
      <c r="CM367" s="11"/>
      <c r="CN367" s="11"/>
      <c r="CO367" s="4"/>
    </row>
    <row r="368" spans="1:93">
      <c r="A368" s="11" t="str">
        <f>"AF"&amp;A362</f>
        <v>AF374</v>
      </c>
      <c r="C368" s="11">
        <f t="shared" si="425"/>
        <v>10</v>
      </c>
      <c r="D368" s="27">
        <f t="shared" si="422"/>
        <v>24</v>
      </c>
      <c r="E368" s="28">
        <f ca="1">IF($D368&gt;$D$8,"",INDIRECT(ADDRESS(ROW(Entrées!$C$37)+($D368-1)*24+E$11,COLUMN(Entrées!$C$37)+($C368-1),4,TRUE,"Entrées")))</f>
        <v>8155.5</v>
      </c>
      <c r="F368" s="28">
        <f ca="1">IF($D368&gt;$D$8,"",INDIRECT(ADDRESS(ROW(Entrées!$C$37)+($D368-1)*24+F$11,COLUMN(Entrées!$C$37)+($C368-1),4,TRUE,"Entrées")))</f>
        <v>7391</v>
      </c>
      <c r="G368" s="28">
        <f ca="1">IF($D368&gt;$D$8,"",INDIRECT(ADDRESS(ROW(Entrées!$C$37)+($D368-1)*24+G$11,COLUMN(Entrées!$C$37)+($C368-1),4,TRUE,"Entrées")))</f>
        <v>6654.5</v>
      </c>
      <c r="H368" s="28">
        <f ca="1">IF($D368&gt;$D$8,"",INDIRECT(ADDRESS(ROW(Entrées!$C$37)+($D368-1)*24+H$11,COLUMN(Entrées!$C$37)+($C368-1),4,TRUE,"Entrées")))</f>
        <v>6096.5</v>
      </c>
      <c r="I368" s="28">
        <f ca="1">IF($D368&gt;$D$8,"",INDIRECT(ADDRESS(ROW(Entrées!$C$37)+($D368-1)*24+I$11,COLUMN(Entrées!$C$37)+($C368-1),4,TRUE,"Entrées")))</f>
        <v>6051</v>
      </c>
      <c r="J368" s="28">
        <f ca="1">IF($D368&gt;$D$8,"",INDIRECT(ADDRESS(ROW(Entrées!$C$37)+($D368-1)*24+J$11,COLUMN(Entrées!$C$37)+($C368-1),4,TRUE,"Entrées")))</f>
        <v>6026.5</v>
      </c>
      <c r="K368" s="28">
        <f ca="1">IF($D368&gt;$D$8,"",INDIRECT(ADDRESS(ROW(Entrées!$C$37)+($D368-1)*24+K$11,COLUMN(Entrées!$C$37)+($C368-1),4,TRUE,"Entrées")))</f>
        <v>6139.5</v>
      </c>
      <c r="L368" s="28">
        <f ca="1">IF($D368&gt;$D$8,"",INDIRECT(ADDRESS(ROW(Entrées!$C$37)+($D368-1)*24+L$11,COLUMN(Entrées!$C$37)+($C368-1),4,TRUE,"Entrées")))</f>
        <v>6194</v>
      </c>
      <c r="M368" s="28">
        <f ca="1">IF($D368&gt;$D$8,"",INDIRECT(ADDRESS(ROW(Entrées!$C$37)+($D368-1)*24+M$11,COLUMN(Entrées!$C$37)+($C368-1),4,TRUE,"Entrées")))</f>
        <v>6334.5</v>
      </c>
      <c r="N368" s="28">
        <f ca="1">IF($D368&gt;$D$8,"",INDIRECT(ADDRESS(ROW(Entrées!$C$37)+($D368-1)*24+N$11,COLUMN(Entrées!$C$37)+($C368-1),4,TRUE,"Entrées")))</f>
        <v>7047</v>
      </c>
      <c r="O368" s="28">
        <f ca="1">IF($D368&gt;$D$8,"",INDIRECT(ADDRESS(ROW(Entrées!$C$37)+($D368-1)*24+O$11,COLUMN(Entrées!$C$37)+($C368-1),4,TRUE,"Entrées")))</f>
        <v>7884</v>
      </c>
      <c r="P368" s="28">
        <f ca="1">IF($D368&gt;$D$8,"",INDIRECT(ADDRESS(ROW(Entrées!$C$37)+($D368-1)*24+P$11,COLUMN(Entrées!$C$37)+($C368-1),4,TRUE,"Entrées")))</f>
        <v>8579</v>
      </c>
      <c r="Q368" s="28">
        <f ca="1">IF($D368&gt;$D$8,"",INDIRECT(ADDRESS(ROW(Entrées!$C$37)+($D368-1)*24+Q$11,COLUMN(Entrées!$C$37)+($C368-1),4,TRUE,"Entrées")))</f>
        <v>9522</v>
      </c>
      <c r="R368" s="28">
        <f ca="1">IF($D368&gt;$D$8,"",INDIRECT(ADDRESS(ROW(Entrées!$C$37)+($D368-1)*24+R$11,COLUMN(Entrées!$C$37)+($C368-1),4,TRUE,"Entrées")))</f>
        <v>9779</v>
      </c>
      <c r="S368" s="28">
        <f ca="1">IF($D368&gt;$D$8,"",INDIRECT(ADDRESS(ROW(Entrées!$C$37)+($D368-1)*24+S$11,COLUMN(Entrées!$C$37)+($C368-1),4,TRUE,"Entrées")))</f>
        <v>8047</v>
      </c>
      <c r="T368" s="28">
        <f ca="1">IF($D368&gt;$D$8,"",INDIRECT(ADDRESS(ROW(Entrées!$C$37)+($D368-1)*24+T$11,COLUMN(Entrées!$C$37)+($C368-1),4,TRUE,"Entrées")))</f>
        <v>7577.5</v>
      </c>
      <c r="U368" s="28">
        <f ca="1">IF($D368&gt;$D$8,"",INDIRECT(ADDRESS(ROW(Entrées!$C$37)+($D368-1)*24+U$11,COLUMN(Entrées!$C$37)+($C368-1),4,TRUE,"Entrées")))</f>
        <v>7733.5</v>
      </c>
      <c r="V368" s="28">
        <f ca="1">IF($D368&gt;$D$8,"",INDIRECT(ADDRESS(ROW(Entrées!$C$37)+($D368-1)*24+V$11,COLUMN(Entrées!$C$37)+($C368-1),4,TRUE,"Entrées")))</f>
        <v>8679.5</v>
      </c>
      <c r="W368" s="28">
        <f ca="1">IF($D368&gt;$D$8,"",INDIRECT(ADDRESS(ROW(Entrées!$C$37)+($D368-1)*24+W$11,COLUMN(Entrées!$C$37)+($C368-1),4,TRUE,"Entrées")))</f>
        <v>10682</v>
      </c>
      <c r="X368" s="28">
        <f ca="1">IF($D368&gt;$D$8,"",INDIRECT(ADDRESS(ROW(Entrées!$C$37)+($D368-1)*24+X$11,COLUMN(Entrées!$C$37)+($C368-1),4,TRUE,"Entrées")))</f>
        <v>12063</v>
      </c>
      <c r="Y368" s="28">
        <f ca="1">IF($D368&gt;$D$8,"",INDIRECT(ADDRESS(ROW(Entrées!$C$37)+($D368-1)*24+Y$11,COLUMN(Entrées!$C$37)+($C368-1),4,TRUE,"Entrées")))</f>
        <v>10986.5</v>
      </c>
      <c r="Z368" s="28">
        <f ca="1">IF($D368&gt;$D$8,"",INDIRECT(ADDRESS(ROW(Entrées!$C$37)+($D368-1)*24+Z$11,COLUMN(Entrées!$C$37)+($C368-1),4,TRUE,"Entrées")))</f>
        <v>9603</v>
      </c>
      <c r="AA368" s="28">
        <f ca="1">IF($D368&gt;$D$8,"",INDIRECT(ADDRESS(ROW(Entrées!$C$37)+($D368-1)*24+AA$11,COLUMN(Entrées!$C$37)+($C368-1),4,TRUE,"Entrées")))</f>
        <v>8643.5</v>
      </c>
      <c r="AB368" s="28">
        <f ca="1">IF($D368&gt;$D$8,"",INDIRECT(ADDRESS(ROW(Entrées!$C$37)+($D368-1)*24+AB$11,COLUMN(Entrées!$C$37)+($C368-1),4,TRUE,"Entrées")))</f>
        <v>9328</v>
      </c>
      <c r="AC368" s="11"/>
      <c r="AD368" s="40">
        <f t="shared" ca="1" si="420"/>
        <v>8133.229166666667</v>
      </c>
      <c r="AE368" s="40">
        <f t="shared" ca="1" si="423"/>
        <v>12063</v>
      </c>
      <c r="AF368" s="40">
        <f t="shared" ca="1" si="424"/>
        <v>6026.5</v>
      </c>
      <c r="AG368" s="4"/>
      <c r="AH368" s="11">
        <f>Entrées!A395</f>
        <v>15</v>
      </c>
      <c r="AI368" s="13">
        <f>Entrées!B395</f>
        <v>22</v>
      </c>
      <c r="AJ368" s="31">
        <f t="shared" ca="1" si="393"/>
        <v>62498.540972222218</v>
      </c>
      <c r="AK368" s="31">
        <f t="shared" ca="1" si="369"/>
        <v>61957.204861111102</v>
      </c>
      <c r="AL368" s="31">
        <f t="shared" ca="1" si="370"/>
        <v>61859.190972222219</v>
      </c>
      <c r="AM368" s="31">
        <f t="shared" ca="1" si="371"/>
        <v>551.4354166666667</v>
      </c>
      <c r="AN368" s="31">
        <f t="shared" ca="1" si="372"/>
        <v>2875.9201388888891</v>
      </c>
      <c r="AO368" s="31">
        <f t="shared" ca="1" si="373"/>
        <v>3230.5993055555559</v>
      </c>
      <c r="AP368" s="31">
        <f t="shared" ca="1" si="374"/>
        <v>48060.695138888877</v>
      </c>
      <c r="AQ368" s="31">
        <f t="shared" ca="1" si="375"/>
        <v>2491.123611111112</v>
      </c>
      <c r="AR368" s="31">
        <f t="shared" ca="1" si="376"/>
        <v>241.20208333333338</v>
      </c>
      <c r="AS368" s="31">
        <f t="shared" ca="1" si="377"/>
        <v>8750.2437499999996</v>
      </c>
      <c r="AT368" s="31">
        <f t="shared" ca="1" si="378"/>
        <v>-884.82708333333335</v>
      </c>
      <c r="AU368" s="31">
        <f t="shared" ca="1" si="379"/>
        <v>784.60277777777776</v>
      </c>
      <c r="AV368" s="31">
        <f t="shared" ca="1" si="380"/>
        <v>-3602.5666666666657</v>
      </c>
      <c r="AW368" s="31">
        <f t="shared" ca="1" si="381"/>
        <v>74.359722222222203</v>
      </c>
      <c r="AX368" s="31">
        <f t="shared" ca="1" si="382"/>
        <v>1870.0555555555554</v>
      </c>
      <c r="AY368" s="31">
        <f t="shared" ca="1" si="383"/>
        <v>-1305.9749999999997</v>
      </c>
      <c r="AZ368" s="31">
        <f t="shared" ca="1" si="384"/>
        <v>-651.81527777777774</v>
      </c>
      <c r="BA368" s="31">
        <f t="shared" ca="1" si="385"/>
        <v>383.96805555555551</v>
      </c>
      <c r="BB368" s="31">
        <f t="shared" ca="1" si="386"/>
        <v>-2029.913888888889</v>
      </c>
      <c r="BC368" s="31">
        <f t="shared" ca="1" si="387"/>
        <v>-1634.1694444444443</v>
      </c>
      <c r="BD368" s="11"/>
      <c r="BE368" s="4"/>
      <c r="BF368" s="11">
        <f t="shared" si="388"/>
        <v>15</v>
      </c>
      <c r="BG368" s="11">
        <f t="shared" si="421"/>
        <v>22</v>
      </c>
      <c r="BH368" s="32">
        <f>IF($BF368&gt;$Y$7,"",IF(AND($BF368=$Y$7,$BG368=23),"",Entrées!C396-Entrées!C395))</f>
        <v>2121.5</v>
      </c>
      <c r="BI368" s="32">
        <f>IF($BF368&gt;$Y$7,"",IF(AND($BF368=$Y$7,$BG368=23),"",Entrées!D396-Entrées!D395))</f>
        <v>1450</v>
      </c>
      <c r="BJ368" s="32">
        <f>IF($BF368&gt;$Y$7,"",IF(AND($BF368=$Y$7,$BG368=23),"",Entrées!E396-Entrées!E395))</f>
        <v>1575</v>
      </c>
      <c r="BK368" s="32">
        <f>IF($BF368&gt;$Y$7,"",IF(AND($BF368=$Y$7,$BG368=23),"",Entrées!F396-Entrées!F395))</f>
        <v>0</v>
      </c>
      <c r="BL368" s="32">
        <f>IF($BF368&gt;$Y$7,"",IF(AND($BF368=$Y$7,$BG368=23),"",Entrées!G396-Entrées!G395))</f>
        <v>-90.5</v>
      </c>
      <c r="BM368" s="32">
        <f>IF($BF368&gt;$Y$7,"",IF(AND($BF368=$Y$7,$BG368=23),"",Entrées!H396-Entrées!H395))</f>
        <v>127</v>
      </c>
      <c r="BN368" s="32">
        <f>IF($BF368&gt;$Y$7,"",IF(AND($BF368=$Y$7,$BG368=23),"",Entrées!I396-Entrées!I395))</f>
        <v>251.5</v>
      </c>
      <c r="BO368" s="32">
        <f>IF($BF368&gt;$Y$7,"",IF(AND($BF368=$Y$7,$BG368=23),"",Entrées!J396-Entrées!J395))</f>
        <v>-243</v>
      </c>
      <c r="BP368" s="32">
        <f>IF($BF368&gt;$Y$7,"",IF(AND($BF368=$Y$7,$BG368=23),"",Entrées!K396-Entrées!K395))</f>
        <v>0</v>
      </c>
      <c r="BQ368" s="32">
        <f>IF($BF368&gt;$Y$7,"",IF(AND($BF368=$Y$7,$BG368=23),"",Entrées!L396-Entrées!L395))</f>
        <v>895</v>
      </c>
      <c r="BR368" s="32">
        <f>IF($BF368&gt;$Y$7,"",IF(AND($BF368=$Y$7,$BG368=23),"",Entrées!M396-Entrées!M395))</f>
        <v>470</v>
      </c>
      <c r="BS368" s="32">
        <f>IF($BF368&gt;$Y$7,"",IF(AND($BF368=$Y$7,$BG368=23),"",Entrées!N396-Entrées!N395))</f>
        <v>-3</v>
      </c>
      <c r="BT368" s="32">
        <f>IF($BF368&gt;$Y$7,"",IF(AND($BF368=$Y$7,$BG368=23),"",Entrées!O396-Entrées!O395))</f>
        <v>715.5</v>
      </c>
      <c r="BU368" s="32">
        <f>IF($BF368&gt;$Y$7,"",IF(AND($BF368=$Y$7,$BG368=23),"",Entrées!P396-Entrées!P395))</f>
        <v>-2</v>
      </c>
      <c r="BV368" s="32">
        <f>IF($BF368&gt;$Y$7,"",IF(AND($BF368=$Y$7,$BG368=23),"",Entrées!Q396-Entrées!Q395))</f>
        <v>0</v>
      </c>
      <c r="BW368" s="32">
        <f>IF($BF368&gt;$Y$7,"",IF(AND($BF368=$Y$7,$BG368=23),"",Entrées!R396-Entrées!R395))</f>
        <v>580</v>
      </c>
      <c r="BX368" s="32">
        <f>IF($BF368&gt;$Y$7,"",IF(AND($BF368=$Y$7,$BG368=23),"",Entrées!S396-Entrées!S395))</f>
        <v>-493</v>
      </c>
      <c r="BY368" s="32">
        <f>IF($BF368&gt;$Y$7,"",IF(AND($BF368=$Y$7,$BG368=23),"",Entrées!T396-Entrées!T395))</f>
        <v>-25</v>
      </c>
      <c r="BZ368" s="32">
        <f>IF($BF368&gt;$Y$7,"",IF(AND($BF368=$Y$7,$BG368=23),"",Entrées!U396-Entrées!U395))</f>
        <v>558</v>
      </c>
      <c r="CA368" s="32">
        <f>IF($BF368&gt;$Y$7,"",IF(AND($BF368=$Y$7,$BG368=23),"",Entrées!V396-Entrées!V395))</f>
        <v>261</v>
      </c>
      <c r="CB368" s="4"/>
      <c r="CC368" s="4"/>
      <c r="CD368" s="33">
        <f>IF($BF368&lt;=$Y$7,Entrées!J395/CD$2,"")</f>
        <v>0.35815736551030669</v>
      </c>
      <c r="CE368" s="33">
        <f>IF($BF368&lt;=$Y$7,Entrées!K395/CE$2,"")</f>
        <v>-2.3062730627306272E-4</v>
      </c>
      <c r="CF368" s="11">
        <f t="shared" si="389"/>
        <v>7956</v>
      </c>
      <c r="CG368" s="11">
        <f t="shared" si="390"/>
        <v>4336</v>
      </c>
      <c r="CH368" s="52">
        <f t="shared" si="391"/>
        <v>0.31311257052678643</v>
      </c>
      <c r="CI368" s="52">
        <f t="shared" si="392"/>
        <v>5.5627786746617593E-2</v>
      </c>
      <c r="CK368" s="11"/>
      <c r="CL368" s="4"/>
      <c r="CM368" s="11"/>
      <c r="CN368" s="11"/>
      <c r="CO368" s="4"/>
    </row>
    <row r="369" spans="1:93">
      <c r="A369" s="11"/>
      <c r="C369" s="11">
        <f t="shared" si="425"/>
        <v>10</v>
      </c>
      <c r="D369" s="27">
        <f t="shared" si="422"/>
        <v>25</v>
      </c>
      <c r="E369" s="28">
        <f ca="1">IF($D369&gt;$D$8,"",INDIRECT(ADDRESS(ROW(Entrées!$C$37)+($D369-1)*24+E$11,COLUMN(Entrées!$C$37)+($C369-1),4,TRUE,"Entrées")))</f>
        <v>7953</v>
      </c>
      <c r="F369" s="28">
        <f ca="1">IF($D369&gt;$D$8,"",INDIRECT(ADDRESS(ROW(Entrées!$C$37)+($D369-1)*24+F$11,COLUMN(Entrées!$C$37)+($C369-1),4,TRUE,"Entrées")))</f>
        <v>7033.5</v>
      </c>
      <c r="G369" s="28">
        <f ca="1">IF($D369&gt;$D$8,"",INDIRECT(ADDRESS(ROW(Entrées!$C$37)+($D369-1)*24+G$11,COLUMN(Entrées!$C$37)+($C369-1),4,TRUE,"Entrées")))</f>
        <v>6821</v>
      </c>
      <c r="H369" s="28">
        <f ca="1">IF($D369&gt;$D$8,"",INDIRECT(ADDRESS(ROW(Entrées!$C$37)+($D369-1)*24+H$11,COLUMN(Entrées!$C$37)+($C369-1),4,TRUE,"Entrées")))</f>
        <v>6338.5</v>
      </c>
      <c r="I369" s="28">
        <f ca="1">IF($D369&gt;$D$8,"",INDIRECT(ADDRESS(ROW(Entrées!$C$37)+($D369-1)*24+I$11,COLUMN(Entrées!$C$37)+($C369-1),4,TRUE,"Entrées")))</f>
        <v>6224.5</v>
      </c>
      <c r="J369" s="28">
        <f ca="1">IF($D369&gt;$D$8,"",INDIRECT(ADDRESS(ROW(Entrées!$C$37)+($D369-1)*24+J$11,COLUMN(Entrées!$C$37)+($C369-1),4,TRUE,"Entrées")))</f>
        <v>6735.5</v>
      </c>
      <c r="K369" s="28">
        <f ca="1">IF($D369&gt;$D$8,"",INDIRECT(ADDRESS(ROW(Entrées!$C$37)+($D369-1)*24+K$11,COLUMN(Entrées!$C$37)+($C369-1),4,TRUE,"Entrées")))</f>
        <v>7740</v>
      </c>
      <c r="L369" s="28">
        <f ca="1">IF($D369&gt;$D$8,"",INDIRECT(ADDRESS(ROW(Entrées!$C$37)+($D369-1)*24+L$11,COLUMN(Entrées!$C$37)+($C369-1),4,TRUE,"Entrées")))</f>
        <v>10067</v>
      </c>
      <c r="M369" s="28">
        <f ca="1">IF($D369&gt;$D$8,"",INDIRECT(ADDRESS(ROW(Entrées!$C$37)+($D369-1)*24+M$11,COLUMN(Entrées!$C$37)+($C369-1),4,TRUE,"Entrées")))</f>
        <v>10869</v>
      </c>
      <c r="N369" s="28">
        <f ca="1">IF($D369&gt;$D$8,"",INDIRECT(ADDRESS(ROW(Entrées!$C$37)+($D369-1)*24+N$11,COLUMN(Entrées!$C$37)+($C369-1),4,TRUE,"Entrées")))</f>
        <v>10236.5</v>
      </c>
      <c r="O369" s="28">
        <f ca="1">IF($D369&gt;$D$8,"",INDIRECT(ADDRESS(ROW(Entrées!$C$37)+($D369-1)*24+O$11,COLUMN(Entrées!$C$37)+($C369-1),4,TRUE,"Entrées")))</f>
        <v>9853.5</v>
      </c>
      <c r="P369" s="28">
        <f ca="1">IF($D369&gt;$D$8,"",INDIRECT(ADDRESS(ROW(Entrées!$C$37)+($D369-1)*24+P$11,COLUMN(Entrées!$C$37)+($C369-1),4,TRUE,"Entrées")))</f>
        <v>10023.5</v>
      </c>
      <c r="Q369" s="28">
        <f ca="1">IF($D369&gt;$D$8,"",INDIRECT(ADDRESS(ROW(Entrées!$C$37)+($D369-1)*24+Q$11,COLUMN(Entrées!$C$37)+($C369-1),4,TRUE,"Entrées")))</f>
        <v>9655.5</v>
      </c>
      <c r="R369" s="28">
        <f ca="1">IF($D369&gt;$D$8,"",INDIRECT(ADDRESS(ROW(Entrées!$C$37)+($D369-1)*24+R$11,COLUMN(Entrées!$C$37)+($C369-1),4,TRUE,"Entrées")))</f>
        <v>8782</v>
      </c>
      <c r="S369" s="28">
        <f ca="1">IF($D369&gt;$D$8,"",INDIRECT(ADDRESS(ROW(Entrées!$C$37)+($D369-1)*24+S$11,COLUMN(Entrées!$C$37)+($C369-1),4,TRUE,"Entrées")))</f>
        <v>8368.5</v>
      </c>
      <c r="T369" s="28">
        <f ca="1">IF($D369&gt;$D$8,"",INDIRECT(ADDRESS(ROW(Entrées!$C$37)+($D369-1)*24+T$11,COLUMN(Entrées!$C$37)+($C369-1),4,TRUE,"Entrées")))</f>
        <v>8113.5</v>
      </c>
      <c r="U369" s="28">
        <f ca="1">IF($D369&gt;$D$8,"",INDIRECT(ADDRESS(ROW(Entrées!$C$37)+($D369-1)*24+U$11,COLUMN(Entrées!$C$37)+($C369-1),4,TRUE,"Entrées")))</f>
        <v>8497.5</v>
      </c>
      <c r="V369" s="28">
        <f ca="1">IF($D369&gt;$D$8,"",INDIRECT(ADDRESS(ROW(Entrées!$C$37)+($D369-1)*24+V$11,COLUMN(Entrées!$C$37)+($C369-1),4,TRUE,"Entrées")))</f>
        <v>10598.5</v>
      </c>
      <c r="W369" s="28">
        <f ca="1">IF($D369&gt;$D$8,"",INDIRECT(ADDRESS(ROW(Entrées!$C$37)+($D369-1)*24+W$11,COLUMN(Entrées!$C$37)+($C369-1),4,TRUE,"Entrées")))</f>
        <v>13284</v>
      </c>
      <c r="X369" s="28">
        <f ca="1">IF($D369&gt;$D$8,"",INDIRECT(ADDRESS(ROW(Entrées!$C$37)+($D369-1)*24+X$11,COLUMN(Entrées!$C$37)+($C369-1),4,TRUE,"Entrées")))</f>
        <v>13091.5</v>
      </c>
      <c r="Y369" s="28">
        <f ca="1">IF($D369&gt;$D$8,"",INDIRECT(ADDRESS(ROW(Entrées!$C$37)+($D369-1)*24+Y$11,COLUMN(Entrées!$C$37)+($C369-1),4,TRUE,"Entrées")))</f>
        <v>10314.5</v>
      </c>
      <c r="Z369" s="28">
        <f ca="1">IF($D369&gt;$D$8,"",INDIRECT(ADDRESS(ROW(Entrées!$C$37)+($D369-1)*24+Z$11,COLUMN(Entrées!$C$37)+($C369-1),4,TRUE,"Entrées")))</f>
        <v>8988</v>
      </c>
      <c r="AA369" s="28">
        <f ca="1">IF($D369&gt;$D$8,"",INDIRECT(ADDRESS(ROW(Entrées!$C$37)+($D369-1)*24+AA$11,COLUMN(Entrées!$C$37)+($C369-1),4,TRUE,"Entrées")))</f>
        <v>7898.5</v>
      </c>
      <c r="AB369" s="28">
        <f ca="1">IF($D369&gt;$D$8,"",INDIRECT(ADDRESS(ROW(Entrées!$C$37)+($D369-1)*24+AB$11,COLUMN(Entrées!$C$37)+($C369-1),4,TRUE,"Entrées")))</f>
        <v>9517</v>
      </c>
      <c r="AC369" s="11"/>
      <c r="AD369" s="40">
        <f t="shared" ca="1" si="420"/>
        <v>9041.8541666666661</v>
      </c>
      <c r="AE369" s="40">
        <f t="shared" ca="1" si="423"/>
        <v>13284</v>
      </c>
      <c r="AF369" s="40">
        <f t="shared" ca="1" si="424"/>
        <v>6224.5</v>
      </c>
      <c r="AG369" s="4"/>
      <c r="AH369" s="11">
        <f>Entrées!A396</f>
        <v>15</v>
      </c>
      <c r="AI369" s="13">
        <f>Entrées!B396</f>
        <v>23</v>
      </c>
      <c r="AJ369" s="31">
        <f t="shared" ca="1" si="393"/>
        <v>62498.540972222218</v>
      </c>
      <c r="AK369" s="31">
        <f t="shared" ca="1" si="369"/>
        <v>61957.204861111102</v>
      </c>
      <c r="AL369" s="31">
        <f t="shared" ca="1" si="370"/>
        <v>61859.190972222219</v>
      </c>
      <c r="AM369" s="31">
        <f t="shared" ca="1" si="371"/>
        <v>551.4354166666667</v>
      </c>
      <c r="AN369" s="31">
        <f t="shared" ca="1" si="372"/>
        <v>2875.9201388888891</v>
      </c>
      <c r="AO369" s="31">
        <f t="shared" ca="1" si="373"/>
        <v>3230.5993055555559</v>
      </c>
      <c r="AP369" s="31">
        <f t="shared" ca="1" si="374"/>
        <v>48060.695138888877</v>
      </c>
      <c r="AQ369" s="31">
        <f t="shared" ca="1" si="375"/>
        <v>2491.123611111112</v>
      </c>
      <c r="AR369" s="31">
        <f t="shared" ca="1" si="376"/>
        <v>241.20208333333338</v>
      </c>
      <c r="AS369" s="31">
        <f t="shared" ca="1" si="377"/>
        <v>8750.2437499999996</v>
      </c>
      <c r="AT369" s="31">
        <f t="shared" ca="1" si="378"/>
        <v>-884.82708333333335</v>
      </c>
      <c r="AU369" s="31">
        <f t="shared" ca="1" si="379"/>
        <v>784.60277777777776</v>
      </c>
      <c r="AV369" s="31">
        <f t="shared" ca="1" si="380"/>
        <v>-3602.5666666666657</v>
      </c>
      <c r="AW369" s="31">
        <f t="shared" ca="1" si="381"/>
        <v>74.359722222222203</v>
      </c>
      <c r="AX369" s="31">
        <f t="shared" ca="1" si="382"/>
        <v>1870.0555555555554</v>
      </c>
      <c r="AY369" s="31">
        <f t="shared" ca="1" si="383"/>
        <v>-1305.9749999999997</v>
      </c>
      <c r="AZ369" s="31">
        <f t="shared" ca="1" si="384"/>
        <v>-651.81527777777774</v>
      </c>
      <c r="BA369" s="31">
        <f t="shared" ca="1" si="385"/>
        <v>383.96805555555551</v>
      </c>
      <c r="BB369" s="31">
        <f t="shared" ca="1" si="386"/>
        <v>-2029.913888888889</v>
      </c>
      <c r="BC369" s="31">
        <f t="shared" ca="1" si="387"/>
        <v>-1634.1694444444443</v>
      </c>
      <c r="BD369" s="11"/>
      <c r="BE369" s="4"/>
      <c r="BF369" s="11">
        <f t="shared" si="388"/>
        <v>15</v>
      </c>
      <c r="BG369" s="11">
        <f t="shared" si="421"/>
        <v>23</v>
      </c>
      <c r="BH369" s="32">
        <f>IF($BF369&gt;$Y$7,"",IF(AND($BF369=$Y$7,$BG369=23),"",Entrées!C397-Entrées!C396))</f>
        <v>-2054.5</v>
      </c>
      <c r="BI369" s="32">
        <f>IF($BF369&gt;$Y$7,"",IF(AND($BF369=$Y$7,$BG369=23),"",Entrées!D397-Entrées!D396))</f>
        <v>-3087.5</v>
      </c>
      <c r="BJ369" s="32">
        <f>IF($BF369&gt;$Y$7,"",IF(AND($BF369=$Y$7,$BG369=23),"",Entrées!E397-Entrées!E396))</f>
        <v>-3075</v>
      </c>
      <c r="BK369" s="32">
        <f>IF($BF369&gt;$Y$7,"",IF(AND($BF369=$Y$7,$BG369=23),"",Entrées!F397-Entrées!F396))</f>
        <v>-12.5</v>
      </c>
      <c r="BL369" s="32">
        <f>IF($BF369&gt;$Y$7,"",IF(AND($BF369=$Y$7,$BG369=23),"",Entrées!G397-Entrées!G396))</f>
        <v>-239.5</v>
      </c>
      <c r="BM369" s="32">
        <f>IF($BF369&gt;$Y$7,"",IF(AND($BF369=$Y$7,$BG369=23),"",Entrées!H397-Entrées!H396))</f>
        <v>-562</v>
      </c>
      <c r="BN369" s="32">
        <f>IF($BF369&gt;$Y$7,"",IF(AND($BF369=$Y$7,$BG369=23),"",Entrées!I397-Entrées!I396))</f>
        <v>-373</v>
      </c>
      <c r="BO369" s="32">
        <f>IF($BF369&gt;$Y$7,"",IF(AND($BF369=$Y$7,$BG369=23),"",Entrées!J397-Entrées!J396))</f>
        <v>-331</v>
      </c>
      <c r="BP369" s="32">
        <f>IF($BF369&gt;$Y$7,"",IF(AND($BF369=$Y$7,$BG369=23),"",Entrées!K397-Entrées!K396))</f>
        <v>0</v>
      </c>
      <c r="BQ369" s="32">
        <f>IF($BF369&gt;$Y$7,"",IF(AND($BF369=$Y$7,$BG369=23),"",Entrées!L397-Entrées!L396))</f>
        <v>-731.5</v>
      </c>
      <c r="BR369" s="32">
        <f>IF($BF369&gt;$Y$7,"",IF(AND($BF369=$Y$7,$BG369=23),"",Entrées!M397-Entrées!M396))</f>
        <v>-245</v>
      </c>
      <c r="BS369" s="32">
        <f>IF($BF369&gt;$Y$7,"",IF(AND($BF369=$Y$7,$BG369=23),"",Entrées!N397-Entrées!N396))</f>
        <v>1.5</v>
      </c>
      <c r="BT369" s="32">
        <f>IF($BF369&gt;$Y$7,"",IF(AND($BF369=$Y$7,$BG369=23),"",Entrées!O397-Entrées!O396))</f>
        <v>436.5</v>
      </c>
      <c r="BU369" s="32">
        <f>IF($BF369&gt;$Y$7,"",IF(AND($BF369=$Y$7,$BG369=23),"",Entrées!P397-Entrées!P396))</f>
        <v>-3.5</v>
      </c>
      <c r="BV369" s="32">
        <f>IF($BF369&gt;$Y$7,"",IF(AND($BF369=$Y$7,$BG369=23),"",Entrées!Q397-Entrées!Q396))</f>
        <v>-100</v>
      </c>
      <c r="BW369" s="32">
        <f>IF($BF369&gt;$Y$7,"",IF(AND($BF369=$Y$7,$BG369=23),"",Entrées!R397-Entrées!R396))</f>
        <v>-580</v>
      </c>
      <c r="BX369" s="32">
        <f>IF($BF369&gt;$Y$7,"",IF(AND($BF369=$Y$7,$BG369=23),"",Entrées!S397-Entrées!S396))</f>
        <v>459</v>
      </c>
      <c r="BY369" s="32">
        <f>IF($BF369&gt;$Y$7,"",IF(AND($BF369=$Y$7,$BG369=23),"",Entrées!T397-Entrées!T396))</f>
        <v>-337</v>
      </c>
      <c r="BZ369" s="32">
        <f>IF($BF369&gt;$Y$7,"",IF(AND($BF369=$Y$7,$BG369=23),"",Entrées!U397-Entrées!U396))</f>
        <v>-53</v>
      </c>
      <c r="CA369" s="32">
        <f>IF($BF369&gt;$Y$7,"",IF(AND($BF369=$Y$7,$BG369=23),"",Entrées!V397-Entrées!V396))</f>
        <v>443</v>
      </c>
      <c r="CB369" s="4"/>
      <c r="CC369" s="4"/>
      <c r="CD369" s="33">
        <f>IF($BF369&lt;=$Y$7,Entrées!J396/CD$2,"")</f>
        <v>0.32761437908496732</v>
      </c>
      <c r="CE369" s="33">
        <f>IF($BF369&lt;=$Y$7,Entrées!K396/CE$2,"")</f>
        <v>-2.3062730627306272E-4</v>
      </c>
      <c r="CF369" s="11">
        <f t="shared" si="389"/>
        <v>7956</v>
      </c>
      <c r="CG369" s="11">
        <f t="shared" si="390"/>
        <v>4336</v>
      </c>
      <c r="CH369" s="52">
        <f t="shared" si="391"/>
        <v>0.31311257052678643</v>
      </c>
      <c r="CI369" s="52">
        <f t="shared" si="392"/>
        <v>5.5627786746617593E-2</v>
      </c>
      <c r="CK369" s="11"/>
      <c r="CL369" s="4"/>
      <c r="CM369" s="11"/>
      <c r="CN369" s="11"/>
      <c r="CO369" s="4"/>
    </row>
    <row r="370" spans="1:93">
      <c r="A370" s="11"/>
      <c r="C370" s="11">
        <f t="shared" si="425"/>
        <v>10</v>
      </c>
      <c r="D370" s="27">
        <f t="shared" si="422"/>
        <v>26</v>
      </c>
      <c r="E370" s="28">
        <f ca="1">IF($D370&gt;$D$8,"",INDIRECT(ADDRESS(ROW(Entrées!$C$37)+($D370-1)*24+E$11,COLUMN(Entrées!$C$37)+($C370-1),4,TRUE,"Entrées")))</f>
        <v>8400</v>
      </c>
      <c r="F370" s="28">
        <f ca="1">IF($D370&gt;$D$8,"",INDIRECT(ADDRESS(ROW(Entrées!$C$37)+($D370-1)*24+F$11,COLUMN(Entrées!$C$37)+($C370-1),4,TRUE,"Entrées")))</f>
        <v>7073.5</v>
      </c>
      <c r="G370" s="28">
        <f ca="1">IF($D370&gt;$D$8,"",INDIRECT(ADDRESS(ROW(Entrées!$C$37)+($D370-1)*24+G$11,COLUMN(Entrées!$C$37)+($C370-1),4,TRUE,"Entrées")))</f>
        <v>7116.5</v>
      </c>
      <c r="H370" s="28">
        <f ca="1">IF($D370&gt;$D$8,"",INDIRECT(ADDRESS(ROW(Entrées!$C$37)+($D370-1)*24+H$11,COLUMN(Entrées!$C$37)+($C370-1),4,TRUE,"Entrées")))</f>
        <v>6391</v>
      </c>
      <c r="I370" s="28">
        <f ca="1">IF($D370&gt;$D$8,"",INDIRECT(ADDRESS(ROW(Entrées!$C$37)+($D370-1)*24+I$11,COLUMN(Entrées!$C$37)+($C370-1),4,TRUE,"Entrées")))</f>
        <v>6040</v>
      </c>
      <c r="J370" s="28">
        <f ca="1">IF($D370&gt;$D$8,"",INDIRECT(ADDRESS(ROW(Entrées!$C$37)+($D370-1)*24+J$11,COLUMN(Entrées!$C$37)+($C370-1),4,TRUE,"Entrées")))</f>
        <v>6331.5</v>
      </c>
      <c r="K370" s="28">
        <f ca="1">IF($D370&gt;$D$8,"",INDIRECT(ADDRESS(ROW(Entrées!$C$37)+($D370-1)*24+K$11,COLUMN(Entrées!$C$37)+($C370-1),4,TRUE,"Entrées")))</f>
        <v>7392.5</v>
      </c>
      <c r="L370" s="28">
        <f ca="1">IF($D370&gt;$D$8,"",INDIRECT(ADDRESS(ROW(Entrées!$C$37)+($D370-1)*24+L$11,COLUMN(Entrées!$C$37)+($C370-1),4,TRUE,"Entrées")))</f>
        <v>9762.5</v>
      </c>
      <c r="M370" s="28">
        <f ca="1">IF($D370&gt;$D$8,"",INDIRECT(ADDRESS(ROW(Entrées!$C$37)+($D370-1)*24+M$11,COLUMN(Entrées!$C$37)+($C370-1),4,TRUE,"Entrées")))</f>
        <v>10528.5</v>
      </c>
      <c r="N370" s="28">
        <f ca="1">IF($D370&gt;$D$8,"",INDIRECT(ADDRESS(ROW(Entrées!$C$37)+($D370-1)*24+N$11,COLUMN(Entrées!$C$37)+($C370-1),4,TRUE,"Entrées")))</f>
        <v>10604.5</v>
      </c>
      <c r="O370" s="28">
        <f ca="1">IF($D370&gt;$D$8,"",INDIRECT(ADDRESS(ROW(Entrées!$C$37)+($D370-1)*24+O$11,COLUMN(Entrées!$C$37)+($C370-1),4,TRUE,"Entrées")))</f>
        <v>10258</v>
      </c>
      <c r="P370" s="28">
        <f ca="1">IF($D370&gt;$D$8,"",INDIRECT(ADDRESS(ROW(Entrées!$C$37)+($D370-1)*24+P$11,COLUMN(Entrées!$C$37)+($C370-1),4,TRUE,"Entrées")))</f>
        <v>9257.5</v>
      </c>
      <c r="Q370" s="28">
        <f ca="1">IF($D370&gt;$D$8,"",INDIRECT(ADDRESS(ROW(Entrées!$C$37)+($D370-1)*24+Q$11,COLUMN(Entrées!$C$37)+($C370-1),4,TRUE,"Entrées")))</f>
        <v>8913</v>
      </c>
      <c r="R370" s="28">
        <f ca="1">IF($D370&gt;$D$8,"",INDIRECT(ADDRESS(ROW(Entrées!$C$37)+($D370-1)*24+R$11,COLUMN(Entrées!$C$37)+($C370-1),4,TRUE,"Entrées")))</f>
        <v>8753.5</v>
      </c>
      <c r="S370" s="28">
        <f ca="1">IF($D370&gt;$D$8,"",INDIRECT(ADDRESS(ROW(Entrées!$C$37)+($D370-1)*24+S$11,COLUMN(Entrées!$C$37)+($C370-1),4,TRUE,"Entrées")))</f>
        <v>8221.5</v>
      </c>
      <c r="T370" s="28">
        <f ca="1">IF($D370&gt;$D$8,"",INDIRECT(ADDRESS(ROW(Entrées!$C$37)+($D370-1)*24+T$11,COLUMN(Entrées!$C$37)+($C370-1),4,TRUE,"Entrées")))</f>
        <v>8309</v>
      </c>
      <c r="U370" s="28">
        <f ca="1">IF($D370&gt;$D$8,"",INDIRECT(ADDRESS(ROW(Entrées!$C$37)+($D370-1)*24+U$11,COLUMN(Entrées!$C$37)+($C370-1),4,TRUE,"Entrées")))</f>
        <v>8838.5</v>
      </c>
      <c r="V370" s="28">
        <f ca="1">IF($D370&gt;$D$8,"",INDIRECT(ADDRESS(ROW(Entrées!$C$37)+($D370-1)*24+V$11,COLUMN(Entrées!$C$37)+($C370-1),4,TRUE,"Entrées")))</f>
        <v>10703.5</v>
      </c>
      <c r="W370" s="28">
        <f ca="1">IF($D370&gt;$D$8,"",INDIRECT(ADDRESS(ROW(Entrées!$C$37)+($D370-1)*24+W$11,COLUMN(Entrées!$C$37)+($C370-1),4,TRUE,"Entrées")))</f>
        <v>12847.5</v>
      </c>
      <c r="X370" s="28">
        <f ca="1">IF($D370&gt;$D$8,"",INDIRECT(ADDRESS(ROW(Entrées!$C$37)+($D370-1)*24+X$11,COLUMN(Entrées!$C$37)+($C370-1),4,TRUE,"Entrées")))</f>
        <v>13716.5</v>
      </c>
      <c r="Y370" s="28">
        <f ca="1">IF($D370&gt;$D$8,"",INDIRECT(ADDRESS(ROW(Entrées!$C$37)+($D370-1)*24+Y$11,COLUMN(Entrées!$C$37)+($C370-1),4,TRUE,"Entrées")))</f>
        <v>11171.5</v>
      </c>
      <c r="Z370" s="28">
        <f ca="1">IF($D370&gt;$D$8,"",INDIRECT(ADDRESS(ROW(Entrées!$C$37)+($D370-1)*24+Z$11,COLUMN(Entrées!$C$37)+($C370-1),4,TRUE,"Entrées")))</f>
        <v>9018</v>
      </c>
      <c r="AA370" s="28">
        <f ca="1">IF($D370&gt;$D$8,"",INDIRECT(ADDRESS(ROW(Entrées!$C$37)+($D370-1)*24+AA$11,COLUMN(Entrées!$C$37)+($C370-1),4,TRUE,"Entrées")))</f>
        <v>8062.5</v>
      </c>
      <c r="AB370" s="28">
        <f ca="1">IF($D370&gt;$D$8,"",INDIRECT(ADDRESS(ROW(Entrées!$C$37)+($D370-1)*24+AB$11,COLUMN(Entrées!$C$37)+($C370-1),4,TRUE,"Entrées")))</f>
        <v>8491.5</v>
      </c>
      <c r="AC370" s="11"/>
      <c r="AD370" s="40">
        <f t="shared" ca="1" si="420"/>
        <v>9008.4375</v>
      </c>
      <c r="AE370" s="40">
        <f t="shared" ca="1" si="423"/>
        <v>13716.5</v>
      </c>
      <c r="AF370" s="40">
        <f t="shared" ca="1" si="424"/>
        <v>6040</v>
      </c>
      <c r="AG370" s="4"/>
      <c r="AH370" s="11">
        <f>Entrées!A397</f>
        <v>16</v>
      </c>
      <c r="AI370" s="13">
        <f>Entrées!B397</f>
        <v>0</v>
      </c>
      <c r="AJ370" s="31">
        <f t="shared" ca="1" si="393"/>
        <v>62498.540972222218</v>
      </c>
      <c r="AK370" s="31">
        <f t="shared" ca="1" si="369"/>
        <v>61957.204861111102</v>
      </c>
      <c r="AL370" s="31">
        <f t="shared" ca="1" si="370"/>
        <v>61859.190972222219</v>
      </c>
      <c r="AM370" s="31">
        <f t="shared" ca="1" si="371"/>
        <v>551.4354166666667</v>
      </c>
      <c r="AN370" s="31">
        <f t="shared" ca="1" si="372"/>
        <v>2875.9201388888891</v>
      </c>
      <c r="AO370" s="31">
        <f t="shared" ca="1" si="373"/>
        <v>3230.5993055555559</v>
      </c>
      <c r="AP370" s="31">
        <f t="shared" ca="1" si="374"/>
        <v>48060.695138888877</v>
      </c>
      <c r="AQ370" s="31">
        <f t="shared" ca="1" si="375"/>
        <v>2491.123611111112</v>
      </c>
      <c r="AR370" s="31">
        <f t="shared" ca="1" si="376"/>
        <v>241.20208333333338</v>
      </c>
      <c r="AS370" s="31">
        <f t="shared" ca="1" si="377"/>
        <v>8750.2437499999996</v>
      </c>
      <c r="AT370" s="31">
        <f t="shared" ca="1" si="378"/>
        <v>-884.82708333333335</v>
      </c>
      <c r="AU370" s="31">
        <f t="shared" ca="1" si="379"/>
        <v>784.60277777777776</v>
      </c>
      <c r="AV370" s="31">
        <f t="shared" ca="1" si="380"/>
        <v>-3602.5666666666657</v>
      </c>
      <c r="AW370" s="31">
        <f t="shared" ca="1" si="381"/>
        <v>74.359722222222203</v>
      </c>
      <c r="AX370" s="31">
        <f t="shared" ca="1" si="382"/>
        <v>1870.0555555555554</v>
      </c>
      <c r="AY370" s="31">
        <f t="shared" ca="1" si="383"/>
        <v>-1305.9749999999997</v>
      </c>
      <c r="AZ370" s="31">
        <f t="shared" ca="1" si="384"/>
        <v>-651.81527777777774</v>
      </c>
      <c r="BA370" s="31">
        <f t="shared" ca="1" si="385"/>
        <v>383.96805555555551</v>
      </c>
      <c r="BB370" s="31">
        <f t="shared" ca="1" si="386"/>
        <v>-2029.913888888889</v>
      </c>
      <c r="BC370" s="31">
        <f t="shared" ca="1" si="387"/>
        <v>-1634.1694444444443</v>
      </c>
      <c r="BD370" s="11"/>
      <c r="BE370" s="4"/>
      <c r="BF370" s="11">
        <f t="shared" si="388"/>
        <v>16</v>
      </c>
      <c r="BG370" s="11">
        <f t="shared" si="421"/>
        <v>0</v>
      </c>
      <c r="BH370" s="32">
        <f>IF($BF370&gt;$Y$7,"",IF(AND($BF370=$Y$7,$BG370=23),"",Entrées!C398-Entrées!C397))</f>
        <v>-4480.5</v>
      </c>
      <c r="BI370" s="32">
        <f>IF($BF370&gt;$Y$7,"",IF(AND($BF370=$Y$7,$BG370=23),"",Entrées!D398-Entrées!D397))</f>
        <v>-3112.5</v>
      </c>
      <c r="BJ370" s="32">
        <f>IF($BF370&gt;$Y$7,"",IF(AND($BF370=$Y$7,$BG370=23),"",Entrées!E398-Entrées!E397))</f>
        <v>-3137.5</v>
      </c>
      <c r="BK370" s="32">
        <f>IF($BF370&gt;$Y$7,"",IF(AND($BF370=$Y$7,$BG370=23),"",Entrées!F398-Entrées!F397))</f>
        <v>-8.5</v>
      </c>
      <c r="BL370" s="32">
        <f>IF($BF370&gt;$Y$7,"",IF(AND($BF370=$Y$7,$BG370=23),"",Entrées!G398-Entrées!G397))</f>
        <v>6</v>
      </c>
      <c r="BM370" s="32">
        <f>IF($BF370&gt;$Y$7,"",IF(AND($BF370=$Y$7,$BG370=23),"",Entrées!H398-Entrées!H397))</f>
        <v>-501.5</v>
      </c>
      <c r="BN370" s="32">
        <f>IF($BF370&gt;$Y$7,"",IF(AND($BF370=$Y$7,$BG370=23),"",Entrées!I398-Entrées!I397))</f>
        <v>-58</v>
      </c>
      <c r="BO370" s="32">
        <f>IF($BF370&gt;$Y$7,"",IF(AND($BF370=$Y$7,$BG370=23),"",Entrées!J398-Entrées!J397))</f>
        <v>-259.5</v>
      </c>
      <c r="BP370" s="32">
        <f>IF($BF370&gt;$Y$7,"",IF(AND($BF370=$Y$7,$BG370=23),"",Entrées!K398-Entrées!K397))</f>
        <v>0</v>
      </c>
      <c r="BQ370" s="32">
        <f>IF($BF370&gt;$Y$7,"",IF(AND($BF370=$Y$7,$BG370=23),"",Entrées!L398-Entrées!L397))</f>
        <v>-1379</v>
      </c>
      <c r="BR370" s="32">
        <f>IF($BF370&gt;$Y$7,"",IF(AND($BF370=$Y$7,$BG370=23),"",Entrées!M398-Entrées!M397))</f>
        <v>-1721</v>
      </c>
      <c r="BS370" s="32">
        <f>IF($BF370&gt;$Y$7,"",IF(AND($BF370=$Y$7,$BG370=23),"",Entrées!N398-Entrées!N397))</f>
        <v>9</v>
      </c>
      <c r="BT370" s="32">
        <f>IF($BF370&gt;$Y$7,"",IF(AND($BF370=$Y$7,$BG370=23),"",Entrées!O398-Entrées!O397))</f>
        <v>-567.5</v>
      </c>
      <c r="BU370" s="32">
        <f>IF($BF370&gt;$Y$7,"",IF(AND($BF370=$Y$7,$BG370=23),"",Entrées!P398-Entrées!P397))</f>
        <v>2</v>
      </c>
      <c r="BV370" s="32">
        <f>IF($BF370&gt;$Y$7,"",IF(AND($BF370=$Y$7,$BG370=23),"",Entrées!Q398-Entrées!Q397))</f>
        <v>0</v>
      </c>
      <c r="BW370" s="32">
        <f>IF($BF370&gt;$Y$7,"",IF(AND($BF370=$Y$7,$BG370=23),"",Entrées!R398-Entrées!R397))</f>
        <v>197</v>
      </c>
      <c r="BX370" s="32">
        <f>IF($BF370&gt;$Y$7,"",IF(AND($BF370=$Y$7,$BG370=23),"",Entrées!S398-Entrées!S397))</f>
        <v>440</v>
      </c>
      <c r="BY370" s="32">
        <f>IF($BF370&gt;$Y$7,"",IF(AND($BF370=$Y$7,$BG370=23),"",Entrées!T398-Entrées!T397))</f>
        <v>-85</v>
      </c>
      <c r="BZ370" s="32">
        <f>IF($BF370&gt;$Y$7,"",IF(AND($BF370=$Y$7,$BG370=23),"",Entrées!U398-Entrées!U397))</f>
        <v>-403</v>
      </c>
      <c r="CA370" s="32">
        <f>IF($BF370&gt;$Y$7,"",IF(AND($BF370=$Y$7,$BG370=23),"",Entrées!V398-Entrées!V397))</f>
        <v>-797</v>
      </c>
      <c r="CB370" s="4"/>
      <c r="CC370" s="4"/>
      <c r="CD370" s="33">
        <f>IF($BF370&lt;=$Y$7,Entrées!J397/CD$2,"")</f>
        <v>0.28601055806938158</v>
      </c>
      <c r="CE370" s="33">
        <f>IF($BF370&lt;=$Y$7,Entrées!K397/CE$2,"")</f>
        <v>-2.3062730627306272E-4</v>
      </c>
      <c r="CF370" s="11">
        <f t="shared" si="389"/>
        <v>7956</v>
      </c>
      <c r="CG370" s="11">
        <f t="shared" si="390"/>
        <v>4336</v>
      </c>
      <c r="CH370" s="52">
        <f t="shared" si="391"/>
        <v>0.31311257052678643</v>
      </c>
      <c r="CI370" s="52">
        <f t="shared" si="392"/>
        <v>5.5627786746617593E-2</v>
      </c>
      <c r="CK370" s="11"/>
      <c r="CL370" s="4"/>
      <c r="CM370" s="11"/>
      <c r="CN370" s="11"/>
      <c r="CO370" s="4"/>
    </row>
    <row r="371" spans="1:93">
      <c r="A371" s="11"/>
      <c r="C371" s="11">
        <f t="shared" si="425"/>
        <v>10</v>
      </c>
      <c r="D371" s="27">
        <f t="shared" si="422"/>
        <v>27</v>
      </c>
      <c r="E371" s="28">
        <f ca="1">IF($D371&gt;$D$8,"",INDIRECT(ADDRESS(ROW(Entrées!$C$37)+($D371-1)*24+E$11,COLUMN(Entrées!$C$37)+($C371-1),4,TRUE,"Entrées")))</f>
        <v>8049.5</v>
      </c>
      <c r="F371" s="28">
        <f ca="1">IF($D371&gt;$D$8,"",INDIRECT(ADDRESS(ROW(Entrées!$C$37)+($D371-1)*24+F$11,COLUMN(Entrées!$C$37)+($C371-1),4,TRUE,"Entrées")))</f>
        <v>7309</v>
      </c>
      <c r="G371" s="28">
        <f ca="1">IF($D371&gt;$D$8,"",INDIRECT(ADDRESS(ROW(Entrées!$C$37)+($D371-1)*24+G$11,COLUMN(Entrées!$C$37)+($C371-1),4,TRUE,"Entrées")))</f>
        <v>6898</v>
      </c>
      <c r="H371" s="28">
        <f ca="1">IF($D371&gt;$D$8,"",INDIRECT(ADDRESS(ROW(Entrées!$C$37)+($D371-1)*24+H$11,COLUMN(Entrées!$C$37)+($C371-1),4,TRUE,"Entrées")))</f>
        <v>6418.5</v>
      </c>
      <c r="I371" s="28">
        <f ca="1">IF($D371&gt;$D$8,"",INDIRECT(ADDRESS(ROW(Entrées!$C$37)+($D371-1)*24+I$11,COLUMN(Entrées!$C$37)+($C371-1),4,TRUE,"Entrées")))</f>
        <v>5937</v>
      </c>
      <c r="J371" s="28">
        <f ca="1">IF($D371&gt;$D$8,"",INDIRECT(ADDRESS(ROW(Entrées!$C$37)+($D371-1)*24+J$11,COLUMN(Entrées!$C$37)+($C371-1),4,TRUE,"Entrées")))</f>
        <v>6434.5</v>
      </c>
      <c r="K371" s="28">
        <f ca="1">IF($D371&gt;$D$8,"",INDIRECT(ADDRESS(ROW(Entrées!$C$37)+($D371-1)*24+K$11,COLUMN(Entrées!$C$37)+($C371-1),4,TRUE,"Entrées")))</f>
        <v>7312</v>
      </c>
      <c r="L371" s="28">
        <f ca="1">IF($D371&gt;$D$8,"",INDIRECT(ADDRESS(ROW(Entrées!$C$37)+($D371-1)*24+L$11,COLUMN(Entrées!$C$37)+($C371-1),4,TRUE,"Entrées")))</f>
        <v>8941</v>
      </c>
      <c r="M371" s="28">
        <f ca="1">IF($D371&gt;$D$8,"",INDIRECT(ADDRESS(ROW(Entrées!$C$37)+($D371-1)*24+M$11,COLUMN(Entrées!$C$37)+($C371-1),4,TRUE,"Entrées")))</f>
        <v>10644</v>
      </c>
      <c r="N371" s="28">
        <f ca="1">IF($D371&gt;$D$8,"",INDIRECT(ADDRESS(ROW(Entrées!$C$37)+($D371-1)*24+N$11,COLUMN(Entrées!$C$37)+($C371-1),4,TRUE,"Entrées")))</f>
        <v>10678.5</v>
      </c>
      <c r="O371" s="28">
        <f ca="1">IF($D371&gt;$D$8,"",INDIRECT(ADDRESS(ROW(Entrées!$C$37)+($D371-1)*24+O$11,COLUMN(Entrées!$C$37)+($C371-1),4,TRUE,"Entrées")))</f>
        <v>10351</v>
      </c>
      <c r="P371" s="28">
        <f ca="1">IF($D371&gt;$D$8,"",INDIRECT(ADDRESS(ROW(Entrées!$C$37)+($D371-1)*24+P$11,COLUMN(Entrées!$C$37)+($C371-1),4,TRUE,"Entrées")))</f>
        <v>9685</v>
      </c>
      <c r="Q371" s="28">
        <f ca="1">IF($D371&gt;$D$8,"",INDIRECT(ADDRESS(ROW(Entrées!$C$37)+($D371-1)*24+Q$11,COLUMN(Entrées!$C$37)+($C371-1),4,TRUE,"Entrées")))</f>
        <v>8784.5</v>
      </c>
      <c r="R371" s="28">
        <f ca="1">IF($D371&gt;$D$8,"",INDIRECT(ADDRESS(ROW(Entrées!$C$37)+($D371-1)*24+R$11,COLUMN(Entrées!$C$37)+($C371-1),4,TRUE,"Entrées")))</f>
        <v>8800</v>
      </c>
      <c r="S371" s="28">
        <f ca="1">IF($D371&gt;$D$8,"",INDIRECT(ADDRESS(ROW(Entrées!$C$37)+($D371-1)*24+S$11,COLUMN(Entrées!$C$37)+($C371-1),4,TRUE,"Entrées")))</f>
        <v>8293</v>
      </c>
      <c r="T371" s="28">
        <f ca="1">IF($D371&gt;$D$8,"",INDIRECT(ADDRESS(ROW(Entrées!$C$37)+($D371-1)*24+T$11,COLUMN(Entrées!$C$37)+($C371-1),4,TRUE,"Entrées")))</f>
        <v>8088.5</v>
      </c>
      <c r="U371" s="28">
        <f ca="1">IF($D371&gt;$D$8,"",INDIRECT(ADDRESS(ROW(Entrées!$C$37)+($D371-1)*24+U$11,COLUMN(Entrées!$C$37)+($C371-1),4,TRUE,"Entrées")))</f>
        <v>8379</v>
      </c>
      <c r="V371" s="28">
        <f ca="1">IF($D371&gt;$D$8,"",INDIRECT(ADDRESS(ROW(Entrées!$C$37)+($D371-1)*24+V$11,COLUMN(Entrées!$C$37)+($C371-1),4,TRUE,"Entrées")))</f>
        <v>10014</v>
      </c>
      <c r="W371" s="28">
        <f ca="1">IF($D371&gt;$D$8,"",INDIRECT(ADDRESS(ROW(Entrées!$C$37)+($D371-1)*24+W$11,COLUMN(Entrées!$C$37)+($C371-1),4,TRUE,"Entrées")))</f>
        <v>12759</v>
      </c>
      <c r="X371" s="28">
        <f ca="1">IF($D371&gt;$D$8,"",INDIRECT(ADDRESS(ROW(Entrées!$C$37)+($D371-1)*24+X$11,COLUMN(Entrées!$C$37)+($C371-1),4,TRUE,"Entrées")))</f>
        <v>13064.5</v>
      </c>
      <c r="Y371" s="28">
        <f ca="1">IF($D371&gt;$D$8,"",INDIRECT(ADDRESS(ROW(Entrées!$C$37)+($D371-1)*24+Y$11,COLUMN(Entrées!$C$37)+($C371-1),4,TRUE,"Entrées")))</f>
        <v>10485.5</v>
      </c>
      <c r="Z371" s="28">
        <f ca="1">IF($D371&gt;$D$8,"",INDIRECT(ADDRESS(ROW(Entrées!$C$37)+($D371-1)*24+Z$11,COLUMN(Entrées!$C$37)+($C371-1),4,TRUE,"Entrées")))</f>
        <v>9337.5</v>
      </c>
      <c r="AA371" s="28">
        <f ca="1">IF($D371&gt;$D$8,"",INDIRECT(ADDRESS(ROW(Entrées!$C$37)+($D371-1)*24+AA$11,COLUMN(Entrées!$C$37)+($C371-1),4,TRUE,"Entrées")))</f>
        <v>8461</v>
      </c>
      <c r="AB371" s="28">
        <f ca="1">IF($D371&gt;$D$8,"",INDIRECT(ADDRESS(ROW(Entrées!$C$37)+($D371-1)*24+AB$11,COLUMN(Entrées!$C$37)+($C371-1),4,TRUE,"Entrées")))</f>
        <v>8976</v>
      </c>
      <c r="AC371" s="11"/>
      <c r="AD371" s="40">
        <f t="shared" ca="1" si="420"/>
        <v>8920.8541666666661</v>
      </c>
      <c r="AE371" s="40">
        <f t="shared" ca="1" si="423"/>
        <v>13064.5</v>
      </c>
      <c r="AF371" s="40">
        <f t="shared" ca="1" si="424"/>
        <v>5937</v>
      </c>
      <c r="AG371" s="4"/>
      <c r="AH371" s="11">
        <f>Entrées!A398</f>
        <v>16</v>
      </c>
      <c r="AI371" s="13">
        <f>Entrées!B398</f>
        <v>1</v>
      </c>
      <c r="AJ371" s="31">
        <f t="shared" ca="1" si="393"/>
        <v>62498.540972222218</v>
      </c>
      <c r="AK371" s="31">
        <f t="shared" ca="1" si="369"/>
        <v>61957.204861111102</v>
      </c>
      <c r="AL371" s="31">
        <f t="shared" ca="1" si="370"/>
        <v>61859.190972222219</v>
      </c>
      <c r="AM371" s="31">
        <f t="shared" ca="1" si="371"/>
        <v>551.4354166666667</v>
      </c>
      <c r="AN371" s="31">
        <f t="shared" ca="1" si="372"/>
        <v>2875.9201388888891</v>
      </c>
      <c r="AO371" s="31">
        <f t="shared" ca="1" si="373"/>
        <v>3230.5993055555559</v>
      </c>
      <c r="AP371" s="31">
        <f t="shared" ca="1" si="374"/>
        <v>48060.695138888877</v>
      </c>
      <c r="AQ371" s="31">
        <f t="shared" ca="1" si="375"/>
        <v>2491.123611111112</v>
      </c>
      <c r="AR371" s="31">
        <f t="shared" ca="1" si="376"/>
        <v>241.20208333333338</v>
      </c>
      <c r="AS371" s="31">
        <f t="shared" ca="1" si="377"/>
        <v>8750.2437499999996</v>
      </c>
      <c r="AT371" s="31">
        <f t="shared" ca="1" si="378"/>
        <v>-884.82708333333335</v>
      </c>
      <c r="AU371" s="31">
        <f t="shared" ca="1" si="379"/>
        <v>784.60277777777776</v>
      </c>
      <c r="AV371" s="31">
        <f t="shared" ca="1" si="380"/>
        <v>-3602.5666666666657</v>
      </c>
      <c r="AW371" s="31">
        <f t="shared" ca="1" si="381"/>
        <v>74.359722222222203</v>
      </c>
      <c r="AX371" s="31">
        <f t="shared" ca="1" si="382"/>
        <v>1870.0555555555554</v>
      </c>
      <c r="AY371" s="31">
        <f t="shared" ca="1" si="383"/>
        <v>-1305.9749999999997</v>
      </c>
      <c r="AZ371" s="31">
        <f t="shared" ca="1" si="384"/>
        <v>-651.81527777777774</v>
      </c>
      <c r="BA371" s="31">
        <f t="shared" ca="1" si="385"/>
        <v>383.96805555555551</v>
      </c>
      <c r="BB371" s="31">
        <f t="shared" ca="1" si="386"/>
        <v>-2029.913888888889</v>
      </c>
      <c r="BC371" s="31">
        <f t="shared" ca="1" si="387"/>
        <v>-1634.1694444444443</v>
      </c>
      <c r="BD371" s="11"/>
      <c r="BE371" s="4"/>
      <c r="BF371" s="11">
        <f t="shared" si="388"/>
        <v>16</v>
      </c>
      <c r="BG371" s="11">
        <f t="shared" si="421"/>
        <v>1</v>
      </c>
      <c r="BH371" s="32">
        <f>IF($BF371&gt;$Y$7,"",IF(AND($BF371=$Y$7,$BG371=23),"",Entrées!C399-Entrées!C398))</f>
        <v>-1257.5</v>
      </c>
      <c r="BI371" s="32">
        <f>IF($BF371&gt;$Y$7,"",IF(AND($BF371=$Y$7,$BG371=23),"",Entrées!D399-Entrées!D398))</f>
        <v>-1350</v>
      </c>
      <c r="BJ371" s="32">
        <f>IF($BF371&gt;$Y$7,"",IF(AND($BF371=$Y$7,$BG371=23),"",Entrées!E399-Entrées!E398))</f>
        <v>-1237.5</v>
      </c>
      <c r="BK371" s="32">
        <f>IF($BF371&gt;$Y$7,"",IF(AND($BF371=$Y$7,$BG371=23),"",Entrées!F399-Entrées!F398))</f>
        <v>0.5</v>
      </c>
      <c r="BL371" s="32">
        <f>IF($BF371&gt;$Y$7,"",IF(AND($BF371=$Y$7,$BG371=23),"",Entrées!G399-Entrées!G398))</f>
        <v>151.5</v>
      </c>
      <c r="BM371" s="32">
        <f>IF($BF371&gt;$Y$7,"",IF(AND($BF371=$Y$7,$BG371=23),"",Entrées!H399-Entrées!H398))</f>
        <v>-139.5</v>
      </c>
      <c r="BN371" s="32">
        <f>IF($BF371&gt;$Y$7,"",IF(AND($BF371=$Y$7,$BG371=23),"",Entrées!I399-Entrées!I398))</f>
        <v>90.5</v>
      </c>
      <c r="BO371" s="32">
        <f>IF($BF371&gt;$Y$7,"",IF(AND($BF371=$Y$7,$BG371=23),"",Entrées!J399-Entrées!J398))</f>
        <v>-200</v>
      </c>
      <c r="BP371" s="32">
        <f>IF($BF371&gt;$Y$7,"",IF(AND($BF371=$Y$7,$BG371=23),"",Entrées!K399-Entrées!K398))</f>
        <v>0</v>
      </c>
      <c r="BQ371" s="32">
        <f>IF($BF371&gt;$Y$7,"",IF(AND($BF371=$Y$7,$BG371=23),"",Entrées!L399-Entrées!L398))</f>
        <v>-403</v>
      </c>
      <c r="BR371" s="32">
        <f>IF($BF371&gt;$Y$7,"",IF(AND($BF371=$Y$7,$BG371=23),"",Entrées!M399-Entrées!M398))</f>
        <v>-416.5</v>
      </c>
      <c r="BS371" s="32">
        <f>IF($BF371&gt;$Y$7,"",IF(AND($BF371=$Y$7,$BG371=23),"",Entrées!N399-Entrées!N398))</f>
        <v>-4</v>
      </c>
      <c r="BT371" s="32">
        <f>IF($BF371&gt;$Y$7,"",IF(AND($BF371=$Y$7,$BG371=23),"",Entrées!O399-Entrées!O398))</f>
        <v>-336.5</v>
      </c>
      <c r="BU371" s="32">
        <f>IF($BF371&gt;$Y$7,"",IF(AND($BF371=$Y$7,$BG371=23),"",Entrées!P399-Entrées!P398))</f>
        <v>2.5</v>
      </c>
      <c r="BV371" s="32">
        <f>IF($BF371&gt;$Y$7,"",IF(AND($BF371=$Y$7,$BG371=23),"",Entrées!Q399-Entrées!Q398))</f>
        <v>0</v>
      </c>
      <c r="BW371" s="32">
        <f>IF($BF371&gt;$Y$7,"",IF(AND($BF371=$Y$7,$BG371=23),"",Entrées!R399-Entrées!R398))</f>
        <v>0</v>
      </c>
      <c r="BX371" s="32">
        <f>IF($BF371&gt;$Y$7,"",IF(AND($BF371=$Y$7,$BG371=23),"",Entrées!S399-Entrées!S398))</f>
        <v>75</v>
      </c>
      <c r="BY371" s="32">
        <f>IF($BF371&gt;$Y$7,"",IF(AND($BF371=$Y$7,$BG371=23),"",Entrées!T399-Entrées!T398))</f>
        <v>-1141</v>
      </c>
      <c r="BZ371" s="32">
        <f>IF($BF371&gt;$Y$7,"",IF(AND($BF371=$Y$7,$BG371=23),"",Entrées!U399-Entrées!U398))</f>
        <v>294</v>
      </c>
      <c r="CA371" s="32">
        <f>IF($BF371&gt;$Y$7,"",IF(AND($BF371=$Y$7,$BG371=23),"",Entrées!V399-Entrées!V398))</f>
        <v>238</v>
      </c>
      <c r="CB371" s="4"/>
      <c r="CC371" s="4"/>
      <c r="CD371" s="33">
        <f>IF($BF371&lt;=$Y$7,Entrées!J398/CD$2,"")</f>
        <v>0.25339366515837103</v>
      </c>
      <c r="CE371" s="33">
        <f>IF($BF371&lt;=$Y$7,Entrées!K398/CE$2,"")</f>
        <v>-2.3062730627306272E-4</v>
      </c>
      <c r="CF371" s="11">
        <f t="shared" si="389"/>
        <v>7956</v>
      </c>
      <c r="CG371" s="11">
        <f t="shared" si="390"/>
        <v>4336</v>
      </c>
      <c r="CH371" s="52">
        <f t="shared" si="391"/>
        <v>0.31311257052678643</v>
      </c>
      <c r="CI371" s="52">
        <f t="shared" si="392"/>
        <v>5.5627786746617593E-2</v>
      </c>
      <c r="CK371" s="11"/>
      <c r="CL371" s="4"/>
      <c r="CM371" s="11"/>
      <c r="CN371" s="11"/>
      <c r="CO371" s="4"/>
    </row>
    <row r="372" spans="1:93">
      <c r="A372" s="11"/>
      <c r="C372" s="11">
        <f t="shared" si="425"/>
        <v>10</v>
      </c>
      <c r="D372" s="27">
        <f t="shared" si="422"/>
        <v>28</v>
      </c>
      <c r="E372" s="28">
        <f ca="1">IF($D372&gt;$D$8,"",INDIRECT(ADDRESS(ROW(Entrées!$C$37)+($D372-1)*24+E$11,COLUMN(Entrées!$C$37)+($C372-1),4,TRUE,"Entrées")))</f>
        <v>8814</v>
      </c>
      <c r="F372" s="28">
        <f ca="1">IF($D372&gt;$D$8,"",INDIRECT(ADDRESS(ROW(Entrées!$C$37)+($D372-1)*24+F$11,COLUMN(Entrées!$C$37)+($C372-1),4,TRUE,"Entrées")))</f>
        <v>8122</v>
      </c>
      <c r="G372" s="28">
        <f ca="1">IF($D372&gt;$D$8,"",INDIRECT(ADDRESS(ROW(Entrées!$C$37)+($D372-1)*24+G$11,COLUMN(Entrées!$C$37)+($C372-1),4,TRUE,"Entrées")))</f>
        <v>7601.5</v>
      </c>
      <c r="H372" s="28">
        <f ca="1">IF($D372&gt;$D$8,"",INDIRECT(ADDRESS(ROW(Entrées!$C$37)+($D372-1)*24+H$11,COLUMN(Entrées!$C$37)+($C372-1),4,TRUE,"Entrées")))</f>
        <v>6972</v>
      </c>
      <c r="I372" s="28">
        <f ca="1">IF($D372&gt;$D$8,"",INDIRECT(ADDRESS(ROW(Entrées!$C$37)+($D372-1)*24+I$11,COLUMN(Entrées!$C$37)+($C372-1),4,TRUE,"Entrées")))</f>
        <v>6676</v>
      </c>
      <c r="J372" s="28">
        <f ca="1">IF($D372&gt;$D$8,"",INDIRECT(ADDRESS(ROW(Entrées!$C$37)+($D372-1)*24+J$11,COLUMN(Entrées!$C$37)+($C372-1),4,TRUE,"Entrées")))</f>
        <v>6767.5</v>
      </c>
      <c r="K372" s="28">
        <f ca="1">IF($D372&gt;$D$8,"",INDIRECT(ADDRESS(ROW(Entrées!$C$37)+($D372-1)*24+K$11,COLUMN(Entrées!$C$37)+($C372-1),4,TRUE,"Entrées")))</f>
        <v>7818.5</v>
      </c>
      <c r="L372" s="28">
        <f ca="1">IF($D372&gt;$D$8,"",INDIRECT(ADDRESS(ROW(Entrées!$C$37)+($D372-1)*24+L$11,COLUMN(Entrées!$C$37)+($C372-1),4,TRUE,"Entrées")))</f>
        <v>11316.5</v>
      </c>
      <c r="M372" s="28">
        <f ca="1">IF($D372&gt;$D$8,"",INDIRECT(ADDRESS(ROW(Entrées!$C$37)+($D372-1)*24+M$11,COLUMN(Entrées!$C$37)+($C372-1),4,TRUE,"Entrées")))</f>
        <v>13349</v>
      </c>
      <c r="N372" s="28">
        <f ca="1">IF($D372&gt;$D$8,"",INDIRECT(ADDRESS(ROW(Entrées!$C$37)+($D372-1)*24+N$11,COLUMN(Entrées!$C$37)+($C372-1),4,TRUE,"Entrées")))</f>
        <v>13012.5</v>
      </c>
      <c r="O372" s="28">
        <f ca="1">IF($D372&gt;$D$8,"",INDIRECT(ADDRESS(ROW(Entrées!$C$37)+($D372-1)*24+O$11,COLUMN(Entrées!$C$37)+($C372-1),4,TRUE,"Entrées")))</f>
        <v>12108</v>
      </c>
      <c r="P372" s="28">
        <f ca="1">IF($D372&gt;$D$8,"",INDIRECT(ADDRESS(ROW(Entrées!$C$37)+($D372-1)*24+P$11,COLUMN(Entrées!$C$37)+($C372-1),4,TRUE,"Entrées")))</f>
        <v>11494</v>
      </c>
      <c r="Q372" s="28">
        <f ca="1">IF($D372&gt;$D$8,"",INDIRECT(ADDRESS(ROW(Entrées!$C$37)+($D372-1)*24+Q$11,COLUMN(Entrées!$C$37)+($C372-1),4,TRUE,"Entrées")))</f>
        <v>10404</v>
      </c>
      <c r="R372" s="28">
        <f ca="1">IF($D372&gt;$D$8,"",INDIRECT(ADDRESS(ROW(Entrées!$C$37)+($D372-1)*24+R$11,COLUMN(Entrées!$C$37)+($C372-1),4,TRUE,"Entrées")))</f>
        <v>9741.5</v>
      </c>
      <c r="S372" s="28">
        <f ca="1">IF($D372&gt;$D$8,"",INDIRECT(ADDRESS(ROW(Entrées!$C$37)+($D372-1)*24+S$11,COLUMN(Entrées!$C$37)+($C372-1),4,TRUE,"Entrées")))</f>
        <v>9519</v>
      </c>
      <c r="T372" s="28">
        <f ca="1">IF($D372&gt;$D$8,"",INDIRECT(ADDRESS(ROW(Entrées!$C$37)+($D372-1)*24+T$11,COLUMN(Entrées!$C$37)+($C372-1),4,TRUE,"Entrées")))</f>
        <v>9219.5</v>
      </c>
      <c r="U372" s="28">
        <f ca="1">IF($D372&gt;$D$8,"",INDIRECT(ADDRESS(ROW(Entrées!$C$37)+($D372-1)*24+U$11,COLUMN(Entrées!$C$37)+($C372-1),4,TRUE,"Entrées")))</f>
        <v>9912</v>
      </c>
      <c r="V372" s="28">
        <f ca="1">IF($D372&gt;$D$8,"",INDIRECT(ADDRESS(ROW(Entrées!$C$37)+($D372-1)*24+V$11,COLUMN(Entrées!$C$37)+($C372-1),4,TRUE,"Entrées")))</f>
        <v>11928.5</v>
      </c>
      <c r="W372" s="28">
        <f ca="1">IF($D372&gt;$D$8,"",INDIRECT(ADDRESS(ROW(Entrées!$C$37)+($D372-1)*24+W$11,COLUMN(Entrées!$C$37)+($C372-1),4,TRUE,"Entrées")))</f>
        <v>13947</v>
      </c>
      <c r="X372" s="28">
        <f ca="1">IF($D372&gt;$D$8,"",INDIRECT(ADDRESS(ROW(Entrées!$C$37)+($D372-1)*24+X$11,COLUMN(Entrées!$C$37)+($C372-1),4,TRUE,"Entrées")))</f>
        <v>14243.5</v>
      </c>
      <c r="Y372" s="28">
        <f ca="1">IF($D372&gt;$D$8,"",INDIRECT(ADDRESS(ROW(Entrées!$C$37)+($D372-1)*24+Y$11,COLUMN(Entrées!$C$37)+($C372-1),4,TRUE,"Entrées")))</f>
        <v>11747</v>
      </c>
      <c r="Z372" s="28">
        <f ca="1">IF($D372&gt;$D$8,"",INDIRECT(ADDRESS(ROW(Entrées!$C$37)+($D372-1)*24+Z$11,COLUMN(Entrées!$C$37)+($C372-1),4,TRUE,"Entrées")))</f>
        <v>10294.5</v>
      </c>
      <c r="AA372" s="28">
        <f ca="1">IF($D372&gt;$D$8,"",INDIRECT(ADDRESS(ROW(Entrées!$C$37)+($D372-1)*24+AA$11,COLUMN(Entrées!$C$37)+($C372-1),4,TRUE,"Entrées")))</f>
        <v>8383.5</v>
      </c>
      <c r="AB372" s="28">
        <f ca="1">IF($D372&gt;$D$8,"",INDIRECT(ADDRESS(ROW(Entrées!$C$37)+($D372-1)*24+AB$11,COLUMN(Entrées!$C$37)+($C372-1),4,TRUE,"Entrées")))</f>
        <v>8676.5</v>
      </c>
      <c r="AC372" s="11"/>
      <c r="AD372" s="40">
        <f t="shared" ca="1" si="420"/>
        <v>10086.166666666666</v>
      </c>
      <c r="AE372" s="40">
        <f t="shared" ca="1" si="423"/>
        <v>14243.5</v>
      </c>
      <c r="AF372" s="40">
        <f t="shared" ca="1" si="424"/>
        <v>6676</v>
      </c>
      <c r="AG372" s="4"/>
      <c r="AH372" s="11">
        <f>Entrées!A399</f>
        <v>16</v>
      </c>
      <c r="AI372" s="13">
        <f>Entrées!B399</f>
        <v>2</v>
      </c>
      <c r="AJ372" s="31">
        <f t="shared" ca="1" si="393"/>
        <v>62498.540972222218</v>
      </c>
      <c r="AK372" s="31">
        <f t="shared" ca="1" si="369"/>
        <v>61957.204861111102</v>
      </c>
      <c r="AL372" s="31">
        <f t="shared" ca="1" si="370"/>
        <v>61859.190972222219</v>
      </c>
      <c r="AM372" s="31">
        <f t="shared" ca="1" si="371"/>
        <v>551.4354166666667</v>
      </c>
      <c r="AN372" s="31">
        <f t="shared" ca="1" si="372"/>
        <v>2875.9201388888891</v>
      </c>
      <c r="AO372" s="31">
        <f t="shared" ca="1" si="373"/>
        <v>3230.5993055555559</v>
      </c>
      <c r="AP372" s="31">
        <f t="shared" ca="1" si="374"/>
        <v>48060.695138888877</v>
      </c>
      <c r="AQ372" s="31">
        <f t="shared" ca="1" si="375"/>
        <v>2491.123611111112</v>
      </c>
      <c r="AR372" s="31">
        <f t="shared" ca="1" si="376"/>
        <v>241.20208333333338</v>
      </c>
      <c r="AS372" s="31">
        <f t="shared" ca="1" si="377"/>
        <v>8750.2437499999996</v>
      </c>
      <c r="AT372" s="31">
        <f t="shared" ca="1" si="378"/>
        <v>-884.82708333333335</v>
      </c>
      <c r="AU372" s="31">
        <f t="shared" ca="1" si="379"/>
        <v>784.60277777777776</v>
      </c>
      <c r="AV372" s="31">
        <f t="shared" ca="1" si="380"/>
        <v>-3602.5666666666657</v>
      </c>
      <c r="AW372" s="31">
        <f t="shared" ca="1" si="381"/>
        <v>74.359722222222203</v>
      </c>
      <c r="AX372" s="31">
        <f t="shared" ca="1" si="382"/>
        <v>1870.0555555555554</v>
      </c>
      <c r="AY372" s="31">
        <f t="shared" ca="1" si="383"/>
        <v>-1305.9749999999997</v>
      </c>
      <c r="AZ372" s="31">
        <f t="shared" ca="1" si="384"/>
        <v>-651.81527777777774</v>
      </c>
      <c r="BA372" s="31">
        <f t="shared" ca="1" si="385"/>
        <v>383.96805555555551</v>
      </c>
      <c r="BB372" s="31">
        <f t="shared" ca="1" si="386"/>
        <v>-2029.913888888889</v>
      </c>
      <c r="BC372" s="31">
        <f t="shared" ca="1" si="387"/>
        <v>-1634.1694444444443</v>
      </c>
      <c r="BD372" s="11"/>
      <c r="BE372" s="4"/>
      <c r="BF372" s="11">
        <f t="shared" si="388"/>
        <v>16</v>
      </c>
      <c r="BG372" s="11">
        <f t="shared" si="421"/>
        <v>2</v>
      </c>
      <c r="BH372" s="32">
        <f>IF($BF372&gt;$Y$7,"",IF(AND($BF372=$Y$7,$BG372=23),"",Entrées!C400-Entrées!C399))</f>
        <v>-2822</v>
      </c>
      <c r="BI372" s="32">
        <f>IF($BF372&gt;$Y$7,"",IF(AND($BF372=$Y$7,$BG372=23),"",Entrées!D400-Entrées!D399))</f>
        <v>-2975</v>
      </c>
      <c r="BJ372" s="32">
        <f>IF($BF372&gt;$Y$7,"",IF(AND($BF372=$Y$7,$BG372=23),"",Entrées!E400-Entrées!E399))</f>
        <v>-3400</v>
      </c>
      <c r="BK372" s="32">
        <f>IF($BF372&gt;$Y$7,"",IF(AND($BF372=$Y$7,$BG372=23),"",Entrées!F400-Entrées!F399))</f>
        <v>0.5</v>
      </c>
      <c r="BL372" s="32">
        <f>IF($BF372&gt;$Y$7,"",IF(AND($BF372=$Y$7,$BG372=23),"",Entrées!G400-Entrées!G399))</f>
        <v>-609.5</v>
      </c>
      <c r="BM372" s="32">
        <f>IF($BF372&gt;$Y$7,"",IF(AND($BF372=$Y$7,$BG372=23),"",Entrées!H400-Entrées!H399))</f>
        <v>-2.5</v>
      </c>
      <c r="BN372" s="32">
        <f>IF($BF372&gt;$Y$7,"",IF(AND($BF372=$Y$7,$BG372=23),"",Entrées!I400-Entrées!I399))</f>
        <v>-283</v>
      </c>
      <c r="BO372" s="32">
        <f>IF($BF372&gt;$Y$7,"",IF(AND($BF372=$Y$7,$BG372=23),"",Entrées!J400-Entrées!J399))</f>
        <v>-223</v>
      </c>
      <c r="BP372" s="32">
        <f>IF($BF372&gt;$Y$7,"",IF(AND($BF372=$Y$7,$BG372=23),"",Entrées!K400-Entrées!K399))</f>
        <v>0</v>
      </c>
      <c r="BQ372" s="32">
        <f>IF($BF372&gt;$Y$7,"",IF(AND($BF372=$Y$7,$BG372=23),"",Entrées!L400-Entrées!L399))</f>
        <v>-513</v>
      </c>
      <c r="BR372" s="32">
        <f>IF($BF372&gt;$Y$7,"",IF(AND($BF372=$Y$7,$BG372=23),"",Entrées!M400-Entrées!M399))</f>
        <v>-590</v>
      </c>
      <c r="BS372" s="32">
        <f>IF($BF372&gt;$Y$7,"",IF(AND($BF372=$Y$7,$BG372=23),"",Entrées!N400-Entrées!N399))</f>
        <v>-0.5</v>
      </c>
      <c r="BT372" s="32">
        <f>IF($BF372&gt;$Y$7,"",IF(AND($BF372=$Y$7,$BG372=23),"",Entrées!O400-Entrées!O399))</f>
        <v>-600.5</v>
      </c>
      <c r="BU372" s="32">
        <f>IF($BF372&gt;$Y$7,"",IF(AND($BF372=$Y$7,$BG372=23),"",Entrées!P400-Entrées!P399))</f>
        <v>-6.5</v>
      </c>
      <c r="BV372" s="32">
        <f>IF($BF372&gt;$Y$7,"",IF(AND($BF372=$Y$7,$BG372=23),"",Entrées!Q400-Entrées!Q399))</f>
        <v>-24</v>
      </c>
      <c r="BW372" s="32">
        <f>IF($BF372&gt;$Y$7,"",IF(AND($BF372=$Y$7,$BG372=23),"",Entrées!R400-Entrées!R399))</f>
        <v>0</v>
      </c>
      <c r="BX372" s="32">
        <f>IF($BF372&gt;$Y$7,"",IF(AND($BF372=$Y$7,$BG372=23),"",Entrées!S400-Entrées!S399))</f>
        <v>0</v>
      </c>
      <c r="BY372" s="32">
        <f>IF($BF372&gt;$Y$7,"",IF(AND($BF372=$Y$7,$BG372=23),"",Entrées!T400-Entrées!T399))</f>
        <v>-50</v>
      </c>
      <c r="BZ372" s="32">
        <f>IF($BF372&gt;$Y$7,"",IF(AND($BF372=$Y$7,$BG372=23),"",Entrées!U400-Entrées!U399))</f>
        <v>-143</v>
      </c>
      <c r="CA372" s="32">
        <f>IF($BF372&gt;$Y$7,"",IF(AND($BF372=$Y$7,$BG372=23),"",Entrées!V400-Entrées!V399))</f>
        <v>-306</v>
      </c>
      <c r="CB372" s="4"/>
      <c r="CC372" s="4"/>
      <c r="CD372" s="33">
        <f>IF($BF372&lt;=$Y$7,Entrées!J399/CD$2,"")</f>
        <v>0.22825540472599296</v>
      </c>
      <c r="CE372" s="33">
        <f>IF($BF372&lt;=$Y$7,Entrées!K399/CE$2,"")</f>
        <v>-2.3062730627306272E-4</v>
      </c>
      <c r="CF372" s="11">
        <f t="shared" si="389"/>
        <v>7956</v>
      </c>
      <c r="CG372" s="11">
        <f t="shared" si="390"/>
        <v>4336</v>
      </c>
      <c r="CH372" s="52">
        <f t="shared" si="391"/>
        <v>0.31311257052678643</v>
      </c>
      <c r="CI372" s="52">
        <f t="shared" si="392"/>
        <v>5.5627786746617593E-2</v>
      </c>
      <c r="CK372" s="11"/>
      <c r="CL372" s="4"/>
      <c r="CM372" s="11"/>
      <c r="CN372" s="11"/>
      <c r="CO372" s="4"/>
    </row>
    <row r="373" spans="1:93">
      <c r="A373" s="11"/>
      <c r="C373" s="11">
        <f t="shared" si="425"/>
        <v>10</v>
      </c>
      <c r="D373" s="27">
        <f t="shared" si="422"/>
        <v>29</v>
      </c>
      <c r="E373" s="28">
        <f ca="1">IF($D373&gt;$D$8,"",INDIRECT(ADDRESS(ROW(Entrées!$C$37)+($D373-1)*24+E$11,COLUMN(Entrées!$C$37)+($C373-1),4,TRUE,"Entrées")))</f>
        <v>8826.5</v>
      </c>
      <c r="F373" s="28">
        <f ca="1">IF($D373&gt;$D$8,"",INDIRECT(ADDRESS(ROW(Entrées!$C$37)+($D373-1)*24+F$11,COLUMN(Entrées!$C$37)+($C373-1),4,TRUE,"Entrées")))</f>
        <v>8068.5</v>
      </c>
      <c r="G373" s="28">
        <f ca="1">IF($D373&gt;$D$8,"",INDIRECT(ADDRESS(ROW(Entrées!$C$37)+($D373-1)*24+G$11,COLUMN(Entrées!$C$37)+($C373-1),4,TRUE,"Entrées")))</f>
        <v>6942</v>
      </c>
      <c r="H373" s="28">
        <f ca="1">IF($D373&gt;$D$8,"",INDIRECT(ADDRESS(ROW(Entrées!$C$37)+($D373-1)*24+H$11,COLUMN(Entrées!$C$37)+($C373-1),4,TRUE,"Entrées")))</f>
        <v>6225</v>
      </c>
      <c r="I373" s="28">
        <f ca="1">IF($D373&gt;$D$8,"",INDIRECT(ADDRESS(ROW(Entrées!$C$37)+($D373-1)*24+I$11,COLUMN(Entrées!$C$37)+($C373-1),4,TRUE,"Entrées")))</f>
        <v>5931.5</v>
      </c>
      <c r="J373" s="28">
        <f ca="1">IF($D373&gt;$D$8,"",INDIRECT(ADDRESS(ROW(Entrées!$C$37)+($D373-1)*24+J$11,COLUMN(Entrées!$C$37)+($C373-1),4,TRUE,"Entrées")))</f>
        <v>5970</v>
      </c>
      <c r="K373" s="28">
        <f ca="1">IF($D373&gt;$D$8,"",INDIRECT(ADDRESS(ROW(Entrées!$C$37)+($D373-1)*24+K$11,COLUMN(Entrées!$C$37)+($C373-1),4,TRUE,"Entrées")))</f>
        <v>7074.5</v>
      </c>
      <c r="L373" s="28">
        <f ca="1">IF($D373&gt;$D$8,"",INDIRECT(ADDRESS(ROW(Entrées!$C$37)+($D373-1)*24+L$11,COLUMN(Entrées!$C$37)+($C373-1),4,TRUE,"Entrées")))</f>
        <v>9834.5</v>
      </c>
      <c r="M373" s="28">
        <f ca="1">IF($D373&gt;$D$8,"",INDIRECT(ADDRESS(ROW(Entrées!$C$37)+($D373-1)*24+M$11,COLUMN(Entrées!$C$37)+($C373-1),4,TRUE,"Entrées")))</f>
        <v>11987.5</v>
      </c>
      <c r="N373" s="28">
        <f ca="1">IF($D373&gt;$D$8,"",INDIRECT(ADDRESS(ROW(Entrées!$C$37)+($D373-1)*24+N$11,COLUMN(Entrées!$C$37)+($C373-1),4,TRUE,"Entrées")))</f>
        <v>12048.5</v>
      </c>
      <c r="O373" s="28">
        <f ca="1">IF($D373&gt;$D$8,"",INDIRECT(ADDRESS(ROW(Entrées!$C$37)+($D373-1)*24+O$11,COLUMN(Entrées!$C$37)+($C373-1),4,TRUE,"Entrées")))</f>
        <v>11473</v>
      </c>
      <c r="P373" s="28">
        <f ca="1">IF($D373&gt;$D$8,"",INDIRECT(ADDRESS(ROW(Entrées!$C$37)+($D373-1)*24+P$11,COLUMN(Entrées!$C$37)+($C373-1),4,TRUE,"Entrées")))</f>
        <v>10781</v>
      </c>
      <c r="Q373" s="28">
        <f ca="1">IF($D373&gt;$D$8,"",INDIRECT(ADDRESS(ROW(Entrées!$C$37)+($D373-1)*24+Q$11,COLUMN(Entrées!$C$37)+($C373-1),4,TRUE,"Entrées")))</f>
        <v>10353.5</v>
      </c>
      <c r="R373" s="28">
        <f ca="1">IF($D373&gt;$D$8,"",INDIRECT(ADDRESS(ROW(Entrées!$C$37)+($D373-1)*24+R$11,COLUMN(Entrées!$C$37)+($C373-1),4,TRUE,"Entrées")))</f>
        <v>10112</v>
      </c>
      <c r="S373" s="28">
        <f ca="1">IF($D373&gt;$D$8,"",INDIRECT(ADDRESS(ROW(Entrées!$C$37)+($D373-1)*24+S$11,COLUMN(Entrées!$C$37)+($C373-1),4,TRUE,"Entrées")))</f>
        <v>9266</v>
      </c>
      <c r="T373" s="28">
        <f ca="1">IF($D373&gt;$D$8,"",INDIRECT(ADDRESS(ROW(Entrées!$C$37)+($D373-1)*24+T$11,COLUMN(Entrées!$C$37)+($C373-1),4,TRUE,"Entrées")))</f>
        <v>8288</v>
      </c>
      <c r="U373" s="28">
        <f ca="1">IF($D373&gt;$D$8,"",INDIRECT(ADDRESS(ROW(Entrées!$C$37)+($D373-1)*24+U$11,COLUMN(Entrées!$C$37)+($C373-1),4,TRUE,"Entrées")))</f>
        <v>8160</v>
      </c>
      <c r="V373" s="28">
        <f ca="1">IF($D373&gt;$D$8,"",INDIRECT(ADDRESS(ROW(Entrées!$C$37)+($D373-1)*24+V$11,COLUMN(Entrées!$C$37)+($C373-1),4,TRUE,"Entrées")))</f>
        <v>10654</v>
      </c>
      <c r="W373" s="28">
        <f ca="1">IF($D373&gt;$D$8,"",INDIRECT(ADDRESS(ROW(Entrées!$C$37)+($D373-1)*24+W$11,COLUMN(Entrées!$C$37)+($C373-1),4,TRUE,"Entrées")))</f>
        <v>13942</v>
      </c>
      <c r="X373" s="28">
        <f ca="1">IF($D373&gt;$D$8,"",INDIRECT(ADDRESS(ROW(Entrées!$C$37)+($D373-1)*24+X$11,COLUMN(Entrées!$C$37)+($C373-1),4,TRUE,"Entrées")))</f>
        <v>13614</v>
      </c>
      <c r="Y373" s="28">
        <f ca="1">IF($D373&gt;$D$8,"",INDIRECT(ADDRESS(ROW(Entrées!$C$37)+($D373-1)*24+Y$11,COLUMN(Entrées!$C$37)+($C373-1),4,TRUE,"Entrées")))</f>
        <v>11776.5</v>
      </c>
      <c r="Z373" s="28">
        <f ca="1">IF($D373&gt;$D$8,"",INDIRECT(ADDRESS(ROW(Entrées!$C$37)+($D373-1)*24+Z$11,COLUMN(Entrées!$C$37)+($C373-1),4,TRUE,"Entrées")))</f>
        <v>9655</v>
      </c>
      <c r="AA373" s="28">
        <f ca="1">IF($D373&gt;$D$8,"",INDIRECT(ADDRESS(ROW(Entrées!$C$37)+($D373-1)*24+AA$11,COLUMN(Entrées!$C$37)+($C373-1),4,TRUE,"Entrées")))</f>
        <v>8419</v>
      </c>
      <c r="AB373" s="28">
        <f ca="1">IF($D373&gt;$D$8,"",INDIRECT(ADDRESS(ROW(Entrées!$C$37)+($D373-1)*24+AB$11,COLUMN(Entrées!$C$37)+($C373-1),4,TRUE,"Entrées")))</f>
        <v>9553</v>
      </c>
      <c r="AC373" s="11"/>
      <c r="AD373" s="40">
        <f t="shared" ca="1" si="420"/>
        <v>9539.8125</v>
      </c>
      <c r="AE373" s="40">
        <f t="shared" ca="1" si="423"/>
        <v>13942</v>
      </c>
      <c r="AF373" s="40">
        <f t="shared" ca="1" si="424"/>
        <v>5931.5</v>
      </c>
      <c r="AG373" s="4"/>
      <c r="AH373" s="11">
        <f>Entrées!A400</f>
        <v>16</v>
      </c>
      <c r="AI373" s="13">
        <f>Entrées!B400</f>
        <v>3</v>
      </c>
      <c r="AJ373" s="31">
        <f t="shared" ca="1" si="393"/>
        <v>62498.540972222218</v>
      </c>
      <c r="AK373" s="31">
        <f t="shared" ca="1" si="369"/>
        <v>61957.204861111102</v>
      </c>
      <c r="AL373" s="31">
        <f t="shared" ca="1" si="370"/>
        <v>61859.190972222219</v>
      </c>
      <c r="AM373" s="31">
        <f t="shared" ca="1" si="371"/>
        <v>551.4354166666667</v>
      </c>
      <c r="AN373" s="31">
        <f t="shared" ca="1" si="372"/>
        <v>2875.9201388888891</v>
      </c>
      <c r="AO373" s="31">
        <f t="shared" ca="1" si="373"/>
        <v>3230.5993055555559</v>
      </c>
      <c r="AP373" s="31">
        <f t="shared" ca="1" si="374"/>
        <v>48060.695138888877</v>
      </c>
      <c r="AQ373" s="31">
        <f t="shared" ca="1" si="375"/>
        <v>2491.123611111112</v>
      </c>
      <c r="AR373" s="31">
        <f t="shared" ca="1" si="376"/>
        <v>241.20208333333338</v>
      </c>
      <c r="AS373" s="31">
        <f t="shared" ca="1" si="377"/>
        <v>8750.2437499999996</v>
      </c>
      <c r="AT373" s="31">
        <f t="shared" ca="1" si="378"/>
        <v>-884.82708333333335</v>
      </c>
      <c r="AU373" s="31">
        <f t="shared" ca="1" si="379"/>
        <v>784.60277777777776</v>
      </c>
      <c r="AV373" s="31">
        <f t="shared" ca="1" si="380"/>
        <v>-3602.5666666666657</v>
      </c>
      <c r="AW373" s="31">
        <f t="shared" ca="1" si="381"/>
        <v>74.359722222222203</v>
      </c>
      <c r="AX373" s="31">
        <f t="shared" ca="1" si="382"/>
        <v>1870.0555555555554</v>
      </c>
      <c r="AY373" s="31">
        <f t="shared" ca="1" si="383"/>
        <v>-1305.9749999999997</v>
      </c>
      <c r="AZ373" s="31">
        <f t="shared" ca="1" si="384"/>
        <v>-651.81527777777774</v>
      </c>
      <c r="BA373" s="31">
        <f t="shared" ca="1" si="385"/>
        <v>383.96805555555551</v>
      </c>
      <c r="BB373" s="31">
        <f t="shared" ca="1" si="386"/>
        <v>-2029.913888888889</v>
      </c>
      <c r="BC373" s="31">
        <f t="shared" ca="1" si="387"/>
        <v>-1634.1694444444443</v>
      </c>
      <c r="BD373" s="11"/>
      <c r="BE373" s="4"/>
      <c r="BF373" s="11">
        <f t="shared" si="388"/>
        <v>16</v>
      </c>
      <c r="BG373" s="11">
        <f t="shared" si="421"/>
        <v>3</v>
      </c>
      <c r="BH373" s="32">
        <f>IF($BF373&gt;$Y$7,"",IF(AND($BF373=$Y$7,$BG373=23),"",Entrées!C401-Entrées!C400))</f>
        <v>-1708.5</v>
      </c>
      <c r="BI373" s="32">
        <f>IF($BF373&gt;$Y$7,"",IF(AND($BF373=$Y$7,$BG373=23),"",Entrées!D401-Entrées!D400))</f>
        <v>-1625</v>
      </c>
      <c r="BJ373" s="32">
        <f>IF($BF373&gt;$Y$7,"",IF(AND($BF373=$Y$7,$BG373=23),"",Entrées!E401-Entrées!E400))</f>
        <v>-1462.5</v>
      </c>
      <c r="BK373" s="32">
        <f>IF($BF373&gt;$Y$7,"",IF(AND($BF373=$Y$7,$BG373=23),"",Entrées!F401-Entrées!F400))</f>
        <v>-1.5</v>
      </c>
      <c r="BL373" s="32">
        <f>IF($BF373&gt;$Y$7,"",IF(AND($BF373=$Y$7,$BG373=23),"",Entrées!G401-Entrées!G400))</f>
        <v>-350.5</v>
      </c>
      <c r="BM373" s="32">
        <f>IF($BF373&gt;$Y$7,"",IF(AND($BF373=$Y$7,$BG373=23),"",Entrées!H401-Entrées!H400))</f>
        <v>-3.5</v>
      </c>
      <c r="BN373" s="32">
        <f>IF($BF373&gt;$Y$7,"",IF(AND($BF373=$Y$7,$BG373=23),"",Entrées!I401-Entrées!I400))</f>
        <v>50</v>
      </c>
      <c r="BO373" s="32">
        <f>IF($BF373&gt;$Y$7,"",IF(AND($BF373=$Y$7,$BG373=23),"",Entrées!J401-Entrées!J400))</f>
        <v>-153.5</v>
      </c>
      <c r="BP373" s="32">
        <f>IF($BF373&gt;$Y$7,"",IF(AND($BF373=$Y$7,$BG373=23),"",Entrées!K401-Entrées!K400))</f>
        <v>0</v>
      </c>
      <c r="BQ373" s="32">
        <f>IF($BF373&gt;$Y$7,"",IF(AND($BF373=$Y$7,$BG373=23),"",Entrées!L401-Entrées!L400))</f>
        <v>-274.5</v>
      </c>
      <c r="BR373" s="32">
        <f>IF($BF373&gt;$Y$7,"",IF(AND($BF373=$Y$7,$BG373=23),"",Entrées!M401-Entrées!M400))</f>
        <v>-271</v>
      </c>
      <c r="BS373" s="32">
        <f>IF($BF373&gt;$Y$7,"",IF(AND($BF373=$Y$7,$BG373=23),"",Entrées!N401-Entrées!N400))</f>
        <v>0</v>
      </c>
      <c r="BT373" s="32">
        <f>IF($BF373&gt;$Y$7,"",IF(AND($BF373=$Y$7,$BG373=23),"",Entrées!O401-Entrées!O400))</f>
        <v>-704.5</v>
      </c>
      <c r="BU373" s="32">
        <f>IF($BF373&gt;$Y$7,"",IF(AND($BF373=$Y$7,$BG373=23),"",Entrées!P401-Entrées!P400))</f>
        <v>-4.5</v>
      </c>
      <c r="BV373" s="32">
        <f>IF($BF373&gt;$Y$7,"",IF(AND($BF373=$Y$7,$BG373=23),"",Entrées!Q401-Entrées!Q400))</f>
        <v>-396</v>
      </c>
      <c r="BW373" s="32">
        <f>IF($BF373&gt;$Y$7,"",IF(AND($BF373=$Y$7,$BG373=23),"",Entrées!R401-Entrées!R400))</f>
        <v>0</v>
      </c>
      <c r="BX373" s="32">
        <f>IF($BF373&gt;$Y$7,"",IF(AND($BF373=$Y$7,$BG373=23),"",Entrées!S401-Entrées!S400))</f>
        <v>-80</v>
      </c>
      <c r="BY373" s="32">
        <f>IF($BF373&gt;$Y$7,"",IF(AND($BF373=$Y$7,$BG373=23),"",Entrées!T401-Entrées!T400))</f>
        <v>-554</v>
      </c>
      <c r="BZ373" s="32">
        <f>IF($BF373&gt;$Y$7,"",IF(AND($BF373=$Y$7,$BG373=23),"",Entrées!U401-Entrées!U400))</f>
        <v>86</v>
      </c>
      <c r="CA373" s="32">
        <f>IF($BF373&gt;$Y$7,"",IF(AND($BF373=$Y$7,$BG373=23),"",Entrées!V401-Entrées!V400))</f>
        <v>-147</v>
      </c>
      <c r="CB373" s="4"/>
      <c r="CC373" s="4"/>
      <c r="CD373" s="33">
        <f>IF($BF373&lt;=$Y$7,Entrées!J400/CD$2,"")</f>
        <v>0.20022624434389141</v>
      </c>
      <c r="CE373" s="33">
        <f>IF($BF373&lt;=$Y$7,Entrées!K400/CE$2,"")</f>
        <v>-2.3062730627306272E-4</v>
      </c>
      <c r="CF373" s="11">
        <f t="shared" si="389"/>
        <v>7956</v>
      </c>
      <c r="CG373" s="11">
        <f t="shared" si="390"/>
        <v>4336</v>
      </c>
      <c r="CH373" s="52">
        <f t="shared" si="391"/>
        <v>0.31311257052678643</v>
      </c>
      <c r="CI373" s="52">
        <f t="shared" si="392"/>
        <v>5.5627786746617593E-2</v>
      </c>
      <c r="CK373" s="11"/>
      <c r="CL373" s="4"/>
      <c r="CM373" s="11"/>
      <c r="CN373" s="11"/>
      <c r="CO373" s="4"/>
    </row>
    <row r="374" spans="1:93">
      <c r="A374" s="11"/>
      <c r="C374" s="11">
        <f t="shared" si="425"/>
        <v>10</v>
      </c>
      <c r="D374" s="27">
        <f t="shared" si="422"/>
        <v>30</v>
      </c>
      <c r="E374" s="28">
        <f ca="1">IF($D374&gt;$D$8,"",INDIRECT(ADDRESS(ROW(Entrées!$C$37)+($D374-1)*24+E$11,COLUMN(Entrées!$C$37)+($C374-1),4,TRUE,"Entrées")))</f>
        <v>9213</v>
      </c>
      <c r="F374" s="28">
        <f ca="1">IF($D374&gt;$D$8,"",INDIRECT(ADDRESS(ROW(Entrées!$C$37)+($D374-1)*24+F$11,COLUMN(Entrées!$C$37)+($C374-1),4,TRUE,"Entrées")))</f>
        <v>7291.5</v>
      </c>
      <c r="G374" s="28">
        <f ca="1">IF($D374&gt;$D$8,"",INDIRECT(ADDRESS(ROW(Entrées!$C$37)+($D374-1)*24+G$11,COLUMN(Entrées!$C$37)+($C374-1),4,TRUE,"Entrées")))</f>
        <v>6324</v>
      </c>
      <c r="H374" s="28">
        <f ca="1">IF($D374&gt;$D$8,"",INDIRECT(ADDRESS(ROW(Entrées!$C$37)+($D374-1)*24+H$11,COLUMN(Entrées!$C$37)+($C374-1),4,TRUE,"Entrées")))</f>
        <v>5862</v>
      </c>
      <c r="I374" s="28">
        <f ca="1">IF($D374&gt;$D$8,"",INDIRECT(ADDRESS(ROW(Entrées!$C$37)+($D374-1)*24+I$11,COLUMN(Entrées!$C$37)+($C374-1),4,TRUE,"Entrées")))</f>
        <v>5340</v>
      </c>
      <c r="J374" s="28">
        <f ca="1">IF($D374&gt;$D$8,"",INDIRECT(ADDRESS(ROW(Entrées!$C$37)+($D374-1)*24+J$11,COLUMN(Entrées!$C$37)+($C374-1),4,TRUE,"Entrées")))</f>
        <v>5042.5</v>
      </c>
      <c r="K374" s="28">
        <f ca="1">IF($D374&gt;$D$8,"",INDIRECT(ADDRESS(ROW(Entrées!$C$37)+($D374-1)*24+K$11,COLUMN(Entrées!$C$37)+($C374-1),4,TRUE,"Entrées")))</f>
        <v>5417.5</v>
      </c>
      <c r="L374" s="28">
        <f ca="1">IF($D374&gt;$D$8,"",INDIRECT(ADDRESS(ROW(Entrées!$C$37)+($D374-1)*24+L$11,COLUMN(Entrées!$C$37)+($C374-1),4,TRUE,"Entrées")))</f>
        <v>6067</v>
      </c>
      <c r="M374" s="28">
        <f ca="1">IF($D374&gt;$D$8,"",INDIRECT(ADDRESS(ROW(Entrées!$C$37)+($D374-1)*24+M$11,COLUMN(Entrées!$C$37)+($C374-1),4,TRUE,"Entrées")))</f>
        <v>7364</v>
      </c>
      <c r="N374" s="28">
        <f ca="1">IF($D374&gt;$D$8,"",INDIRECT(ADDRESS(ROW(Entrées!$C$37)+($D374-1)*24+N$11,COLUMN(Entrées!$C$37)+($C374-1),4,TRUE,"Entrées")))</f>
        <v>8792</v>
      </c>
      <c r="O374" s="28">
        <f ca="1">IF($D374&gt;$D$8,"",INDIRECT(ADDRESS(ROW(Entrées!$C$37)+($D374-1)*24+O$11,COLUMN(Entrées!$C$37)+($C374-1),4,TRUE,"Entrées")))</f>
        <v>9882.5</v>
      </c>
      <c r="P374" s="28">
        <f ca="1">IF($D374&gt;$D$8,"",INDIRECT(ADDRESS(ROW(Entrées!$C$37)+($D374-1)*24+P$11,COLUMN(Entrées!$C$37)+($C374-1),4,TRUE,"Entrées")))</f>
        <v>9634</v>
      </c>
      <c r="Q374" s="28">
        <f ca="1">IF($D374&gt;$D$8,"",INDIRECT(ADDRESS(ROW(Entrées!$C$37)+($D374-1)*24+Q$11,COLUMN(Entrées!$C$37)+($C374-1),4,TRUE,"Entrées")))</f>
        <v>9258</v>
      </c>
      <c r="R374" s="28">
        <f ca="1">IF($D374&gt;$D$8,"",INDIRECT(ADDRESS(ROW(Entrées!$C$37)+($D374-1)*24+R$11,COLUMN(Entrées!$C$37)+($C374-1),4,TRUE,"Entrées")))</f>
        <v>8908</v>
      </c>
      <c r="S374" s="28">
        <f ca="1">IF($D374&gt;$D$8,"",INDIRECT(ADDRESS(ROW(Entrées!$C$37)+($D374-1)*24+S$11,COLUMN(Entrées!$C$37)+($C374-1),4,TRUE,"Entrées")))</f>
        <v>7610.5</v>
      </c>
      <c r="T374" s="28">
        <f ca="1">IF($D374&gt;$D$8,"",INDIRECT(ADDRESS(ROW(Entrées!$C$37)+($D374-1)*24+T$11,COLUMN(Entrées!$C$37)+($C374-1),4,TRUE,"Entrées")))</f>
        <v>6727</v>
      </c>
      <c r="U374" s="28">
        <f ca="1">IF($D374&gt;$D$8,"",INDIRECT(ADDRESS(ROW(Entrées!$C$37)+($D374-1)*24+U$11,COLUMN(Entrées!$C$37)+($C374-1),4,TRUE,"Entrées")))</f>
        <v>6640</v>
      </c>
      <c r="V374" s="28">
        <f ca="1">IF($D374&gt;$D$8,"",INDIRECT(ADDRESS(ROW(Entrées!$C$37)+($D374-1)*24+V$11,COLUMN(Entrées!$C$37)+($C374-1),4,TRUE,"Entrées")))</f>
        <v>8270.5</v>
      </c>
      <c r="W374" s="28">
        <f ca="1">IF($D374&gt;$D$8,"",INDIRECT(ADDRESS(ROW(Entrées!$C$37)+($D374-1)*24+W$11,COLUMN(Entrées!$C$37)+($C374-1),4,TRUE,"Entrées")))</f>
        <v>11494.5</v>
      </c>
      <c r="X374" s="28">
        <f ca="1">IF($D374&gt;$D$8,"",INDIRECT(ADDRESS(ROW(Entrées!$C$37)+($D374-1)*24+X$11,COLUMN(Entrées!$C$37)+($C374-1),4,TRUE,"Entrées")))</f>
        <v>11250.5</v>
      </c>
      <c r="Y374" s="28">
        <f ca="1">IF($D374&gt;$D$8,"",INDIRECT(ADDRESS(ROW(Entrées!$C$37)+($D374-1)*24+Y$11,COLUMN(Entrées!$C$37)+($C374-1),4,TRUE,"Entrées")))</f>
        <v>9003.5</v>
      </c>
      <c r="Z374" s="28">
        <f ca="1">IF($D374&gt;$D$8,"",INDIRECT(ADDRESS(ROW(Entrées!$C$37)+($D374-1)*24+Z$11,COLUMN(Entrées!$C$37)+($C374-1),4,TRUE,"Entrées")))</f>
        <v>7543</v>
      </c>
      <c r="AA374" s="28">
        <f ca="1">IF($D374&gt;$D$8,"",INDIRECT(ADDRESS(ROW(Entrées!$C$37)+($D374-1)*24+AA$11,COLUMN(Entrées!$C$37)+($C374-1),4,TRUE,"Entrées")))</f>
        <v>7180</v>
      </c>
      <c r="AB374" s="28">
        <f ca="1">IF($D374&gt;$D$8,"",INDIRECT(ADDRESS(ROW(Entrées!$C$37)+($D374-1)*24+AB$11,COLUMN(Entrées!$C$37)+($C374-1),4,TRUE,"Entrées")))</f>
        <v>8116.5</v>
      </c>
      <c r="AC374" s="11"/>
      <c r="AD374" s="40">
        <f t="shared" ca="1" si="420"/>
        <v>7843</v>
      </c>
      <c r="AE374" s="40">
        <f t="shared" ca="1" si="423"/>
        <v>11494.5</v>
      </c>
      <c r="AF374" s="40">
        <f t="shared" ca="1" si="424"/>
        <v>5042.5</v>
      </c>
      <c r="AG374" s="4"/>
      <c r="AH374" s="11">
        <f>Entrées!A401</f>
        <v>16</v>
      </c>
      <c r="AI374" s="13">
        <f>Entrées!B401</f>
        <v>4</v>
      </c>
      <c r="AJ374" s="31">
        <f t="shared" ca="1" si="393"/>
        <v>62498.540972222218</v>
      </c>
      <c r="AK374" s="31">
        <f t="shared" ca="1" si="369"/>
        <v>61957.204861111102</v>
      </c>
      <c r="AL374" s="31">
        <f t="shared" ca="1" si="370"/>
        <v>61859.190972222219</v>
      </c>
      <c r="AM374" s="31">
        <f t="shared" ca="1" si="371"/>
        <v>551.4354166666667</v>
      </c>
      <c r="AN374" s="31">
        <f t="shared" ca="1" si="372"/>
        <v>2875.9201388888891</v>
      </c>
      <c r="AO374" s="31">
        <f t="shared" ca="1" si="373"/>
        <v>3230.5993055555559</v>
      </c>
      <c r="AP374" s="31">
        <f t="shared" ca="1" si="374"/>
        <v>48060.695138888877</v>
      </c>
      <c r="AQ374" s="31">
        <f t="shared" ca="1" si="375"/>
        <v>2491.123611111112</v>
      </c>
      <c r="AR374" s="31">
        <f t="shared" ca="1" si="376"/>
        <v>241.20208333333338</v>
      </c>
      <c r="AS374" s="31">
        <f t="shared" ca="1" si="377"/>
        <v>8750.2437499999996</v>
      </c>
      <c r="AT374" s="31">
        <f t="shared" ca="1" si="378"/>
        <v>-884.82708333333335</v>
      </c>
      <c r="AU374" s="31">
        <f t="shared" ca="1" si="379"/>
        <v>784.60277777777776</v>
      </c>
      <c r="AV374" s="31">
        <f t="shared" ca="1" si="380"/>
        <v>-3602.5666666666657</v>
      </c>
      <c r="AW374" s="31">
        <f t="shared" ca="1" si="381"/>
        <v>74.359722222222203</v>
      </c>
      <c r="AX374" s="31">
        <f t="shared" ca="1" si="382"/>
        <v>1870.0555555555554</v>
      </c>
      <c r="AY374" s="31">
        <f t="shared" ca="1" si="383"/>
        <v>-1305.9749999999997</v>
      </c>
      <c r="AZ374" s="31">
        <f t="shared" ca="1" si="384"/>
        <v>-651.81527777777774</v>
      </c>
      <c r="BA374" s="31">
        <f t="shared" ca="1" si="385"/>
        <v>383.96805555555551</v>
      </c>
      <c r="BB374" s="31">
        <f t="shared" ca="1" si="386"/>
        <v>-2029.913888888889</v>
      </c>
      <c r="BC374" s="31">
        <f t="shared" ca="1" si="387"/>
        <v>-1634.1694444444443</v>
      </c>
      <c r="BD374" s="11"/>
      <c r="BE374" s="4"/>
      <c r="BF374" s="11">
        <f t="shared" si="388"/>
        <v>16</v>
      </c>
      <c r="BG374" s="11">
        <f t="shared" si="421"/>
        <v>4</v>
      </c>
      <c r="BH374" s="32">
        <f>IF($BF374&gt;$Y$7,"",IF(AND($BF374=$Y$7,$BG374=23),"",Entrées!C402-Entrées!C401))</f>
        <v>135</v>
      </c>
      <c r="BI374" s="32">
        <f>IF($BF374&gt;$Y$7,"",IF(AND($BF374=$Y$7,$BG374=23),"",Entrées!D402-Entrées!D401))</f>
        <v>325</v>
      </c>
      <c r="BJ374" s="32">
        <f>IF($BF374&gt;$Y$7,"",IF(AND($BF374=$Y$7,$BG374=23),"",Entrées!E402-Entrées!E401))</f>
        <v>637.5</v>
      </c>
      <c r="BK374" s="32">
        <f>IF($BF374&gt;$Y$7,"",IF(AND($BF374=$Y$7,$BG374=23),"",Entrées!F402-Entrées!F401))</f>
        <v>1</v>
      </c>
      <c r="BL374" s="32">
        <f>IF($BF374&gt;$Y$7,"",IF(AND($BF374=$Y$7,$BG374=23),"",Entrées!G402-Entrées!G401))</f>
        <v>132</v>
      </c>
      <c r="BM374" s="32">
        <f>IF($BF374&gt;$Y$7,"",IF(AND($BF374=$Y$7,$BG374=23),"",Entrées!H402-Entrées!H401))</f>
        <v>-5.5</v>
      </c>
      <c r="BN374" s="32">
        <f>IF($BF374&gt;$Y$7,"",IF(AND($BF374=$Y$7,$BG374=23),"",Entrées!I402-Entrées!I401))</f>
        <v>130</v>
      </c>
      <c r="BO374" s="32">
        <f>IF($BF374&gt;$Y$7,"",IF(AND($BF374=$Y$7,$BG374=23),"",Entrées!J402-Entrées!J401))</f>
        <v>-134.5</v>
      </c>
      <c r="BP374" s="32">
        <f>IF($BF374&gt;$Y$7,"",IF(AND($BF374=$Y$7,$BG374=23),"",Entrées!K402-Entrées!K401))</f>
        <v>0</v>
      </c>
      <c r="BQ374" s="32">
        <f>IF($BF374&gt;$Y$7,"",IF(AND($BF374=$Y$7,$BG374=23),"",Entrées!L402-Entrées!L401))</f>
        <v>-94</v>
      </c>
      <c r="BR374" s="32">
        <f>IF($BF374&gt;$Y$7,"",IF(AND($BF374=$Y$7,$BG374=23),"",Entrées!M402-Entrées!M401))</f>
        <v>8.5</v>
      </c>
      <c r="BS374" s="32">
        <f>IF($BF374&gt;$Y$7,"",IF(AND($BF374=$Y$7,$BG374=23),"",Entrées!N402-Entrées!N401))</f>
        <v>-11</v>
      </c>
      <c r="BT374" s="32">
        <f>IF($BF374&gt;$Y$7,"",IF(AND($BF374=$Y$7,$BG374=23),"",Entrées!O402-Entrées!O401))</f>
        <v>109</v>
      </c>
      <c r="BU374" s="32">
        <f>IF($BF374&gt;$Y$7,"",IF(AND($BF374=$Y$7,$BG374=23),"",Entrées!P402-Entrées!P401))</f>
        <v>2</v>
      </c>
      <c r="BV374" s="32">
        <f>IF($BF374&gt;$Y$7,"",IF(AND($BF374=$Y$7,$BG374=23),"",Entrées!Q402-Entrées!Q401))</f>
        <v>420</v>
      </c>
      <c r="BW374" s="32">
        <f>IF($BF374&gt;$Y$7,"",IF(AND($BF374=$Y$7,$BG374=23),"",Entrées!R402-Entrées!R401))</f>
        <v>0</v>
      </c>
      <c r="BX374" s="32">
        <f>IF($BF374&gt;$Y$7,"",IF(AND($BF374=$Y$7,$BG374=23),"",Entrées!S402-Entrées!S401))</f>
        <v>319</v>
      </c>
      <c r="BY374" s="32">
        <f>IF($BF374&gt;$Y$7,"",IF(AND($BF374=$Y$7,$BG374=23),"",Entrées!T402-Entrées!T401))</f>
        <v>919</v>
      </c>
      <c r="BZ374" s="32">
        <f>IF($BF374&gt;$Y$7,"",IF(AND($BF374=$Y$7,$BG374=23),"",Entrées!U402-Entrées!U401))</f>
        <v>-379</v>
      </c>
      <c r="CA374" s="32">
        <f>IF($BF374&gt;$Y$7,"",IF(AND($BF374=$Y$7,$BG374=23),"",Entrées!V402-Entrées!V401))</f>
        <v>-4</v>
      </c>
      <c r="CB374" s="4"/>
      <c r="CC374" s="4"/>
      <c r="CD374" s="33">
        <f>IF($BF374&lt;=$Y$7,Entrées!J401/CD$2,"")</f>
        <v>0.18093262946204122</v>
      </c>
      <c r="CE374" s="33">
        <f>IF($BF374&lt;=$Y$7,Entrées!K401/CE$2,"")</f>
        <v>-2.3062730627306272E-4</v>
      </c>
      <c r="CF374" s="11">
        <f t="shared" si="389"/>
        <v>7956</v>
      </c>
      <c r="CG374" s="11">
        <f t="shared" si="390"/>
        <v>4336</v>
      </c>
      <c r="CH374" s="52">
        <f t="shared" si="391"/>
        <v>0.31311257052678643</v>
      </c>
      <c r="CI374" s="52">
        <f t="shared" si="392"/>
        <v>5.5627786746617593E-2</v>
      </c>
      <c r="CK374" s="11"/>
      <c r="CL374" s="4"/>
      <c r="CM374" s="11"/>
      <c r="CN374" s="11"/>
      <c r="CO374" s="4"/>
    </row>
    <row r="375" spans="1:93">
      <c r="A375" s="11"/>
      <c r="C375" s="11">
        <f t="shared" si="425"/>
        <v>10</v>
      </c>
      <c r="D375" s="27">
        <f t="shared" si="422"/>
        <v>31</v>
      </c>
      <c r="E375" s="28" t="str">
        <f ca="1">IF($D375&gt;$D$8,"",INDIRECT(ADDRESS(ROW(Entrées!$C$37)+($D375-1)*24+E$11,COLUMN(Entrées!$C$37)+($C375-1),4,TRUE,"Entrées")))</f>
        <v/>
      </c>
      <c r="F375" s="28" t="str">
        <f ca="1">IF($D375&gt;$D$8,"",INDIRECT(ADDRESS(ROW(Entrées!$C$37)+($D375-1)*24+F$11,COLUMN(Entrées!$C$37)+($C375-1),4,TRUE,"Entrées")))</f>
        <v/>
      </c>
      <c r="G375" s="28" t="str">
        <f ca="1">IF($D375&gt;$D$8,"",INDIRECT(ADDRESS(ROW(Entrées!$C$37)+($D375-1)*24+G$11,COLUMN(Entrées!$C$37)+($C375-1),4,TRUE,"Entrées")))</f>
        <v/>
      </c>
      <c r="H375" s="28" t="str">
        <f ca="1">IF($D375&gt;$D$8,"",INDIRECT(ADDRESS(ROW(Entrées!$C$37)+($D375-1)*24+H$11,COLUMN(Entrées!$C$37)+($C375-1),4,TRUE,"Entrées")))</f>
        <v/>
      </c>
      <c r="I375" s="28" t="str">
        <f ca="1">IF($D375&gt;$D$8,"",INDIRECT(ADDRESS(ROW(Entrées!$C$37)+($D375-1)*24+I$11,COLUMN(Entrées!$C$37)+($C375-1),4,TRUE,"Entrées")))</f>
        <v/>
      </c>
      <c r="J375" s="28" t="str">
        <f ca="1">IF($D375&gt;$D$8,"",INDIRECT(ADDRESS(ROW(Entrées!$C$37)+($D375-1)*24+J$11,COLUMN(Entrées!$C$37)+($C375-1),4,TRUE,"Entrées")))</f>
        <v/>
      </c>
      <c r="K375" s="28" t="str">
        <f ca="1">IF($D375&gt;$D$8,"",INDIRECT(ADDRESS(ROW(Entrées!$C$37)+($D375-1)*24+K$11,COLUMN(Entrées!$C$37)+($C375-1),4,TRUE,"Entrées")))</f>
        <v/>
      </c>
      <c r="L375" s="28" t="str">
        <f ca="1">IF($D375&gt;$D$8,"",INDIRECT(ADDRESS(ROW(Entrées!$C$37)+($D375-1)*24+L$11,COLUMN(Entrées!$C$37)+($C375-1),4,TRUE,"Entrées")))</f>
        <v/>
      </c>
      <c r="M375" s="28" t="str">
        <f ca="1">IF($D375&gt;$D$8,"",INDIRECT(ADDRESS(ROW(Entrées!$C$37)+($D375-1)*24+M$11,COLUMN(Entrées!$C$37)+($C375-1),4,TRUE,"Entrées")))</f>
        <v/>
      </c>
      <c r="N375" s="28" t="str">
        <f ca="1">IF($D375&gt;$D$8,"",INDIRECT(ADDRESS(ROW(Entrées!$C$37)+($D375-1)*24+N$11,COLUMN(Entrées!$C$37)+($C375-1),4,TRUE,"Entrées")))</f>
        <v/>
      </c>
      <c r="O375" s="28" t="str">
        <f ca="1">IF($D375&gt;$D$8,"",INDIRECT(ADDRESS(ROW(Entrées!$C$37)+($D375-1)*24+O$11,COLUMN(Entrées!$C$37)+($C375-1),4,TRUE,"Entrées")))</f>
        <v/>
      </c>
      <c r="P375" s="28" t="str">
        <f ca="1">IF($D375&gt;$D$8,"",INDIRECT(ADDRESS(ROW(Entrées!$C$37)+($D375-1)*24+P$11,COLUMN(Entrées!$C$37)+($C375-1),4,TRUE,"Entrées")))</f>
        <v/>
      </c>
      <c r="Q375" s="28" t="str">
        <f ca="1">IF($D375&gt;$D$8,"",INDIRECT(ADDRESS(ROW(Entrées!$C$37)+($D375-1)*24+Q$11,COLUMN(Entrées!$C$37)+($C375-1),4,TRUE,"Entrées")))</f>
        <v/>
      </c>
      <c r="R375" s="28" t="str">
        <f ca="1">IF($D375&gt;$D$8,"",INDIRECT(ADDRESS(ROW(Entrées!$C$37)+($D375-1)*24+R$11,COLUMN(Entrées!$C$37)+($C375-1),4,TRUE,"Entrées")))</f>
        <v/>
      </c>
      <c r="S375" s="28" t="str">
        <f ca="1">IF($D375&gt;$D$8,"",INDIRECT(ADDRESS(ROW(Entrées!$C$37)+($D375-1)*24+S$11,COLUMN(Entrées!$C$37)+($C375-1),4,TRUE,"Entrées")))</f>
        <v/>
      </c>
      <c r="T375" s="28" t="str">
        <f ca="1">IF($D375&gt;$D$8,"",INDIRECT(ADDRESS(ROW(Entrées!$C$37)+($D375-1)*24+T$11,COLUMN(Entrées!$C$37)+($C375-1),4,TRUE,"Entrées")))</f>
        <v/>
      </c>
      <c r="U375" s="28" t="str">
        <f ca="1">IF($D375&gt;$D$8,"",INDIRECT(ADDRESS(ROW(Entrées!$C$37)+($D375-1)*24+U$11,COLUMN(Entrées!$C$37)+($C375-1),4,TRUE,"Entrées")))</f>
        <v/>
      </c>
      <c r="V375" s="28" t="str">
        <f ca="1">IF($D375&gt;$D$8,"",INDIRECT(ADDRESS(ROW(Entrées!$C$37)+($D375-1)*24+V$11,COLUMN(Entrées!$C$37)+($C375-1),4,TRUE,"Entrées")))</f>
        <v/>
      </c>
      <c r="W375" s="28" t="str">
        <f ca="1">IF($D375&gt;$D$8,"",INDIRECT(ADDRESS(ROW(Entrées!$C$37)+($D375-1)*24+W$11,COLUMN(Entrées!$C$37)+($C375-1),4,TRUE,"Entrées")))</f>
        <v/>
      </c>
      <c r="X375" s="28" t="str">
        <f ca="1">IF($D375&gt;$D$8,"",INDIRECT(ADDRESS(ROW(Entrées!$C$37)+($D375-1)*24+X$11,COLUMN(Entrées!$C$37)+($C375-1),4,TRUE,"Entrées")))</f>
        <v/>
      </c>
      <c r="Y375" s="28" t="str">
        <f ca="1">IF($D375&gt;$D$8,"",INDIRECT(ADDRESS(ROW(Entrées!$C$37)+($D375-1)*24+Y$11,COLUMN(Entrées!$C$37)+($C375-1),4,TRUE,"Entrées")))</f>
        <v/>
      </c>
      <c r="Z375" s="28" t="str">
        <f ca="1">IF($D375&gt;$D$8,"",INDIRECT(ADDRESS(ROW(Entrées!$C$37)+($D375-1)*24+Z$11,COLUMN(Entrées!$C$37)+($C375-1),4,TRUE,"Entrées")))</f>
        <v/>
      </c>
      <c r="AA375" s="28" t="str">
        <f ca="1">IF($D375&gt;$D$8,"",INDIRECT(ADDRESS(ROW(Entrées!$C$37)+($D375-1)*24+AA$11,COLUMN(Entrées!$C$37)+($C375-1),4,TRUE,"Entrées")))</f>
        <v/>
      </c>
      <c r="AB375" s="28" t="str">
        <f ca="1">IF($D375&gt;$D$8,"",INDIRECT(ADDRESS(ROW(Entrées!$C$37)+($D375-1)*24+AB$11,COLUMN(Entrées!$C$37)+($C375-1),4,TRUE,"Entrées")))</f>
        <v/>
      </c>
      <c r="AC375" s="11"/>
      <c r="AD375" s="40">
        <f t="shared" ca="1" si="420"/>
        <v>0</v>
      </c>
      <c r="AE375" s="40">
        <f t="shared" ca="1" si="423"/>
        <v>0</v>
      </c>
      <c r="AF375" s="40">
        <f t="shared" ca="1" si="424"/>
        <v>0</v>
      </c>
      <c r="AG375" s="4"/>
      <c r="AH375" s="11">
        <f>Entrées!A402</f>
        <v>16</v>
      </c>
      <c r="AI375" s="13">
        <f>Entrées!B402</f>
        <v>5</v>
      </c>
      <c r="AJ375" s="31">
        <f t="shared" ca="1" si="393"/>
        <v>62498.540972222218</v>
      </c>
      <c r="AK375" s="31">
        <f t="shared" ca="1" si="369"/>
        <v>61957.204861111102</v>
      </c>
      <c r="AL375" s="31">
        <f t="shared" ca="1" si="370"/>
        <v>61859.190972222219</v>
      </c>
      <c r="AM375" s="31">
        <f t="shared" ca="1" si="371"/>
        <v>551.4354166666667</v>
      </c>
      <c r="AN375" s="31">
        <f t="shared" ca="1" si="372"/>
        <v>2875.9201388888891</v>
      </c>
      <c r="AO375" s="31">
        <f t="shared" ca="1" si="373"/>
        <v>3230.5993055555559</v>
      </c>
      <c r="AP375" s="31">
        <f t="shared" ca="1" si="374"/>
        <v>48060.695138888877</v>
      </c>
      <c r="AQ375" s="31">
        <f t="shared" ca="1" si="375"/>
        <v>2491.123611111112</v>
      </c>
      <c r="AR375" s="31">
        <f t="shared" ca="1" si="376"/>
        <v>241.20208333333338</v>
      </c>
      <c r="AS375" s="31">
        <f t="shared" ca="1" si="377"/>
        <v>8750.2437499999996</v>
      </c>
      <c r="AT375" s="31">
        <f t="shared" ca="1" si="378"/>
        <v>-884.82708333333335</v>
      </c>
      <c r="AU375" s="31">
        <f t="shared" ca="1" si="379"/>
        <v>784.60277777777776</v>
      </c>
      <c r="AV375" s="31">
        <f t="shared" ca="1" si="380"/>
        <v>-3602.5666666666657</v>
      </c>
      <c r="AW375" s="31">
        <f t="shared" ca="1" si="381"/>
        <v>74.359722222222203</v>
      </c>
      <c r="AX375" s="31">
        <f t="shared" ca="1" si="382"/>
        <v>1870.0555555555554</v>
      </c>
      <c r="AY375" s="31">
        <f t="shared" ca="1" si="383"/>
        <v>-1305.9749999999997</v>
      </c>
      <c r="AZ375" s="31">
        <f t="shared" ca="1" si="384"/>
        <v>-651.81527777777774</v>
      </c>
      <c r="BA375" s="31">
        <f t="shared" ca="1" si="385"/>
        <v>383.96805555555551</v>
      </c>
      <c r="BB375" s="31">
        <f t="shared" ca="1" si="386"/>
        <v>-2029.913888888889</v>
      </c>
      <c r="BC375" s="31">
        <f t="shared" ca="1" si="387"/>
        <v>-1634.1694444444443</v>
      </c>
      <c r="BD375" s="11"/>
      <c r="BE375" s="4"/>
      <c r="BF375" s="11">
        <f t="shared" si="388"/>
        <v>16</v>
      </c>
      <c r="BG375" s="11">
        <f t="shared" si="421"/>
        <v>5</v>
      </c>
      <c r="BH375" s="32">
        <f>IF($BF375&gt;$Y$7,"",IF(AND($BF375=$Y$7,$BG375=23),"",Entrées!C403-Entrées!C402))</f>
        <v>1938</v>
      </c>
      <c r="BI375" s="32">
        <f>IF($BF375&gt;$Y$7,"",IF(AND($BF375=$Y$7,$BG375=23),"",Entrées!D403-Entrées!D402))</f>
        <v>2112.5</v>
      </c>
      <c r="BJ375" s="32">
        <f>IF($BF375&gt;$Y$7,"",IF(AND($BF375=$Y$7,$BG375=23),"",Entrées!E403-Entrées!E402))</f>
        <v>2100</v>
      </c>
      <c r="BK375" s="32">
        <f>IF($BF375&gt;$Y$7,"",IF(AND($BF375=$Y$7,$BG375=23),"",Entrées!F403-Entrées!F402))</f>
        <v>0</v>
      </c>
      <c r="BL375" s="32">
        <f>IF($BF375&gt;$Y$7,"",IF(AND($BF375=$Y$7,$BG375=23),"",Entrées!G403-Entrées!G402))</f>
        <v>434.5</v>
      </c>
      <c r="BM375" s="32">
        <f>IF($BF375&gt;$Y$7,"",IF(AND($BF375=$Y$7,$BG375=23),"",Entrées!H403-Entrées!H402))</f>
        <v>-11.5</v>
      </c>
      <c r="BN375" s="32">
        <f>IF($BF375&gt;$Y$7,"",IF(AND($BF375=$Y$7,$BG375=23),"",Entrées!I403-Entrées!I402))</f>
        <v>93.5</v>
      </c>
      <c r="BO375" s="32">
        <f>IF($BF375&gt;$Y$7,"",IF(AND($BF375=$Y$7,$BG375=23),"",Entrées!J403-Entrées!J402))</f>
        <v>-18.5</v>
      </c>
      <c r="BP375" s="32">
        <f>IF($BF375&gt;$Y$7,"",IF(AND($BF375=$Y$7,$BG375=23),"",Entrées!K403-Entrées!K402))</f>
        <v>0</v>
      </c>
      <c r="BQ375" s="32">
        <f>IF($BF375&gt;$Y$7,"",IF(AND($BF375=$Y$7,$BG375=23),"",Entrées!L403-Entrées!L402))</f>
        <v>210.5</v>
      </c>
      <c r="BR375" s="32">
        <f>IF($BF375&gt;$Y$7,"",IF(AND($BF375=$Y$7,$BG375=23),"",Entrées!M403-Entrées!M402))</f>
        <v>131</v>
      </c>
      <c r="BS375" s="32">
        <f>IF($BF375&gt;$Y$7,"",IF(AND($BF375=$Y$7,$BG375=23),"",Entrées!N403-Entrées!N402))</f>
        <v>-5.5</v>
      </c>
      <c r="BT375" s="32">
        <f>IF($BF375&gt;$Y$7,"",IF(AND($BF375=$Y$7,$BG375=23),"",Entrées!O403-Entrées!O402))</f>
        <v>1103.5</v>
      </c>
      <c r="BU375" s="32">
        <f>IF($BF375&gt;$Y$7,"",IF(AND($BF375=$Y$7,$BG375=23),"",Entrées!P403-Entrées!P402))</f>
        <v>5.5</v>
      </c>
      <c r="BV375" s="32">
        <f>IF($BF375&gt;$Y$7,"",IF(AND($BF375=$Y$7,$BG375=23),"",Entrées!Q403-Entrées!Q402))</f>
        <v>0</v>
      </c>
      <c r="BW375" s="32">
        <f>IF($BF375&gt;$Y$7,"",IF(AND($BF375=$Y$7,$BG375=23),"",Entrées!R403-Entrées!R402))</f>
        <v>0</v>
      </c>
      <c r="BX375" s="32">
        <f>IF($BF375&gt;$Y$7,"",IF(AND($BF375=$Y$7,$BG375=23),"",Entrées!S403-Entrées!S402))</f>
        <v>307</v>
      </c>
      <c r="BY375" s="32">
        <f>IF($BF375&gt;$Y$7,"",IF(AND($BF375=$Y$7,$BG375=23),"",Entrées!T403-Entrées!T402))</f>
        <v>649</v>
      </c>
      <c r="BZ375" s="32">
        <f>IF($BF375&gt;$Y$7,"",IF(AND($BF375=$Y$7,$BG375=23),"",Entrées!U403-Entrées!U402))</f>
        <v>-75</v>
      </c>
      <c r="CA375" s="32">
        <f>IF($BF375&gt;$Y$7,"",IF(AND($BF375=$Y$7,$BG375=23),"",Entrées!V403-Entrées!V402))</f>
        <v>134</v>
      </c>
      <c r="CB375" s="4"/>
      <c r="CC375" s="4"/>
      <c r="CD375" s="33">
        <f>IF($BF375&lt;=$Y$7,Entrées!J402/CD$2,"")</f>
        <v>0.16402714932126697</v>
      </c>
      <c r="CE375" s="33">
        <f>IF($BF375&lt;=$Y$7,Entrées!K402/CE$2,"")</f>
        <v>-2.3062730627306272E-4</v>
      </c>
      <c r="CF375" s="11">
        <f t="shared" si="389"/>
        <v>7956</v>
      </c>
      <c r="CG375" s="11">
        <f t="shared" si="390"/>
        <v>4336</v>
      </c>
      <c r="CH375" s="52">
        <f t="shared" si="391"/>
        <v>0.31311257052678643</v>
      </c>
      <c r="CI375" s="52">
        <f t="shared" si="392"/>
        <v>5.5627786746617593E-2</v>
      </c>
      <c r="CK375" s="11"/>
      <c r="CL375" s="4"/>
      <c r="CM375" s="11"/>
      <c r="CN375" s="11"/>
      <c r="CO375" s="4"/>
    </row>
    <row r="376" spans="1:93">
      <c r="C376" s="29" t="s">
        <v>93</v>
      </c>
      <c r="D376" s="29"/>
      <c r="E376" s="30">
        <f ca="1">SUM(E345:E375)/$D$8</f>
        <v>8128.5166666666664</v>
      </c>
      <c r="F376" s="30">
        <f t="shared" ref="F376" ca="1" si="426">SUM(F345:F375)/$D$8</f>
        <v>7258.5666666666666</v>
      </c>
      <c r="G376" s="30">
        <f t="shared" ref="G376" ca="1" si="427">SUM(G345:G375)/$D$8</f>
        <v>6947.416666666667</v>
      </c>
      <c r="H376" s="30">
        <f t="shared" ref="H376" ca="1" si="428">SUM(H345:H375)/$D$8</f>
        <v>6563.6333333333332</v>
      </c>
      <c r="I376" s="30">
        <f t="shared" ref="I376" ca="1" si="429">SUM(I345:I375)/$D$8</f>
        <v>6381.833333333333</v>
      </c>
      <c r="J376" s="30">
        <f t="shared" ref="J376" ca="1" si="430">SUM(J345:J375)/$D$8</f>
        <v>6453.2833333333338</v>
      </c>
      <c r="K376" s="30">
        <f t="shared" ref="K376" ca="1" si="431">SUM(K345:K375)/$D$8</f>
        <v>6939.916666666667</v>
      </c>
      <c r="L376" s="30">
        <f t="shared" ref="L376" ca="1" si="432">SUM(L345:L375)/$D$8</f>
        <v>8435.0166666666664</v>
      </c>
      <c r="M376" s="30">
        <f t="shared" ref="M376" ca="1" si="433">SUM(M345:M375)/$D$8</f>
        <v>9339.6</v>
      </c>
      <c r="N376" s="30">
        <f t="shared" ref="N376" ca="1" si="434">SUM(N345:N375)/$D$8</f>
        <v>9658.65</v>
      </c>
      <c r="O376" s="30">
        <f t="shared" ref="O376" ca="1" si="435">SUM(O345:O375)/$D$8</f>
        <v>9786.0666666666675</v>
      </c>
      <c r="P376" s="30">
        <f t="shared" ref="P376" ca="1" si="436">SUM(P345:P375)/$D$8</f>
        <v>9762.4166666666661</v>
      </c>
      <c r="Q376" s="30">
        <f t="shared" ref="Q376" ca="1" si="437">SUM(Q345:Q375)/$D$8</f>
        <v>9634.5333333333328</v>
      </c>
      <c r="R376" s="30">
        <f t="shared" ref="R376" ca="1" si="438">SUM(R345:R375)/$D$8</f>
        <v>9489.5166666666664</v>
      </c>
      <c r="S376" s="30">
        <f t="shared" ref="S376" ca="1" si="439">SUM(S345:S375)/$D$8</f>
        <v>8794.7000000000007</v>
      </c>
      <c r="T376" s="30">
        <f t="shared" ref="T376" ca="1" si="440">SUM(T345:T375)/$D$8</f>
        <v>8280.3666666666668</v>
      </c>
      <c r="U376" s="30">
        <f t="shared" ref="U376" ca="1" si="441">SUM(U345:U375)/$D$8</f>
        <v>8408.0666666666675</v>
      </c>
      <c r="V376" s="30">
        <f t="shared" ref="V376" ca="1" si="442">SUM(V345:V375)/$D$8</f>
        <v>9544.3666666666668</v>
      </c>
      <c r="W376" s="30">
        <f t="shared" ref="W376" ca="1" si="443">SUM(W345:W375)/$D$8</f>
        <v>11862.416666666666</v>
      </c>
      <c r="X376" s="30">
        <f t="shared" ref="X376" ca="1" si="444">SUM(X345:X375)/$D$8</f>
        <v>12348.666666666666</v>
      </c>
      <c r="Y376" s="30">
        <f t="shared" ref="Y376" ca="1" si="445">SUM(Y345:Y375)/$D$8</f>
        <v>10392.983333333334</v>
      </c>
      <c r="Z376" s="30">
        <f t="shared" ref="Z376" ca="1" si="446">SUM(Z345:Z375)/$D$8</f>
        <v>8767.35</v>
      </c>
      <c r="AA376" s="30">
        <f t="shared" ref="AA376" ca="1" si="447">SUM(AA345:AA375)/$D$8</f>
        <v>7986.416666666667</v>
      </c>
      <c r="AB376" s="30">
        <f t="shared" ref="AB376" ca="1" si="448">SUM(AB345:AB375)/$D$8</f>
        <v>8841.5499999999993</v>
      </c>
      <c r="AC376" s="41"/>
      <c r="AD376" s="42">
        <f ca="1">SUM(INDIRECT(A363):INDIRECT(A364))/$D$8</f>
        <v>8750.2437499999996</v>
      </c>
      <c r="AE376" s="42">
        <f ca="1">MAX(INDIRECT(A365):INDIRECT(A366))</f>
        <v>14243.5</v>
      </c>
      <c r="AF376" s="42">
        <f ca="1">MIN(INDIRECT(A367):INDIRECT(A368))</f>
        <v>3874</v>
      </c>
      <c r="AG376" s="25"/>
      <c r="AH376" s="11">
        <f>Entrées!A403</f>
        <v>16</v>
      </c>
      <c r="AI376" s="13">
        <f>Entrées!B403</f>
        <v>6</v>
      </c>
      <c r="AJ376" s="31">
        <f t="shared" ca="1" si="393"/>
        <v>62498.540972222218</v>
      </c>
      <c r="AK376" s="31">
        <f t="shared" ca="1" si="369"/>
        <v>61957.204861111102</v>
      </c>
      <c r="AL376" s="31">
        <f t="shared" ca="1" si="370"/>
        <v>61859.190972222219</v>
      </c>
      <c r="AM376" s="31">
        <f t="shared" ca="1" si="371"/>
        <v>551.4354166666667</v>
      </c>
      <c r="AN376" s="31">
        <f t="shared" ca="1" si="372"/>
        <v>2875.9201388888891</v>
      </c>
      <c r="AO376" s="31">
        <f t="shared" ca="1" si="373"/>
        <v>3230.5993055555559</v>
      </c>
      <c r="AP376" s="31">
        <f t="shared" ca="1" si="374"/>
        <v>48060.695138888877</v>
      </c>
      <c r="AQ376" s="31">
        <f t="shared" ca="1" si="375"/>
        <v>2491.123611111112</v>
      </c>
      <c r="AR376" s="31">
        <f t="shared" ca="1" si="376"/>
        <v>241.20208333333338</v>
      </c>
      <c r="AS376" s="31">
        <f t="shared" ca="1" si="377"/>
        <v>8750.2437499999996</v>
      </c>
      <c r="AT376" s="31">
        <f t="shared" ca="1" si="378"/>
        <v>-884.82708333333335</v>
      </c>
      <c r="AU376" s="31">
        <f t="shared" ca="1" si="379"/>
        <v>784.60277777777776</v>
      </c>
      <c r="AV376" s="31">
        <f t="shared" ca="1" si="380"/>
        <v>-3602.5666666666657</v>
      </c>
      <c r="AW376" s="31">
        <f t="shared" ca="1" si="381"/>
        <v>74.359722222222203</v>
      </c>
      <c r="AX376" s="31">
        <f t="shared" ca="1" si="382"/>
        <v>1870.0555555555554</v>
      </c>
      <c r="AY376" s="31">
        <f t="shared" ca="1" si="383"/>
        <v>-1305.9749999999997</v>
      </c>
      <c r="AZ376" s="31">
        <f t="shared" ca="1" si="384"/>
        <v>-651.81527777777774</v>
      </c>
      <c r="BA376" s="31">
        <f t="shared" ca="1" si="385"/>
        <v>383.96805555555551</v>
      </c>
      <c r="BB376" s="31">
        <f t="shared" ca="1" si="386"/>
        <v>-2029.913888888889</v>
      </c>
      <c r="BC376" s="31">
        <f t="shared" ca="1" si="387"/>
        <v>-1634.1694444444443</v>
      </c>
      <c r="BD376" s="11"/>
      <c r="BE376" s="4"/>
      <c r="BF376" s="11">
        <f t="shared" si="388"/>
        <v>16</v>
      </c>
      <c r="BG376" s="11">
        <f t="shared" si="421"/>
        <v>6</v>
      </c>
      <c r="BH376" s="32">
        <f>IF($BF376&gt;$Y$7,"",IF(AND($BF376=$Y$7,$BG376=23),"",Entrées!C404-Entrées!C403))</f>
        <v>2523</v>
      </c>
      <c r="BI376" s="32">
        <f>IF($BF376&gt;$Y$7,"",IF(AND($BF376=$Y$7,$BG376=23),"",Entrées!D404-Entrées!D403))</f>
        <v>2850</v>
      </c>
      <c r="BJ376" s="32">
        <f>IF($BF376&gt;$Y$7,"",IF(AND($BF376=$Y$7,$BG376=23),"",Entrées!E404-Entrées!E403))</f>
        <v>2625</v>
      </c>
      <c r="BK376" s="32">
        <f>IF($BF376&gt;$Y$7,"",IF(AND($BF376=$Y$7,$BG376=23),"",Entrées!F404-Entrées!F403))</f>
        <v>9</v>
      </c>
      <c r="BL376" s="32">
        <f>IF($BF376&gt;$Y$7,"",IF(AND($BF376=$Y$7,$BG376=23),"",Entrées!G404-Entrées!G403))</f>
        <v>92.5</v>
      </c>
      <c r="BM376" s="32">
        <f>IF($BF376&gt;$Y$7,"",IF(AND($BF376=$Y$7,$BG376=23),"",Entrées!H404-Entrées!H403))</f>
        <v>9</v>
      </c>
      <c r="BN376" s="32">
        <f>IF($BF376&gt;$Y$7,"",IF(AND($BF376=$Y$7,$BG376=23),"",Entrées!I404-Entrées!I403))</f>
        <v>194.5</v>
      </c>
      <c r="BO376" s="32">
        <f>IF($BF376&gt;$Y$7,"",IF(AND($BF376=$Y$7,$BG376=23),"",Entrées!J404-Entrées!J403))</f>
        <v>-13</v>
      </c>
      <c r="BP376" s="32">
        <f>IF($BF376&gt;$Y$7,"",IF(AND($BF376=$Y$7,$BG376=23),"",Entrées!K404-Entrées!K403))</f>
        <v>0.5</v>
      </c>
      <c r="BQ376" s="32">
        <f>IF($BF376&gt;$Y$7,"",IF(AND($BF376=$Y$7,$BG376=23),"",Entrées!L404-Entrées!L403))</f>
        <v>807</v>
      </c>
      <c r="BR376" s="32">
        <f>IF($BF376&gt;$Y$7,"",IF(AND($BF376=$Y$7,$BG376=23),"",Entrées!M404-Entrées!M403))</f>
        <v>737</v>
      </c>
      <c r="BS376" s="32">
        <f>IF($BF376&gt;$Y$7,"",IF(AND($BF376=$Y$7,$BG376=23),"",Entrées!N404-Entrées!N403))</f>
        <v>-4</v>
      </c>
      <c r="BT376" s="32">
        <f>IF($BF376&gt;$Y$7,"",IF(AND($BF376=$Y$7,$BG376=23),"",Entrées!O404-Entrées!O403))</f>
        <v>690</v>
      </c>
      <c r="BU376" s="32">
        <f>IF($BF376&gt;$Y$7,"",IF(AND($BF376=$Y$7,$BG376=23),"",Entrées!P404-Entrées!P403))</f>
        <v>-0.5</v>
      </c>
      <c r="BV376" s="32">
        <f>IF($BF376&gt;$Y$7,"",IF(AND($BF376=$Y$7,$BG376=23),"",Entrées!Q404-Entrées!Q403))</f>
        <v>100</v>
      </c>
      <c r="BW376" s="32">
        <f>IF($BF376&gt;$Y$7,"",IF(AND($BF376=$Y$7,$BG376=23),"",Entrées!R404-Entrées!R403))</f>
        <v>0</v>
      </c>
      <c r="BX376" s="32">
        <f>IF($BF376&gt;$Y$7,"",IF(AND($BF376=$Y$7,$BG376=23),"",Entrées!S404-Entrées!S403))</f>
        <v>-204</v>
      </c>
      <c r="BY376" s="32">
        <f>IF($BF376&gt;$Y$7,"",IF(AND($BF376=$Y$7,$BG376=23),"",Entrées!T404-Entrées!T403))</f>
        <v>716</v>
      </c>
      <c r="BZ376" s="32">
        <f>IF($BF376&gt;$Y$7,"",IF(AND($BF376=$Y$7,$BG376=23),"",Entrées!U404-Entrées!U403))</f>
        <v>-155</v>
      </c>
      <c r="CA376" s="32">
        <f>IF($BF376&gt;$Y$7,"",IF(AND($BF376=$Y$7,$BG376=23),"",Entrées!V404-Entrées!V403))</f>
        <v>-176</v>
      </c>
      <c r="CB376" s="4"/>
      <c r="CC376" s="4"/>
      <c r="CD376" s="33">
        <f>IF($BF376&lt;=$Y$7,Entrées!J403/CD$2,"")</f>
        <v>0.161701860231272</v>
      </c>
      <c r="CE376" s="33">
        <f>IF($BF376&lt;=$Y$7,Entrées!K403/CE$2,"")</f>
        <v>-2.3062730627306272E-4</v>
      </c>
      <c r="CF376" s="11">
        <f t="shared" si="389"/>
        <v>7956</v>
      </c>
      <c r="CG376" s="11">
        <f t="shared" si="390"/>
        <v>4336</v>
      </c>
      <c r="CH376" s="52">
        <f t="shared" si="391"/>
        <v>0.31311257052678643</v>
      </c>
      <c r="CI376" s="52">
        <f t="shared" si="392"/>
        <v>5.5627786746617593E-2</v>
      </c>
      <c r="CK376" s="11"/>
      <c r="CL376" s="4"/>
      <c r="CM376" s="11"/>
      <c r="CN376" s="11"/>
      <c r="CO376" s="4"/>
    </row>
    <row r="377" spans="1:93">
      <c r="C377" s="29" t="s">
        <v>140</v>
      </c>
      <c r="D377" s="29"/>
      <c r="E377" s="30">
        <f ca="1">MAX(E345:E375)</f>
        <v>9441</v>
      </c>
      <c r="F377" s="30">
        <f t="shared" ref="F377:AB377" ca="1" si="449">MAX(F345:F375)</f>
        <v>8221</v>
      </c>
      <c r="G377" s="30">
        <f t="shared" ca="1" si="449"/>
        <v>8226</v>
      </c>
      <c r="H377" s="30">
        <f t="shared" ca="1" si="449"/>
        <v>8031.5</v>
      </c>
      <c r="I377" s="30">
        <f t="shared" ca="1" si="449"/>
        <v>7703</v>
      </c>
      <c r="J377" s="30">
        <f t="shared" ca="1" si="449"/>
        <v>7802.5</v>
      </c>
      <c r="K377" s="30">
        <f t="shared" ca="1" si="449"/>
        <v>7842.5</v>
      </c>
      <c r="L377" s="30">
        <f t="shared" ca="1" si="449"/>
        <v>11316.5</v>
      </c>
      <c r="M377" s="30">
        <f t="shared" ca="1" si="449"/>
        <v>13349</v>
      </c>
      <c r="N377" s="30">
        <f t="shared" ca="1" si="449"/>
        <v>13012.5</v>
      </c>
      <c r="O377" s="30">
        <f t="shared" ca="1" si="449"/>
        <v>12813</v>
      </c>
      <c r="P377" s="30">
        <f t="shared" ca="1" si="449"/>
        <v>12312.5</v>
      </c>
      <c r="Q377" s="30">
        <f t="shared" ca="1" si="449"/>
        <v>12164.5</v>
      </c>
      <c r="R377" s="30">
        <f t="shared" ca="1" si="449"/>
        <v>11848</v>
      </c>
      <c r="S377" s="30">
        <f t="shared" ca="1" si="449"/>
        <v>11450</v>
      </c>
      <c r="T377" s="30">
        <f t="shared" ca="1" si="449"/>
        <v>10314.5</v>
      </c>
      <c r="U377" s="30">
        <f t="shared" ca="1" si="449"/>
        <v>10330</v>
      </c>
      <c r="V377" s="30">
        <f t="shared" ca="1" si="449"/>
        <v>11966.5</v>
      </c>
      <c r="W377" s="30">
        <f t="shared" ca="1" si="449"/>
        <v>14190.5</v>
      </c>
      <c r="X377" s="30">
        <f t="shared" ca="1" si="449"/>
        <v>14243.5</v>
      </c>
      <c r="Y377" s="30">
        <f t="shared" ca="1" si="449"/>
        <v>11980</v>
      </c>
      <c r="Z377" s="30">
        <f t="shared" ca="1" si="449"/>
        <v>10294.5</v>
      </c>
      <c r="AA377" s="30">
        <f t="shared" ca="1" si="449"/>
        <v>9172.5</v>
      </c>
      <c r="AB377" s="30">
        <f t="shared" ca="1" si="449"/>
        <v>10067.5</v>
      </c>
      <c r="AC377" s="41" t="s">
        <v>142</v>
      </c>
      <c r="AD377" s="42">
        <f ca="1">SUM(E376:AB376)/24</f>
        <v>8750.2437499999996</v>
      </c>
      <c r="AE377" s="42">
        <f ca="1">MAX(E377:AB377)</f>
        <v>14243.5</v>
      </c>
      <c r="AF377" s="42">
        <f ca="1">MIN(E378:AB378)</f>
        <v>3874</v>
      </c>
      <c r="AG377" s="25"/>
      <c r="AH377" s="11">
        <f>Entrées!A404</f>
        <v>16</v>
      </c>
      <c r="AI377" s="13">
        <f>Entrées!B404</f>
        <v>7</v>
      </c>
      <c r="AJ377" s="31">
        <f t="shared" ca="1" si="393"/>
        <v>62498.540972222218</v>
      </c>
      <c r="AK377" s="31">
        <f t="shared" ca="1" si="369"/>
        <v>61957.204861111102</v>
      </c>
      <c r="AL377" s="31">
        <f t="shared" ca="1" si="370"/>
        <v>61859.190972222219</v>
      </c>
      <c r="AM377" s="31">
        <f t="shared" ca="1" si="371"/>
        <v>551.4354166666667</v>
      </c>
      <c r="AN377" s="31">
        <f t="shared" ca="1" si="372"/>
        <v>2875.9201388888891</v>
      </c>
      <c r="AO377" s="31">
        <f t="shared" ca="1" si="373"/>
        <v>3230.5993055555559</v>
      </c>
      <c r="AP377" s="31">
        <f t="shared" ca="1" si="374"/>
        <v>48060.695138888877</v>
      </c>
      <c r="AQ377" s="31">
        <f t="shared" ca="1" si="375"/>
        <v>2491.123611111112</v>
      </c>
      <c r="AR377" s="31">
        <f t="shared" ca="1" si="376"/>
        <v>241.20208333333338</v>
      </c>
      <c r="AS377" s="31">
        <f t="shared" ca="1" si="377"/>
        <v>8750.2437499999996</v>
      </c>
      <c r="AT377" s="31">
        <f t="shared" ca="1" si="378"/>
        <v>-884.82708333333335</v>
      </c>
      <c r="AU377" s="31">
        <f t="shared" ca="1" si="379"/>
        <v>784.60277777777776</v>
      </c>
      <c r="AV377" s="31">
        <f t="shared" ca="1" si="380"/>
        <v>-3602.5666666666657</v>
      </c>
      <c r="AW377" s="31">
        <f t="shared" ca="1" si="381"/>
        <v>74.359722222222203</v>
      </c>
      <c r="AX377" s="31">
        <f t="shared" ca="1" si="382"/>
        <v>1870.0555555555554</v>
      </c>
      <c r="AY377" s="31">
        <f t="shared" ca="1" si="383"/>
        <v>-1305.9749999999997</v>
      </c>
      <c r="AZ377" s="31">
        <f t="shared" ca="1" si="384"/>
        <v>-651.81527777777774</v>
      </c>
      <c r="BA377" s="31">
        <f t="shared" ca="1" si="385"/>
        <v>383.96805555555551</v>
      </c>
      <c r="BB377" s="31">
        <f t="shared" ca="1" si="386"/>
        <v>-2029.913888888889</v>
      </c>
      <c r="BC377" s="31">
        <f t="shared" ca="1" si="387"/>
        <v>-1634.1694444444443</v>
      </c>
      <c r="BD377" s="11"/>
      <c r="BE377" s="4"/>
      <c r="BF377" s="11">
        <f t="shared" si="388"/>
        <v>16</v>
      </c>
      <c r="BG377" s="11">
        <f t="shared" si="421"/>
        <v>7</v>
      </c>
      <c r="BH377" s="32">
        <f>IF($BF377&gt;$Y$7,"",IF(AND($BF377=$Y$7,$BG377=23),"",Entrées!C405-Entrées!C404))</f>
        <v>2086.5</v>
      </c>
      <c r="BI377" s="32">
        <f>IF($BF377&gt;$Y$7,"",IF(AND($BF377=$Y$7,$BG377=23),"",Entrées!D405-Entrées!D404))</f>
        <v>1612.5</v>
      </c>
      <c r="BJ377" s="32">
        <f>IF($BF377&gt;$Y$7,"",IF(AND($BF377=$Y$7,$BG377=23),"",Entrées!E405-Entrées!E404))</f>
        <v>2337.5</v>
      </c>
      <c r="BK377" s="32">
        <f>IF($BF377&gt;$Y$7,"",IF(AND($BF377=$Y$7,$BG377=23),"",Entrées!F405-Entrées!F404))</f>
        <v>12</v>
      </c>
      <c r="BL377" s="32">
        <f>IF($BF377&gt;$Y$7,"",IF(AND($BF377=$Y$7,$BG377=23),"",Entrées!G405-Entrées!G404))</f>
        <v>245.5</v>
      </c>
      <c r="BM377" s="32">
        <f>IF($BF377&gt;$Y$7,"",IF(AND($BF377=$Y$7,$BG377=23),"",Entrées!H405-Entrées!H404))</f>
        <v>123</v>
      </c>
      <c r="BN377" s="32">
        <f>IF($BF377&gt;$Y$7,"",IF(AND($BF377=$Y$7,$BG377=23),"",Entrées!I405-Entrées!I404))</f>
        <v>443</v>
      </c>
      <c r="BO377" s="32">
        <f>IF($BF377&gt;$Y$7,"",IF(AND($BF377=$Y$7,$BG377=23),"",Entrées!J405-Entrées!J404))</f>
        <v>-68.5</v>
      </c>
      <c r="BP377" s="32">
        <f>IF($BF377&gt;$Y$7,"",IF(AND($BF377=$Y$7,$BG377=23),"",Entrées!K405-Entrées!K404))</f>
        <v>23</v>
      </c>
      <c r="BQ377" s="32">
        <f>IF($BF377&gt;$Y$7,"",IF(AND($BF377=$Y$7,$BG377=23),"",Entrées!L405-Entrées!L404))</f>
        <v>727.5</v>
      </c>
      <c r="BR377" s="32">
        <f>IF($BF377&gt;$Y$7,"",IF(AND($BF377=$Y$7,$BG377=23),"",Entrées!M405-Entrées!M404))</f>
        <v>397</v>
      </c>
      <c r="BS377" s="32">
        <f>IF($BF377&gt;$Y$7,"",IF(AND($BF377=$Y$7,$BG377=23),"",Entrées!N405-Entrées!N404))</f>
        <v>-0.5</v>
      </c>
      <c r="BT377" s="32">
        <f>IF($BF377&gt;$Y$7,"",IF(AND($BF377=$Y$7,$BG377=23),"",Entrées!O405-Entrées!O404))</f>
        <v>185.5</v>
      </c>
      <c r="BU377" s="32">
        <f>IF($BF377&gt;$Y$7,"",IF(AND($BF377=$Y$7,$BG377=23),"",Entrées!P405-Entrées!P404))</f>
        <v>2</v>
      </c>
      <c r="BV377" s="32">
        <f>IF($BF377&gt;$Y$7,"",IF(AND($BF377=$Y$7,$BG377=23),"",Entrées!Q405-Entrées!Q404))</f>
        <v>0</v>
      </c>
      <c r="BW377" s="32">
        <f>IF($BF377&gt;$Y$7,"",IF(AND($BF377=$Y$7,$BG377=23),"",Entrées!R405-Entrées!R404))</f>
        <v>-197</v>
      </c>
      <c r="BX377" s="32">
        <f>IF($BF377&gt;$Y$7,"",IF(AND($BF377=$Y$7,$BG377=23),"",Entrées!S405-Entrées!S404))</f>
        <v>-52</v>
      </c>
      <c r="BY377" s="32">
        <f>IF($BF377&gt;$Y$7,"",IF(AND($BF377=$Y$7,$BG377=23),"",Entrées!T405-Entrées!T404))</f>
        <v>-92</v>
      </c>
      <c r="BZ377" s="32">
        <f>IF($BF377&gt;$Y$7,"",IF(AND($BF377=$Y$7,$BG377=23),"",Entrées!U405-Entrées!U404))</f>
        <v>0</v>
      </c>
      <c r="CA377" s="32">
        <f>IF($BF377&gt;$Y$7,"",IF(AND($BF377=$Y$7,$BG377=23),"",Entrées!V405-Entrées!V404))</f>
        <v>350</v>
      </c>
      <c r="CB377" s="4"/>
      <c r="CC377" s="4"/>
      <c r="CD377" s="33">
        <f>IF($BF377&lt;=$Y$7,Entrées!J404/CD$2,"")</f>
        <v>0.16006787330316741</v>
      </c>
      <c r="CE377" s="33">
        <f>IF($BF377&lt;=$Y$7,Entrées!K404/CE$2,"")</f>
        <v>-1.1531365313653136E-4</v>
      </c>
      <c r="CF377" s="11">
        <f t="shared" si="389"/>
        <v>7956</v>
      </c>
      <c r="CG377" s="11">
        <f t="shared" si="390"/>
        <v>4336</v>
      </c>
      <c r="CH377" s="52">
        <f t="shared" si="391"/>
        <v>0.31311257052678643</v>
      </c>
      <c r="CI377" s="52">
        <f t="shared" si="392"/>
        <v>5.5627786746617593E-2</v>
      </c>
      <c r="CK377" s="11"/>
      <c r="CL377" s="4"/>
      <c r="CM377" s="11"/>
      <c r="CN377" s="11"/>
      <c r="CO377" s="4"/>
    </row>
    <row r="378" spans="1:93">
      <c r="C378" s="29" t="s">
        <v>141</v>
      </c>
      <c r="D378" s="29"/>
      <c r="E378" s="30">
        <f ca="1">MIN(E345:E375)</f>
        <v>5392</v>
      </c>
      <c r="F378" s="30">
        <f t="shared" ref="F378:AB378" ca="1" si="450">MIN(F345:F375)</f>
        <v>4704.5</v>
      </c>
      <c r="G378" s="30">
        <f t="shared" ca="1" si="450"/>
        <v>4387.5</v>
      </c>
      <c r="H378" s="30">
        <f t="shared" ca="1" si="450"/>
        <v>3918.5</v>
      </c>
      <c r="I378" s="30">
        <f t="shared" ca="1" si="450"/>
        <v>3874</v>
      </c>
      <c r="J378" s="30">
        <f t="shared" ca="1" si="450"/>
        <v>3915</v>
      </c>
      <c r="K378" s="30">
        <f t="shared" ca="1" si="450"/>
        <v>3966</v>
      </c>
      <c r="L378" s="30">
        <f t="shared" ca="1" si="450"/>
        <v>4619</v>
      </c>
      <c r="M378" s="30">
        <f t="shared" ca="1" si="450"/>
        <v>4802.5</v>
      </c>
      <c r="N378" s="30">
        <f t="shared" ca="1" si="450"/>
        <v>5235</v>
      </c>
      <c r="O378" s="30">
        <f t="shared" ca="1" si="450"/>
        <v>5610</v>
      </c>
      <c r="P378" s="30">
        <f t="shared" ca="1" si="450"/>
        <v>5981</v>
      </c>
      <c r="Q378" s="30">
        <f t="shared" ca="1" si="450"/>
        <v>6447.5</v>
      </c>
      <c r="R378" s="30">
        <f t="shared" ca="1" si="450"/>
        <v>6407.5</v>
      </c>
      <c r="S378" s="30">
        <f t="shared" ca="1" si="450"/>
        <v>5414</v>
      </c>
      <c r="T378" s="30">
        <f t="shared" ca="1" si="450"/>
        <v>5185.5</v>
      </c>
      <c r="U378" s="30">
        <f t="shared" ca="1" si="450"/>
        <v>5433.5</v>
      </c>
      <c r="V378" s="30">
        <f t="shared" ca="1" si="450"/>
        <v>6145</v>
      </c>
      <c r="W378" s="30">
        <f t="shared" ca="1" si="450"/>
        <v>8489.5</v>
      </c>
      <c r="X378" s="30">
        <f t="shared" ca="1" si="450"/>
        <v>9185.5</v>
      </c>
      <c r="Y378" s="30">
        <f t="shared" ca="1" si="450"/>
        <v>7427</v>
      </c>
      <c r="Z378" s="30">
        <f t="shared" ca="1" si="450"/>
        <v>5943.5</v>
      </c>
      <c r="AA378" s="30">
        <f t="shared" ca="1" si="450"/>
        <v>5288</v>
      </c>
      <c r="AB378" s="30">
        <f t="shared" ca="1" si="450"/>
        <v>6239</v>
      </c>
      <c r="AC378" s="11"/>
      <c r="AD378" s="42">
        <f ca="1">SUM(INDIRECT(ADDRESS(ROW($C$37),COLUMN($C$37)+($C344-1),4, TRUE,"Entrées")):INDIRECT(ADDRESS(ROW(INDIRECT($A$42)),COLUMN($C$37)+($C344-1),4,TRUE,"Entrées")))/Entrées!$P$11</f>
        <v>8750.2437499999996</v>
      </c>
      <c r="AE378" s="42">
        <f ca="1">MAX(INDIRECT(ADDRESS(ROW($C$37),COLUMN($C$37)+($C344-1),4, TRUE,"Entrées")):INDIRECT(ADDRESS(ROW(INDIRECT($A$42)),COLUMN($C$37)+($C344-1),4,TRUE,"Entrées")))</f>
        <v>14243.5</v>
      </c>
      <c r="AF378" s="42">
        <f ca="1">MIN(INDIRECT(ADDRESS(ROW($C$37),COLUMN($C$37)+($C344-1),4, TRUE,"Entrées")):INDIRECT(ADDRESS(ROW(INDIRECT($A$42)),COLUMN($C$37)+($C344-1),4,TRUE,"Entrées")))</f>
        <v>3874</v>
      </c>
      <c r="AH378" s="11">
        <f>Entrées!A405</f>
        <v>16</v>
      </c>
      <c r="AI378" s="13">
        <f>Entrées!B405</f>
        <v>8</v>
      </c>
      <c r="AJ378" s="31">
        <f t="shared" ca="1" si="393"/>
        <v>62498.540972222218</v>
      </c>
      <c r="AK378" s="31">
        <f t="shared" ca="1" si="369"/>
        <v>61957.204861111102</v>
      </c>
      <c r="AL378" s="31">
        <f t="shared" ca="1" si="370"/>
        <v>61859.190972222219</v>
      </c>
      <c r="AM378" s="31">
        <f t="shared" ca="1" si="371"/>
        <v>551.4354166666667</v>
      </c>
      <c r="AN378" s="31">
        <f t="shared" ca="1" si="372"/>
        <v>2875.9201388888891</v>
      </c>
      <c r="AO378" s="31">
        <f t="shared" ca="1" si="373"/>
        <v>3230.5993055555559</v>
      </c>
      <c r="AP378" s="31">
        <f t="shared" ca="1" si="374"/>
        <v>48060.695138888877</v>
      </c>
      <c r="AQ378" s="31">
        <f t="shared" ca="1" si="375"/>
        <v>2491.123611111112</v>
      </c>
      <c r="AR378" s="31">
        <f t="shared" ca="1" si="376"/>
        <v>241.20208333333338</v>
      </c>
      <c r="AS378" s="31">
        <f t="shared" ca="1" si="377"/>
        <v>8750.2437499999996</v>
      </c>
      <c r="AT378" s="31">
        <f t="shared" ca="1" si="378"/>
        <v>-884.82708333333335</v>
      </c>
      <c r="AU378" s="31">
        <f t="shared" ca="1" si="379"/>
        <v>784.60277777777776</v>
      </c>
      <c r="AV378" s="31">
        <f t="shared" ca="1" si="380"/>
        <v>-3602.5666666666657</v>
      </c>
      <c r="AW378" s="31">
        <f t="shared" ca="1" si="381"/>
        <v>74.359722222222203</v>
      </c>
      <c r="AX378" s="31">
        <f t="shared" ca="1" si="382"/>
        <v>1870.0555555555554</v>
      </c>
      <c r="AY378" s="31">
        <f t="shared" ca="1" si="383"/>
        <v>-1305.9749999999997</v>
      </c>
      <c r="AZ378" s="31">
        <f t="shared" ca="1" si="384"/>
        <v>-651.81527777777774</v>
      </c>
      <c r="BA378" s="31">
        <f t="shared" ca="1" si="385"/>
        <v>383.96805555555551</v>
      </c>
      <c r="BB378" s="31">
        <f t="shared" ca="1" si="386"/>
        <v>-2029.913888888889</v>
      </c>
      <c r="BC378" s="31">
        <f t="shared" ca="1" si="387"/>
        <v>-1634.1694444444443</v>
      </c>
      <c r="BD378" s="11"/>
      <c r="BE378" s="4"/>
      <c r="BF378" s="11">
        <f t="shared" si="388"/>
        <v>16</v>
      </c>
      <c r="BG378" s="11">
        <f t="shared" si="421"/>
        <v>8</v>
      </c>
      <c r="BH378" s="32">
        <f>IF($BF378&gt;$Y$7,"",IF(AND($BF378=$Y$7,$BG378=23),"",Entrées!C406-Entrées!C405))</f>
        <v>2994.5</v>
      </c>
      <c r="BI378" s="32">
        <f>IF($BF378&gt;$Y$7,"",IF(AND($BF378=$Y$7,$BG378=23),"",Entrées!D406-Entrées!D405))</f>
        <v>3012.5</v>
      </c>
      <c r="BJ378" s="32">
        <f>IF($BF378&gt;$Y$7,"",IF(AND($BF378=$Y$7,$BG378=23),"",Entrées!E406-Entrées!E405))</f>
        <v>2825</v>
      </c>
      <c r="BK378" s="32">
        <f>IF($BF378&gt;$Y$7,"",IF(AND($BF378=$Y$7,$BG378=23),"",Entrées!F406-Entrées!F405))</f>
        <v>-0.5</v>
      </c>
      <c r="BL378" s="32">
        <f>IF($BF378&gt;$Y$7,"",IF(AND($BF378=$Y$7,$BG378=23),"",Entrées!G406-Entrées!G405))</f>
        <v>71.5</v>
      </c>
      <c r="BM378" s="32">
        <f>IF($BF378&gt;$Y$7,"",IF(AND($BF378=$Y$7,$BG378=23),"",Entrées!H406-Entrées!H405))</f>
        <v>237</v>
      </c>
      <c r="BN378" s="32">
        <f>IF($BF378&gt;$Y$7,"",IF(AND($BF378=$Y$7,$BG378=23),"",Entrées!I406-Entrées!I405))</f>
        <v>56</v>
      </c>
      <c r="BO378" s="32">
        <f>IF($BF378&gt;$Y$7,"",IF(AND($BF378=$Y$7,$BG378=23),"",Entrées!J406-Entrées!J405))</f>
        <v>-59</v>
      </c>
      <c r="BP378" s="32">
        <f>IF($BF378&gt;$Y$7,"",IF(AND($BF378=$Y$7,$BG378=23),"",Entrées!K406-Entrées!K405))</f>
        <v>253</v>
      </c>
      <c r="BQ378" s="32">
        <f>IF($BF378&gt;$Y$7,"",IF(AND($BF378=$Y$7,$BG378=23),"",Entrées!L406-Entrées!L405))</f>
        <v>1007.5</v>
      </c>
      <c r="BR378" s="32">
        <f>IF($BF378&gt;$Y$7,"",IF(AND($BF378=$Y$7,$BG378=23),"",Entrées!M406-Entrées!M405))</f>
        <v>1411.5</v>
      </c>
      <c r="BS378" s="32">
        <f>IF($BF378&gt;$Y$7,"",IF(AND($BF378=$Y$7,$BG378=23),"",Entrées!N406-Entrées!N405))</f>
        <v>-0.5</v>
      </c>
      <c r="BT378" s="32">
        <f>IF($BF378&gt;$Y$7,"",IF(AND($BF378=$Y$7,$BG378=23),"",Entrées!O406-Entrées!O405))</f>
        <v>18</v>
      </c>
      <c r="BU378" s="32">
        <f>IF($BF378&gt;$Y$7,"",IF(AND($BF378=$Y$7,$BG378=23),"",Entrées!P406-Entrées!P405))</f>
        <v>-1</v>
      </c>
      <c r="BV378" s="32">
        <f>IF($BF378&gt;$Y$7,"",IF(AND($BF378=$Y$7,$BG378=23),"",Entrées!Q406-Entrées!Q405))</f>
        <v>0</v>
      </c>
      <c r="BW378" s="32">
        <f>IF($BF378&gt;$Y$7,"",IF(AND($BF378=$Y$7,$BG378=23),"",Entrées!R406-Entrées!R405))</f>
        <v>0</v>
      </c>
      <c r="BX378" s="32">
        <f>IF($BF378&gt;$Y$7,"",IF(AND($BF378=$Y$7,$BG378=23),"",Entrées!S406-Entrées!S405))</f>
        <v>78</v>
      </c>
      <c r="BY378" s="32">
        <f>IF($BF378&gt;$Y$7,"",IF(AND($BF378=$Y$7,$BG378=23),"",Entrées!T406-Entrées!T405))</f>
        <v>0</v>
      </c>
      <c r="BZ378" s="32">
        <f>IF($BF378&gt;$Y$7,"",IF(AND($BF378=$Y$7,$BG378=23),"",Entrées!U406-Entrées!U405))</f>
        <v>0</v>
      </c>
      <c r="CA378" s="32">
        <f>IF($BF378&gt;$Y$7,"",IF(AND($BF378=$Y$7,$BG378=23),"",Entrées!V406-Entrées!V405))</f>
        <v>286</v>
      </c>
      <c r="CB378" s="4"/>
      <c r="CC378" s="4"/>
      <c r="CD378" s="33">
        <f>IF($BF378&lt;=$Y$7,Entrées!J405/CD$2,"")</f>
        <v>0.15145801910507792</v>
      </c>
      <c r="CE378" s="33">
        <f>IF($BF378&lt;=$Y$7,Entrées!K405/CE$2,"")</f>
        <v>5.1891143911439114E-3</v>
      </c>
      <c r="CF378" s="11">
        <f t="shared" si="389"/>
        <v>7956</v>
      </c>
      <c r="CG378" s="11">
        <f t="shared" si="390"/>
        <v>4336</v>
      </c>
      <c r="CH378" s="52">
        <f t="shared" si="391"/>
        <v>0.31311257052678643</v>
      </c>
      <c r="CI378" s="52">
        <f t="shared" si="392"/>
        <v>5.5627786746617593E-2</v>
      </c>
      <c r="CK378" s="11"/>
      <c r="CL378" s="4"/>
      <c r="CM378" s="11"/>
      <c r="CN378" s="11"/>
      <c r="CO378" s="4"/>
    </row>
    <row r="379" spans="1:93">
      <c r="C379" s="11" t="s">
        <v>91</v>
      </c>
      <c r="D379" s="11"/>
      <c r="E379" s="50" t="str">
        <f ca="1">INDIRECT(ADDRESS(ROW($C$36),COLUMN($C$36)+(C381-1),4,TRUE,"Entrées"))</f>
        <v>Pompage</v>
      </c>
      <c r="F379" s="50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1"/>
      <c r="AA379" s="11"/>
      <c r="AB379" s="11"/>
      <c r="AC379" s="11"/>
      <c r="AD379" s="39" t="s">
        <v>12</v>
      </c>
      <c r="AE379" s="39" t="s">
        <v>138</v>
      </c>
      <c r="AF379" s="39" t="s">
        <v>139</v>
      </c>
      <c r="AH379" s="11">
        <f>Entrées!A406</f>
        <v>16</v>
      </c>
      <c r="AI379" s="13">
        <f>Entrées!B406</f>
        <v>9</v>
      </c>
      <c r="AJ379" s="31">
        <f t="shared" ca="1" si="393"/>
        <v>62498.540972222218</v>
      </c>
      <c r="AK379" s="31">
        <f t="shared" ca="1" si="369"/>
        <v>61957.204861111102</v>
      </c>
      <c r="AL379" s="31">
        <f t="shared" ca="1" si="370"/>
        <v>61859.190972222219</v>
      </c>
      <c r="AM379" s="31">
        <f t="shared" ca="1" si="371"/>
        <v>551.4354166666667</v>
      </c>
      <c r="AN379" s="31">
        <f t="shared" ca="1" si="372"/>
        <v>2875.9201388888891</v>
      </c>
      <c r="AO379" s="31">
        <f t="shared" ca="1" si="373"/>
        <v>3230.5993055555559</v>
      </c>
      <c r="AP379" s="31">
        <f t="shared" ca="1" si="374"/>
        <v>48060.695138888877</v>
      </c>
      <c r="AQ379" s="31">
        <f t="shared" ca="1" si="375"/>
        <v>2491.123611111112</v>
      </c>
      <c r="AR379" s="31">
        <f t="shared" ca="1" si="376"/>
        <v>241.20208333333338</v>
      </c>
      <c r="AS379" s="31">
        <f t="shared" ca="1" si="377"/>
        <v>8750.2437499999996</v>
      </c>
      <c r="AT379" s="31">
        <f t="shared" ca="1" si="378"/>
        <v>-884.82708333333335</v>
      </c>
      <c r="AU379" s="31">
        <f t="shared" ca="1" si="379"/>
        <v>784.60277777777776</v>
      </c>
      <c r="AV379" s="31">
        <f t="shared" ca="1" si="380"/>
        <v>-3602.5666666666657</v>
      </c>
      <c r="AW379" s="31">
        <f t="shared" ca="1" si="381"/>
        <v>74.359722222222203</v>
      </c>
      <c r="AX379" s="31">
        <f t="shared" ca="1" si="382"/>
        <v>1870.0555555555554</v>
      </c>
      <c r="AY379" s="31">
        <f t="shared" ca="1" si="383"/>
        <v>-1305.9749999999997</v>
      </c>
      <c r="AZ379" s="31">
        <f t="shared" ca="1" si="384"/>
        <v>-651.81527777777774</v>
      </c>
      <c r="BA379" s="31">
        <f t="shared" ca="1" si="385"/>
        <v>383.96805555555551</v>
      </c>
      <c r="BB379" s="31">
        <f t="shared" ca="1" si="386"/>
        <v>-2029.913888888889</v>
      </c>
      <c r="BC379" s="31">
        <f t="shared" ca="1" si="387"/>
        <v>-1634.1694444444443</v>
      </c>
      <c r="BD379" s="11"/>
      <c r="BE379" s="4"/>
      <c r="BF379" s="11">
        <f t="shared" si="388"/>
        <v>16</v>
      </c>
      <c r="BG379" s="11">
        <f t="shared" si="421"/>
        <v>9</v>
      </c>
      <c r="BH379" s="32">
        <f>IF($BF379&gt;$Y$7,"",IF(AND($BF379=$Y$7,$BG379=23),"",Entrées!C407-Entrées!C406))</f>
        <v>1580.5</v>
      </c>
      <c r="BI379" s="32">
        <f>IF($BF379&gt;$Y$7,"",IF(AND($BF379=$Y$7,$BG379=23),"",Entrées!D407-Entrées!D406))</f>
        <v>1175</v>
      </c>
      <c r="BJ379" s="32">
        <f>IF($BF379&gt;$Y$7,"",IF(AND($BF379=$Y$7,$BG379=23),"",Entrées!E407-Entrées!E406))</f>
        <v>1062.5</v>
      </c>
      <c r="BK379" s="32">
        <f>IF($BF379&gt;$Y$7,"",IF(AND($BF379=$Y$7,$BG379=23),"",Entrées!F407-Entrées!F406))</f>
        <v>1</v>
      </c>
      <c r="BL379" s="32">
        <f>IF($BF379&gt;$Y$7,"",IF(AND($BF379=$Y$7,$BG379=23),"",Entrées!G407-Entrées!G406))</f>
        <v>-41</v>
      </c>
      <c r="BM379" s="32">
        <f>IF($BF379&gt;$Y$7,"",IF(AND($BF379=$Y$7,$BG379=23),"",Entrées!H407-Entrées!H406))</f>
        <v>145</v>
      </c>
      <c r="BN379" s="32">
        <f>IF($BF379&gt;$Y$7,"",IF(AND($BF379=$Y$7,$BG379=23),"",Entrées!I407-Entrées!I406))</f>
        <v>22.5</v>
      </c>
      <c r="BO379" s="32">
        <f>IF($BF379&gt;$Y$7,"",IF(AND($BF379=$Y$7,$BG379=23),"",Entrées!J407-Entrées!J406))</f>
        <v>-159.5</v>
      </c>
      <c r="BP379" s="32">
        <f>IF($BF379&gt;$Y$7,"",IF(AND($BF379=$Y$7,$BG379=23),"",Entrées!K407-Entrées!K406))</f>
        <v>394</v>
      </c>
      <c r="BQ379" s="32">
        <f>IF($BF379&gt;$Y$7,"",IF(AND($BF379=$Y$7,$BG379=23),"",Entrées!L407-Entrées!L406))</f>
        <v>667.5</v>
      </c>
      <c r="BR379" s="32">
        <f>IF($BF379&gt;$Y$7,"",IF(AND($BF379=$Y$7,$BG379=23),"",Entrées!M407-Entrées!M406))</f>
        <v>557.5</v>
      </c>
      <c r="BS379" s="32">
        <f>IF($BF379&gt;$Y$7,"",IF(AND($BF379=$Y$7,$BG379=23),"",Entrées!N407-Entrées!N406))</f>
        <v>-7</v>
      </c>
      <c r="BT379" s="32">
        <f>IF($BF379&gt;$Y$7,"",IF(AND($BF379=$Y$7,$BG379=23),"",Entrées!O407-Entrées!O406))</f>
        <v>0</v>
      </c>
      <c r="BU379" s="32">
        <f>IF($BF379&gt;$Y$7,"",IF(AND($BF379=$Y$7,$BG379=23),"",Entrées!P407-Entrées!P406))</f>
        <v>-1.5</v>
      </c>
      <c r="BV379" s="32">
        <f>IF($BF379&gt;$Y$7,"",IF(AND($BF379=$Y$7,$BG379=23),"",Entrées!Q407-Entrées!Q406))</f>
        <v>0</v>
      </c>
      <c r="BW379" s="32">
        <f>IF($BF379&gt;$Y$7,"",IF(AND($BF379=$Y$7,$BG379=23),"",Entrées!R407-Entrées!R406))</f>
        <v>0</v>
      </c>
      <c r="BX379" s="32">
        <f>IF($BF379&gt;$Y$7,"",IF(AND($BF379=$Y$7,$BG379=23),"",Entrées!S407-Entrées!S406))</f>
        <v>-465</v>
      </c>
      <c r="BY379" s="32">
        <f>IF($BF379&gt;$Y$7,"",IF(AND($BF379=$Y$7,$BG379=23),"",Entrées!T407-Entrées!T406))</f>
        <v>-10</v>
      </c>
      <c r="BZ379" s="32">
        <f>IF($BF379&gt;$Y$7,"",IF(AND($BF379=$Y$7,$BG379=23),"",Entrées!U407-Entrées!U406))</f>
        <v>31</v>
      </c>
      <c r="CA379" s="32">
        <f>IF($BF379&gt;$Y$7,"",IF(AND($BF379=$Y$7,$BG379=23),"",Entrées!V407-Entrées!V406))</f>
        <v>-36</v>
      </c>
      <c r="CB379" s="4"/>
      <c r="CC379" s="4"/>
      <c r="CD379" s="33">
        <f>IF($BF379&lt;=$Y$7,Entrées!J406/CD$2,"")</f>
        <v>0.14404223227752638</v>
      </c>
      <c r="CE379" s="33">
        <f>IF($BF379&lt;=$Y$7,Entrées!K406/CE$2,"")</f>
        <v>6.3537822878228789E-2</v>
      </c>
      <c r="CF379" s="11">
        <f t="shared" si="389"/>
        <v>7956</v>
      </c>
      <c r="CG379" s="11">
        <f t="shared" si="390"/>
        <v>4336</v>
      </c>
      <c r="CH379" s="52">
        <f t="shared" si="391"/>
        <v>0.31311257052678643</v>
      </c>
      <c r="CI379" s="52">
        <f t="shared" si="392"/>
        <v>5.5627786746617593E-2</v>
      </c>
      <c r="CK379" s="11"/>
      <c r="CL379" s="4"/>
      <c r="CM379" s="11"/>
      <c r="CN379" s="11"/>
      <c r="CO379" s="4"/>
    </row>
    <row r="380" spans="1:93">
      <c r="C380" s="11" t="s">
        <v>92</v>
      </c>
      <c r="D380" s="11" t="s">
        <v>3</v>
      </c>
      <c r="E380" s="11" t="s">
        <v>79</v>
      </c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1"/>
      <c r="AA380" s="11"/>
      <c r="AB380" s="11"/>
      <c r="AC380" s="11"/>
      <c r="AD380" s="39" t="s">
        <v>3</v>
      </c>
      <c r="AE380" s="39" t="s">
        <v>3</v>
      </c>
      <c r="AF380" s="39" t="s">
        <v>3</v>
      </c>
      <c r="AH380" s="11">
        <f>Entrées!A407</f>
        <v>16</v>
      </c>
      <c r="AI380" s="13">
        <f>Entrées!B407</f>
        <v>10</v>
      </c>
      <c r="AJ380" s="31">
        <f t="shared" ca="1" si="393"/>
        <v>62498.540972222218</v>
      </c>
      <c r="AK380" s="31">
        <f t="shared" ca="1" si="369"/>
        <v>61957.204861111102</v>
      </c>
      <c r="AL380" s="31">
        <f t="shared" ca="1" si="370"/>
        <v>61859.190972222219</v>
      </c>
      <c r="AM380" s="31">
        <f t="shared" ca="1" si="371"/>
        <v>551.4354166666667</v>
      </c>
      <c r="AN380" s="31">
        <f t="shared" ca="1" si="372"/>
        <v>2875.9201388888891</v>
      </c>
      <c r="AO380" s="31">
        <f t="shared" ca="1" si="373"/>
        <v>3230.5993055555559</v>
      </c>
      <c r="AP380" s="31">
        <f t="shared" ca="1" si="374"/>
        <v>48060.695138888877</v>
      </c>
      <c r="AQ380" s="31">
        <f t="shared" ca="1" si="375"/>
        <v>2491.123611111112</v>
      </c>
      <c r="AR380" s="31">
        <f t="shared" ca="1" si="376"/>
        <v>241.20208333333338</v>
      </c>
      <c r="AS380" s="31">
        <f t="shared" ca="1" si="377"/>
        <v>8750.2437499999996</v>
      </c>
      <c r="AT380" s="31">
        <f t="shared" ca="1" si="378"/>
        <v>-884.82708333333335</v>
      </c>
      <c r="AU380" s="31">
        <f t="shared" ca="1" si="379"/>
        <v>784.60277777777776</v>
      </c>
      <c r="AV380" s="31">
        <f t="shared" ca="1" si="380"/>
        <v>-3602.5666666666657</v>
      </c>
      <c r="AW380" s="31">
        <f t="shared" ca="1" si="381"/>
        <v>74.359722222222203</v>
      </c>
      <c r="AX380" s="31">
        <f t="shared" ca="1" si="382"/>
        <v>1870.0555555555554</v>
      </c>
      <c r="AY380" s="31">
        <f t="shared" ca="1" si="383"/>
        <v>-1305.9749999999997</v>
      </c>
      <c r="AZ380" s="31">
        <f t="shared" ca="1" si="384"/>
        <v>-651.81527777777774</v>
      </c>
      <c r="BA380" s="31">
        <f t="shared" ca="1" si="385"/>
        <v>383.96805555555551</v>
      </c>
      <c r="BB380" s="31">
        <f t="shared" ca="1" si="386"/>
        <v>-2029.913888888889</v>
      </c>
      <c r="BC380" s="31">
        <f t="shared" ca="1" si="387"/>
        <v>-1634.1694444444443</v>
      </c>
      <c r="BD380" s="11"/>
      <c r="BE380" s="4"/>
      <c r="BF380" s="11">
        <f t="shared" si="388"/>
        <v>16</v>
      </c>
      <c r="BG380" s="11">
        <f t="shared" si="421"/>
        <v>10</v>
      </c>
      <c r="BH380" s="32">
        <f>IF($BF380&gt;$Y$7,"",IF(AND($BF380=$Y$7,$BG380=23),"",Entrées!C408-Entrées!C407))</f>
        <v>31</v>
      </c>
      <c r="BI380" s="32">
        <f>IF($BF380&gt;$Y$7,"",IF(AND($BF380=$Y$7,$BG380=23),"",Entrées!D408-Entrées!D407))</f>
        <v>100</v>
      </c>
      <c r="BJ380" s="32">
        <f>IF($BF380&gt;$Y$7,"",IF(AND($BF380=$Y$7,$BG380=23),"",Entrées!E408-Entrées!E407))</f>
        <v>137.5</v>
      </c>
      <c r="BK380" s="32">
        <f>IF($BF380&gt;$Y$7,"",IF(AND($BF380=$Y$7,$BG380=23),"",Entrées!F408-Entrées!F407))</f>
        <v>1.5</v>
      </c>
      <c r="BL380" s="32">
        <f>IF($BF380&gt;$Y$7,"",IF(AND($BF380=$Y$7,$BG380=23),"",Entrées!G408-Entrées!G407))</f>
        <v>53</v>
      </c>
      <c r="BM380" s="32">
        <f>IF($BF380&gt;$Y$7,"",IF(AND($BF380=$Y$7,$BG380=23),"",Entrées!H408-Entrées!H407))</f>
        <v>28.5</v>
      </c>
      <c r="BN380" s="32">
        <f>IF($BF380&gt;$Y$7,"",IF(AND($BF380=$Y$7,$BG380=23),"",Entrées!I408-Entrées!I407))</f>
        <v>-51.5</v>
      </c>
      <c r="BO380" s="32">
        <f>IF($BF380&gt;$Y$7,"",IF(AND($BF380=$Y$7,$BG380=23),"",Entrées!J408-Entrées!J407))</f>
        <v>-65.5</v>
      </c>
      <c r="BP380" s="32">
        <f>IF($BF380&gt;$Y$7,"",IF(AND($BF380=$Y$7,$BG380=23),"",Entrées!K408-Entrées!K407))</f>
        <v>336.5</v>
      </c>
      <c r="BQ380" s="32">
        <f>IF($BF380&gt;$Y$7,"",IF(AND($BF380=$Y$7,$BG380=23),"",Entrées!L408-Entrées!L407))</f>
        <v>-7</v>
      </c>
      <c r="BR380" s="32">
        <f>IF($BF380&gt;$Y$7,"",IF(AND($BF380=$Y$7,$BG380=23),"",Entrées!M408-Entrées!M407))</f>
        <v>1.5</v>
      </c>
      <c r="BS380" s="32">
        <f>IF($BF380&gt;$Y$7,"",IF(AND($BF380=$Y$7,$BG380=23),"",Entrées!N408-Entrées!N407))</f>
        <v>18</v>
      </c>
      <c r="BT380" s="32">
        <f>IF($BF380&gt;$Y$7,"",IF(AND($BF380=$Y$7,$BG380=23),"",Entrées!O408-Entrées!O407))</f>
        <v>-283.5</v>
      </c>
      <c r="BU380" s="32">
        <f>IF($BF380&gt;$Y$7,"",IF(AND($BF380=$Y$7,$BG380=23),"",Entrées!P408-Entrées!P407))</f>
        <v>0.5</v>
      </c>
      <c r="BV380" s="32">
        <f>IF($BF380&gt;$Y$7,"",IF(AND($BF380=$Y$7,$BG380=23),"",Entrées!Q408-Entrées!Q407))</f>
        <v>0</v>
      </c>
      <c r="BW380" s="32">
        <f>IF($BF380&gt;$Y$7,"",IF(AND($BF380=$Y$7,$BG380=23),"",Entrées!R408-Entrées!R407))</f>
        <v>0</v>
      </c>
      <c r="BX380" s="32">
        <f>IF($BF380&gt;$Y$7,"",IF(AND($BF380=$Y$7,$BG380=23),"",Entrées!S408-Entrées!S407))</f>
        <v>-207</v>
      </c>
      <c r="BY380" s="32">
        <f>IF($BF380&gt;$Y$7,"",IF(AND($BF380=$Y$7,$BG380=23),"",Entrées!T408-Entrées!T407))</f>
        <v>10</v>
      </c>
      <c r="BZ380" s="32">
        <f>IF($BF380&gt;$Y$7,"",IF(AND($BF380=$Y$7,$BG380=23),"",Entrées!U408-Entrées!U407))</f>
        <v>29</v>
      </c>
      <c r="CA380" s="32">
        <f>IF($BF380&gt;$Y$7,"",IF(AND($BF380=$Y$7,$BG380=23),"",Entrées!V408-Entrées!V407))</f>
        <v>65</v>
      </c>
      <c r="CB380" s="4"/>
      <c r="CC380" s="4"/>
      <c r="CD380" s="33">
        <f>IF($BF380&lt;=$Y$7,Entrées!J407/CD$2,"")</f>
        <v>0.12399446958270488</v>
      </c>
      <c r="CE380" s="33">
        <f>IF($BF380&lt;=$Y$7,Entrées!K407/CE$2,"")</f>
        <v>0.1544049815498155</v>
      </c>
      <c r="CF380" s="11">
        <f t="shared" si="389"/>
        <v>7956</v>
      </c>
      <c r="CG380" s="11">
        <f t="shared" si="390"/>
        <v>4336</v>
      </c>
      <c r="CH380" s="52">
        <f t="shared" si="391"/>
        <v>0.31311257052678643</v>
      </c>
      <c r="CI380" s="52">
        <f t="shared" si="392"/>
        <v>5.5627786746617593E-2</v>
      </c>
      <c r="CK380" s="11"/>
      <c r="CL380" s="4"/>
      <c r="CM380" s="11"/>
      <c r="CN380" s="11"/>
      <c r="CO380" s="4"/>
    </row>
    <row r="381" spans="1:93">
      <c r="C381" s="11">
        <f>C344+1</f>
        <v>11</v>
      </c>
      <c r="D381" s="27"/>
      <c r="E381" s="27">
        <v>0</v>
      </c>
      <c r="F381" s="27">
        <f t="shared" ref="F381:AB381" si="451">E381+1</f>
        <v>1</v>
      </c>
      <c r="G381" s="27">
        <f t="shared" si="451"/>
        <v>2</v>
      </c>
      <c r="H381" s="27">
        <f t="shared" si="451"/>
        <v>3</v>
      </c>
      <c r="I381" s="27">
        <f t="shared" si="451"/>
        <v>4</v>
      </c>
      <c r="J381" s="27">
        <f t="shared" si="451"/>
        <v>5</v>
      </c>
      <c r="K381" s="27">
        <f t="shared" si="451"/>
        <v>6</v>
      </c>
      <c r="L381" s="27">
        <f t="shared" si="451"/>
        <v>7</v>
      </c>
      <c r="M381" s="27">
        <f t="shared" si="451"/>
        <v>8</v>
      </c>
      <c r="N381" s="27">
        <f t="shared" si="451"/>
        <v>9</v>
      </c>
      <c r="O381" s="27">
        <f t="shared" si="451"/>
        <v>10</v>
      </c>
      <c r="P381" s="27">
        <f t="shared" si="451"/>
        <v>11</v>
      </c>
      <c r="Q381" s="27">
        <f t="shared" si="451"/>
        <v>12</v>
      </c>
      <c r="R381" s="27">
        <f t="shared" si="451"/>
        <v>13</v>
      </c>
      <c r="S381" s="27">
        <f t="shared" si="451"/>
        <v>14</v>
      </c>
      <c r="T381" s="27">
        <f t="shared" si="451"/>
        <v>15</v>
      </c>
      <c r="U381" s="27">
        <f t="shared" si="451"/>
        <v>16</v>
      </c>
      <c r="V381" s="27">
        <f t="shared" si="451"/>
        <v>17</v>
      </c>
      <c r="W381" s="27">
        <f t="shared" si="451"/>
        <v>18</v>
      </c>
      <c r="X381" s="27">
        <f t="shared" si="451"/>
        <v>19</v>
      </c>
      <c r="Y381" s="27">
        <f t="shared" si="451"/>
        <v>20</v>
      </c>
      <c r="Z381" s="27">
        <f t="shared" si="451"/>
        <v>21</v>
      </c>
      <c r="AA381" s="27">
        <f t="shared" si="451"/>
        <v>22</v>
      </c>
      <c r="AB381" s="27">
        <f t="shared" si="451"/>
        <v>23</v>
      </c>
      <c r="AC381" s="11"/>
      <c r="AD381" s="39" t="s">
        <v>81</v>
      </c>
      <c r="AE381" s="39" t="s">
        <v>81</v>
      </c>
      <c r="AF381" s="39" t="s">
        <v>81</v>
      </c>
      <c r="AH381" s="11">
        <f>Entrées!A408</f>
        <v>16</v>
      </c>
      <c r="AI381" s="13">
        <f>Entrées!B408</f>
        <v>11</v>
      </c>
      <c r="AJ381" s="31">
        <f t="shared" ca="1" si="393"/>
        <v>62498.540972222218</v>
      </c>
      <c r="AK381" s="31">
        <f t="shared" ca="1" si="369"/>
        <v>61957.204861111102</v>
      </c>
      <c r="AL381" s="31">
        <f t="shared" ca="1" si="370"/>
        <v>61859.190972222219</v>
      </c>
      <c r="AM381" s="31">
        <f t="shared" ca="1" si="371"/>
        <v>551.4354166666667</v>
      </c>
      <c r="AN381" s="31">
        <f t="shared" ca="1" si="372"/>
        <v>2875.9201388888891</v>
      </c>
      <c r="AO381" s="31">
        <f t="shared" ca="1" si="373"/>
        <v>3230.5993055555559</v>
      </c>
      <c r="AP381" s="31">
        <f t="shared" ca="1" si="374"/>
        <v>48060.695138888877</v>
      </c>
      <c r="AQ381" s="31">
        <f t="shared" ca="1" si="375"/>
        <v>2491.123611111112</v>
      </c>
      <c r="AR381" s="31">
        <f t="shared" ca="1" si="376"/>
        <v>241.20208333333338</v>
      </c>
      <c r="AS381" s="31">
        <f t="shared" ca="1" si="377"/>
        <v>8750.2437499999996</v>
      </c>
      <c r="AT381" s="31">
        <f t="shared" ca="1" si="378"/>
        <v>-884.82708333333335</v>
      </c>
      <c r="AU381" s="31">
        <f t="shared" ca="1" si="379"/>
        <v>784.60277777777776</v>
      </c>
      <c r="AV381" s="31">
        <f t="shared" ca="1" si="380"/>
        <v>-3602.5666666666657</v>
      </c>
      <c r="AW381" s="31">
        <f t="shared" ca="1" si="381"/>
        <v>74.359722222222203</v>
      </c>
      <c r="AX381" s="31">
        <f t="shared" ca="1" si="382"/>
        <v>1870.0555555555554</v>
      </c>
      <c r="AY381" s="31">
        <f t="shared" ca="1" si="383"/>
        <v>-1305.9749999999997</v>
      </c>
      <c r="AZ381" s="31">
        <f t="shared" ca="1" si="384"/>
        <v>-651.81527777777774</v>
      </c>
      <c r="BA381" s="31">
        <f t="shared" ca="1" si="385"/>
        <v>383.96805555555551</v>
      </c>
      <c r="BB381" s="31">
        <f t="shared" ca="1" si="386"/>
        <v>-2029.913888888889</v>
      </c>
      <c r="BC381" s="31">
        <f t="shared" ca="1" si="387"/>
        <v>-1634.1694444444443</v>
      </c>
      <c r="BD381" s="11"/>
      <c r="BE381" s="4"/>
      <c r="BF381" s="11">
        <f t="shared" si="388"/>
        <v>16</v>
      </c>
      <c r="BG381" s="11">
        <f t="shared" si="421"/>
        <v>11</v>
      </c>
      <c r="BH381" s="32">
        <f>IF($BF381&gt;$Y$7,"",IF(AND($BF381=$Y$7,$BG381=23),"",Entrées!C409-Entrées!C408))</f>
        <v>719.5</v>
      </c>
      <c r="BI381" s="32">
        <f>IF($BF381&gt;$Y$7,"",IF(AND($BF381=$Y$7,$BG381=23),"",Entrées!D409-Entrées!D408))</f>
        <v>950</v>
      </c>
      <c r="BJ381" s="32">
        <f>IF($BF381&gt;$Y$7,"",IF(AND($BF381=$Y$7,$BG381=23),"",Entrées!E409-Entrées!E408))</f>
        <v>962.5</v>
      </c>
      <c r="BK381" s="32">
        <f>IF($BF381&gt;$Y$7,"",IF(AND($BF381=$Y$7,$BG381=23),"",Entrées!F409-Entrées!F408))</f>
        <v>-1</v>
      </c>
      <c r="BL381" s="32">
        <f>IF($BF381&gt;$Y$7,"",IF(AND($BF381=$Y$7,$BG381=23),"",Entrées!G409-Entrées!G408))</f>
        <v>-46.5</v>
      </c>
      <c r="BM381" s="32">
        <f>IF($BF381&gt;$Y$7,"",IF(AND($BF381=$Y$7,$BG381=23),"",Entrées!H409-Entrées!H408))</f>
        <v>-2.5</v>
      </c>
      <c r="BN381" s="32">
        <f>IF($BF381&gt;$Y$7,"",IF(AND($BF381=$Y$7,$BG381=23),"",Entrées!I409-Entrées!I408))</f>
        <v>29</v>
      </c>
      <c r="BO381" s="32">
        <f>IF($BF381&gt;$Y$7,"",IF(AND($BF381=$Y$7,$BG381=23),"",Entrées!J409-Entrées!J408))</f>
        <v>95</v>
      </c>
      <c r="BP381" s="32">
        <f>IF($BF381&gt;$Y$7,"",IF(AND($BF381=$Y$7,$BG381=23),"",Entrées!K409-Entrées!K408))</f>
        <v>225</v>
      </c>
      <c r="BQ381" s="32">
        <f>IF($BF381&gt;$Y$7,"",IF(AND($BF381=$Y$7,$BG381=23),"",Entrées!L409-Entrées!L408))</f>
        <v>72</v>
      </c>
      <c r="BR381" s="32">
        <f>IF($BF381&gt;$Y$7,"",IF(AND($BF381=$Y$7,$BG381=23),"",Entrées!M409-Entrées!M408))</f>
        <v>0.5</v>
      </c>
      <c r="BS381" s="32">
        <f>IF($BF381&gt;$Y$7,"",IF(AND($BF381=$Y$7,$BG381=23),"",Entrées!N409-Entrées!N408))</f>
        <v>-1</v>
      </c>
      <c r="BT381" s="32">
        <f>IF($BF381&gt;$Y$7,"",IF(AND($BF381=$Y$7,$BG381=23),"",Entrées!O409-Entrées!O408))</f>
        <v>349</v>
      </c>
      <c r="BU381" s="32">
        <f>IF($BF381&gt;$Y$7,"",IF(AND($BF381=$Y$7,$BG381=23),"",Entrées!P409-Entrées!P408))</f>
        <v>-1.5</v>
      </c>
      <c r="BV381" s="32">
        <f>IF($BF381&gt;$Y$7,"",IF(AND($BF381=$Y$7,$BG381=23),"",Entrées!Q409-Entrées!Q408))</f>
        <v>0</v>
      </c>
      <c r="BW381" s="32">
        <f>IF($BF381&gt;$Y$7,"",IF(AND($BF381=$Y$7,$BG381=23),"",Entrées!R409-Entrées!R408))</f>
        <v>0</v>
      </c>
      <c r="BX381" s="32">
        <f>IF($BF381&gt;$Y$7,"",IF(AND($BF381=$Y$7,$BG381=23),"",Entrées!S409-Entrées!S408))</f>
        <v>137</v>
      </c>
      <c r="BY381" s="32">
        <f>IF($BF381&gt;$Y$7,"",IF(AND($BF381=$Y$7,$BG381=23),"",Entrées!T409-Entrées!T408))</f>
        <v>0</v>
      </c>
      <c r="BZ381" s="32">
        <f>IF($BF381&gt;$Y$7,"",IF(AND($BF381=$Y$7,$BG381=23),"",Entrées!U409-Entrées!U408))</f>
        <v>62</v>
      </c>
      <c r="CA381" s="32">
        <f>IF($BF381&gt;$Y$7,"",IF(AND($BF381=$Y$7,$BG381=23),"",Entrées!V409-Entrées!V408))</f>
        <v>341</v>
      </c>
      <c r="CB381" s="4"/>
      <c r="CC381" s="4"/>
      <c r="CD381" s="33">
        <f>IF($BF381&lt;=$Y$7,Entrées!J408/CD$2,"")</f>
        <v>0.11576168929110106</v>
      </c>
      <c r="CE381" s="33">
        <f>IF($BF381&lt;=$Y$7,Entrées!K408/CE$2,"")</f>
        <v>0.2320110701107011</v>
      </c>
      <c r="CF381" s="11">
        <f t="shared" si="389"/>
        <v>7956</v>
      </c>
      <c r="CG381" s="11">
        <f t="shared" si="390"/>
        <v>4336</v>
      </c>
      <c r="CH381" s="52">
        <f t="shared" si="391"/>
        <v>0.31311257052678643</v>
      </c>
      <c r="CI381" s="52">
        <f t="shared" si="392"/>
        <v>5.5627786746617593E-2</v>
      </c>
      <c r="CK381" s="11"/>
      <c r="CL381" s="4"/>
      <c r="CM381" s="11"/>
      <c r="CN381" s="11"/>
      <c r="CO381" s="4"/>
    </row>
    <row r="382" spans="1:93">
      <c r="C382" s="11">
        <f>C381</f>
        <v>11</v>
      </c>
      <c r="D382" s="27">
        <v>1</v>
      </c>
      <c r="E382" s="28">
        <f ca="1">IF($D382&gt;$D$8,"",INDIRECT(ADDRESS(ROW(Entrées!$C$37)+($D382-1)*24+E$11,COLUMN(Entrées!$C$37)+($C382-1),4,TRUE,"Entrées")))</f>
        <v>-7</v>
      </c>
      <c r="F382" s="28">
        <f ca="1">IF($D382&gt;$D$8,"",INDIRECT(ADDRESS(ROW(Entrées!$C$37)+($D382-1)*24+F$11,COLUMN(Entrées!$C$37)+($C382-1),4,TRUE,"Entrées")))</f>
        <v>-846</v>
      </c>
      <c r="G382" s="28">
        <f ca="1">IF($D382&gt;$D$8,"",INDIRECT(ADDRESS(ROW(Entrées!$C$37)+($D382-1)*24+G$11,COLUMN(Entrées!$C$37)+($C382-1),4,TRUE,"Entrées")))</f>
        <v>-1023.5</v>
      </c>
      <c r="H382" s="28">
        <f ca="1">IF($D382&gt;$D$8,"",INDIRECT(ADDRESS(ROW(Entrées!$C$37)+($D382-1)*24+H$11,COLUMN(Entrées!$C$37)+($C382-1),4,TRUE,"Entrées")))</f>
        <v>-2396</v>
      </c>
      <c r="I382" s="28">
        <f ca="1">IF($D382&gt;$D$8,"",INDIRECT(ADDRESS(ROW(Entrées!$C$37)+($D382-1)*24+I$11,COLUMN(Entrées!$C$37)+($C382-1),4,TRUE,"Entrées")))</f>
        <v>-3073.5</v>
      </c>
      <c r="J382" s="28">
        <f ca="1">IF($D382&gt;$D$8,"",INDIRECT(ADDRESS(ROW(Entrées!$C$37)+($D382-1)*24+J$11,COLUMN(Entrées!$C$37)+($C382-1),4,TRUE,"Entrées")))</f>
        <v>-3178</v>
      </c>
      <c r="K382" s="28">
        <f ca="1">IF($D382&gt;$D$8,"",INDIRECT(ADDRESS(ROW(Entrées!$C$37)+($D382-1)*24+K$11,COLUMN(Entrées!$C$37)+($C382-1),4,TRUE,"Entrées")))</f>
        <v>-2482.5</v>
      </c>
      <c r="L382" s="28">
        <f ca="1">IF($D382&gt;$D$8,"",INDIRECT(ADDRESS(ROW(Entrées!$C$37)+($D382-1)*24+L$11,COLUMN(Entrées!$C$37)+($C382-1),4,TRUE,"Entrées")))</f>
        <v>-2094.5</v>
      </c>
      <c r="M382" s="28">
        <f ca="1">IF($D382&gt;$D$8,"",INDIRECT(ADDRESS(ROW(Entrées!$C$37)+($D382-1)*24+M$11,COLUMN(Entrées!$C$37)+($C382-1),4,TRUE,"Entrées")))</f>
        <v>-1916.5</v>
      </c>
      <c r="N382" s="28">
        <f ca="1">IF($D382&gt;$D$8,"",INDIRECT(ADDRESS(ROW(Entrées!$C$37)+($D382-1)*24+N$11,COLUMN(Entrées!$C$37)+($C382-1),4,TRUE,"Entrées")))</f>
        <v>-1547</v>
      </c>
      <c r="O382" s="28">
        <f ca="1">IF($D382&gt;$D$8,"",INDIRECT(ADDRESS(ROW(Entrées!$C$37)+($D382-1)*24+O$11,COLUMN(Entrées!$C$37)+($C382-1),4,TRUE,"Entrées")))</f>
        <v>-485</v>
      </c>
      <c r="P382" s="28">
        <f ca="1">IF($D382&gt;$D$8,"",INDIRECT(ADDRESS(ROW(Entrées!$C$37)+($D382-1)*24+P$11,COLUMN(Entrées!$C$37)+($C382-1),4,TRUE,"Entrées")))</f>
        <v>-336</v>
      </c>
      <c r="Q382" s="28">
        <f ca="1">IF($D382&gt;$D$8,"",INDIRECT(ADDRESS(ROW(Entrées!$C$37)+($D382-1)*24+Q$11,COLUMN(Entrées!$C$37)+($C382-1),4,TRUE,"Entrées")))</f>
        <v>-53</v>
      </c>
      <c r="R382" s="28">
        <f ca="1">IF($D382&gt;$D$8,"",INDIRECT(ADDRESS(ROW(Entrées!$C$37)+($D382-1)*24+R$11,COLUMN(Entrées!$C$37)+($C382-1),4,TRUE,"Entrées")))</f>
        <v>-55</v>
      </c>
      <c r="S382" s="28">
        <f ca="1">IF($D382&gt;$D$8,"",INDIRECT(ADDRESS(ROW(Entrées!$C$37)+($D382-1)*24+S$11,COLUMN(Entrées!$C$37)+($C382-1),4,TRUE,"Entrées")))</f>
        <v>-213</v>
      </c>
      <c r="T382" s="28">
        <f ca="1">IF($D382&gt;$D$8,"",INDIRECT(ADDRESS(ROW(Entrées!$C$37)+($D382-1)*24+T$11,COLUMN(Entrées!$C$37)+($C382-1),4,TRUE,"Entrées")))</f>
        <v>-415.5</v>
      </c>
      <c r="U382" s="28">
        <f ca="1">IF($D382&gt;$D$8,"",INDIRECT(ADDRESS(ROW(Entrées!$C$37)+($D382-1)*24+U$11,COLUMN(Entrées!$C$37)+($C382-1),4,TRUE,"Entrées")))</f>
        <v>-600</v>
      </c>
      <c r="V382" s="28">
        <f ca="1">IF($D382&gt;$D$8,"",INDIRECT(ADDRESS(ROW(Entrées!$C$37)+($D382-1)*24+V$11,COLUMN(Entrées!$C$37)+($C382-1),4,TRUE,"Entrées")))</f>
        <v>-461</v>
      </c>
      <c r="W382" s="28">
        <f ca="1">IF($D382&gt;$D$8,"",INDIRECT(ADDRESS(ROW(Entrées!$C$37)+($D382-1)*24+W$11,COLUMN(Entrées!$C$37)+($C382-1),4,TRUE,"Entrées")))</f>
        <v>-6.5</v>
      </c>
      <c r="X382" s="28">
        <f ca="1">IF($D382&gt;$D$8,"",INDIRECT(ADDRESS(ROW(Entrées!$C$37)+($D382-1)*24+X$11,COLUMN(Entrées!$C$37)+($C382-1),4,TRUE,"Entrées")))</f>
        <v>-46</v>
      </c>
      <c r="Y382" s="28">
        <f ca="1">IF($D382&gt;$D$8,"",INDIRECT(ADDRESS(ROW(Entrées!$C$37)+($D382-1)*24+Y$11,COLUMN(Entrées!$C$37)+($C382-1),4,TRUE,"Entrées")))</f>
        <v>-29</v>
      </c>
      <c r="Z382" s="28">
        <f ca="1">IF($D382&gt;$D$8,"",INDIRECT(ADDRESS(ROW(Entrées!$C$37)+($D382-1)*24+Z$11,COLUMN(Entrées!$C$37)+($C382-1),4,TRUE,"Entrées")))</f>
        <v>-7</v>
      </c>
      <c r="AA382" s="28">
        <f ca="1">IF($D382&gt;$D$8,"",INDIRECT(ADDRESS(ROW(Entrées!$C$37)+($D382-1)*24+AA$11,COLUMN(Entrées!$C$37)+($C382-1),4,TRUE,"Entrées")))</f>
        <v>-19</v>
      </c>
      <c r="AB382" s="28">
        <f ca="1">IF($D382&gt;$D$8,"",INDIRECT(ADDRESS(ROW(Entrées!$C$37)+($D382-1)*24+AB$11,COLUMN(Entrées!$C$37)+($C382-1),4,TRUE,"Entrées")))</f>
        <v>-25</v>
      </c>
      <c r="AC382" s="11"/>
      <c r="AD382" s="40">
        <f t="shared" ref="AD382:AD412" ca="1" si="452">SUM(E382:AB382)/24</f>
        <v>-888.14583333333337</v>
      </c>
      <c r="AE382" s="40">
        <f ca="1">MAX(E382:AB382)</f>
        <v>-6.5</v>
      </c>
      <c r="AF382" s="40">
        <f ca="1">MIN(E382:AB382)</f>
        <v>-3178</v>
      </c>
      <c r="AG382" s="4"/>
      <c r="AH382" s="11">
        <f>Entrées!A409</f>
        <v>16</v>
      </c>
      <c r="AI382" s="13">
        <f>Entrées!B409</f>
        <v>12</v>
      </c>
      <c r="AJ382" s="31">
        <f t="shared" ca="1" si="393"/>
        <v>62498.540972222218</v>
      </c>
      <c r="AK382" s="31">
        <f t="shared" ca="1" si="369"/>
        <v>61957.204861111102</v>
      </c>
      <c r="AL382" s="31">
        <f t="shared" ca="1" si="370"/>
        <v>61859.190972222219</v>
      </c>
      <c r="AM382" s="31">
        <f t="shared" ca="1" si="371"/>
        <v>551.4354166666667</v>
      </c>
      <c r="AN382" s="31">
        <f t="shared" ca="1" si="372"/>
        <v>2875.9201388888891</v>
      </c>
      <c r="AO382" s="31">
        <f t="shared" ca="1" si="373"/>
        <v>3230.5993055555559</v>
      </c>
      <c r="AP382" s="31">
        <f t="shared" ca="1" si="374"/>
        <v>48060.695138888877</v>
      </c>
      <c r="AQ382" s="31">
        <f t="shared" ca="1" si="375"/>
        <v>2491.123611111112</v>
      </c>
      <c r="AR382" s="31">
        <f t="shared" ca="1" si="376"/>
        <v>241.20208333333338</v>
      </c>
      <c r="AS382" s="31">
        <f t="shared" ca="1" si="377"/>
        <v>8750.2437499999996</v>
      </c>
      <c r="AT382" s="31">
        <f t="shared" ca="1" si="378"/>
        <v>-884.82708333333335</v>
      </c>
      <c r="AU382" s="31">
        <f t="shared" ca="1" si="379"/>
        <v>784.60277777777776</v>
      </c>
      <c r="AV382" s="31">
        <f t="shared" ca="1" si="380"/>
        <v>-3602.5666666666657</v>
      </c>
      <c r="AW382" s="31">
        <f t="shared" ca="1" si="381"/>
        <v>74.359722222222203</v>
      </c>
      <c r="AX382" s="31">
        <f t="shared" ca="1" si="382"/>
        <v>1870.0555555555554</v>
      </c>
      <c r="AY382" s="31">
        <f t="shared" ca="1" si="383"/>
        <v>-1305.9749999999997</v>
      </c>
      <c r="AZ382" s="31">
        <f t="shared" ca="1" si="384"/>
        <v>-651.81527777777774</v>
      </c>
      <c r="BA382" s="31">
        <f t="shared" ca="1" si="385"/>
        <v>383.96805555555551</v>
      </c>
      <c r="BB382" s="31">
        <f t="shared" ca="1" si="386"/>
        <v>-2029.913888888889</v>
      </c>
      <c r="BC382" s="31">
        <f t="shared" ca="1" si="387"/>
        <v>-1634.1694444444443</v>
      </c>
      <c r="BD382" s="11"/>
      <c r="BE382" s="4"/>
      <c r="BF382" s="11">
        <f t="shared" si="388"/>
        <v>16</v>
      </c>
      <c r="BG382" s="11">
        <f t="shared" si="421"/>
        <v>12</v>
      </c>
      <c r="BH382" s="32">
        <f>IF($BF382&gt;$Y$7,"",IF(AND($BF382=$Y$7,$BG382=23),"",Entrées!C410-Entrées!C409))</f>
        <v>-282.5</v>
      </c>
      <c r="BI382" s="32">
        <f>IF($BF382&gt;$Y$7,"",IF(AND($BF382=$Y$7,$BG382=23),"",Entrées!D410-Entrées!D409))</f>
        <v>-987.5</v>
      </c>
      <c r="BJ382" s="32">
        <f>IF($BF382&gt;$Y$7,"",IF(AND($BF382=$Y$7,$BG382=23),"",Entrées!E410-Entrées!E409))</f>
        <v>-812.5</v>
      </c>
      <c r="BK382" s="32">
        <f>IF($BF382&gt;$Y$7,"",IF(AND($BF382=$Y$7,$BG382=23),"",Entrées!F410-Entrées!F409))</f>
        <v>-3.5</v>
      </c>
      <c r="BL382" s="32">
        <f>IF($BF382&gt;$Y$7,"",IF(AND($BF382=$Y$7,$BG382=23),"",Entrées!G410-Entrées!G409))</f>
        <v>-129</v>
      </c>
      <c r="BM382" s="32">
        <f>IF($BF382&gt;$Y$7,"",IF(AND($BF382=$Y$7,$BG382=23),"",Entrées!H410-Entrées!H409))</f>
        <v>-31</v>
      </c>
      <c r="BN382" s="32">
        <f>IF($BF382&gt;$Y$7,"",IF(AND($BF382=$Y$7,$BG382=23),"",Entrées!I410-Entrées!I409))</f>
        <v>-55.5</v>
      </c>
      <c r="BO382" s="32">
        <f>IF($BF382&gt;$Y$7,"",IF(AND($BF382=$Y$7,$BG382=23),"",Entrées!J410-Entrées!J409))</f>
        <v>184</v>
      </c>
      <c r="BP382" s="32">
        <f>IF($BF382&gt;$Y$7,"",IF(AND($BF382=$Y$7,$BG382=23),"",Entrées!K410-Entrées!K409))</f>
        <v>-20</v>
      </c>
      <c r="BQ382" s="32">
        <f>IF($BF382&gt;$Y$7,"",IF(AND($BF382=$Y$7,$BG382=23),"",Entrées!L410-Entrées!L409))</f>
        <v>-85.5</v>
      </c>
      <c r="BR382" s="32">
        <f>IF($BF382&gt;$Y$7,"",IF(AND($BF382=$Y$7,$BG382=23),"",Entrées!M410-Entrées!M409))</f>
        <v>-1</v>
      </c>
      <c r="BS382" s="32">
        <f>IF($BF382&gt;$Y$7,"",IF(AND($BF382=$Y$7,$BG382=23),"",Entrées!N410-Entrées!N409))</f>
        <v>-4</v>
      </c>
      <c r="BT382" s="32">
        <f>IF($BF382&gt;$Y$7,"",IF(AND($BF382=$Y$7,$BG382=23),"",Entrées!O410-Entrées!O409))</f>
        <v>-138</v>
      </c>
      <c r="BU382" s="32">
        <f>IF($BF382&gt;$Y$7,"",IF(AND($BF382=$Y$7,$BG382=23),"",Entrées!P410-Entrées!P409))</f>
        <v>-1.5</v>
      </c>
      <c r="BV382" s="32">
        <f>IF($BF382&gt;$Y$7,"",IF(AND($BF382=$Y$7,$BG382=23),"",Entrées!Q410-Entrées!Q409))</f>
        <v>0</v>
      </c>
      <c r="BW382" s="32">
        <f>IF($BF382&gt;$Y$7,"",IF(AND($BF382=$Y$7,$BG382=23),"",Entrées!R410-Entrées!R409))</f>
        <v>0</v>
      </c>
      <c r="BX382" s="32">
        <f>IF($BF382&gt;$Y$7,"",IF(AND($BF382=$Y$7,$BG382=23),"",Entrées!S410-Entrées!S409))</f>
        <v>116</v>
      </c>
      <c r="BY382" s="32">
        <f>IF($BF382&gt;$Y$7,"",IF(AND($BF382=$Y$7,$BG382=23),"",Entrées!T410-Entrées!T409))</f>
        <v>-125</v>
      </c>
      <c r="BZ382" s="32">
        <f>IF($BF382&gt;$Y$7,"",IF(AND($BF382=$Y$7,$BG382=23),"",Entrées!U410-Entrées!U409))</f>
        <v>134</v>
      </c>
      <c r="CA382" s="32">
        <f>IF($BF382&gt;$Y$7,"",IF(AND($BF382=$Y$7,$BG382=23),"",Entrées!V410-Entrées!V409))</f>
        <v>-652</v>
      </c>
      <c r="CB382" s="4"/>
      <c r="CC382" s="4"/>
      <c r="CD382" s="33">
        <f>IF($BF382&lt;=$Y$7,Entrées!J409/CD$2,"")</f>
        <v>0.12770236299648063</v>
      </c>
      <c r="CE382" s="33">
        <f>IF($BF382&lt;=$Y$7,Entrées!K409/CE$2,"")</f>
        <v>0.28390221402214022</v>
      </c>
      <c r="CF382" s="11">
        <f t="shared" si="389"/>
        <v>7956</v>
      </c>
      <c r="CG382" s="11">
        <f t="shared" si="390"/>
        <v>4336</v>
      </c>
      <c r="CH382" s="52">
        <f t="shared" si="391"/>
        <v>0.31311257052678643</v>
      </c>
      <c r="CI382" s="52">
        <f t="shared" si="392"/>
        <v>5.5627786746617593E-2</v>
      </c>
      <c r="CK382" s="11"/>
      <c r="CL382" s="4"/>
      <c r="CM382" s="11"/>
      <c r="CN382" s="11"/>
      <c r="CO382" s="4"/>
    </row>
    <row r="383" spans="1:93">
      <c r="C383" s="11">
        <f>C382</f>
        <v>11</v>
      </c>
      <c r="D383" s="27">
        <f t="shared" ref="D383:D412" si="453">D382+1</f>
        <v>2</v>
      </c>
      <c r="E383" s="28">
        <f ca="1">IF($D383&gt;$D$8,"",INDIRECT(ADDRESS(ROW(Entrées!$C$37)+($D383-1)*24+E$11,COLUMN(Entrées!$C$37)+($C383-1),4,TRUE,"Entrées")))</f>
        <v>-328.5</v>
      </c>
      <c r="F383" s="28">
        <f ca="1">IF($D383&gt;$D$8,"",INDIRECT(ADDRESS(ROW(Entrées!$C$37)+($D383-1)*24+F$11,COLUMN(Entrées!$C$37)+($C383-1),4,TRUE,"Entrées")))</f>
        <v>-2265.5</v>
      </c>
      <c r="G383" s="28">
        <f ca="1">IF($D383&gt;$D$8,"",INDIRECT(ADDRESS(ROW(Entrées!$C$37)+($D383-1)*24+G$11,COLUMN(Entrées!$C$37)+($C383-1),4,TRUE,"Entrées")))</f>
        <v>-2379.5</v>
      </c>
      <c r="H383" s="28">
        <f ca="1">IF($D383&gt;$D$8,"",INDIRECT(ADDRESS(ROW(Entrées!$C$37)+($D383-1)*24+H$11,COLUMN(Entrées!$C$37)+($C383-1),4,TRUE,"Entrées")))</f>
        <v>-3086.5</v>
      </c>
      <c r="I383" s="28">
        <f ca="1">IF($D383&gt;$D$8,"",INDIRECT(ADDRESS(ROW(Entrées!$C$37)+($D383-1)*24+I$11,COLUMN(Entrées!$C$37)+($C383-1),4,TRUE,"Entrées")))</f>
        <v>-3080.5</v>
      </c>
      <c r="J383" s="28">
        <f ca="1">IF($D383&gt;$D$8,"",INDIRECT(ADDRESS(ROW(Entrées!$C$37)+($D383-1)*24+J$11,COLUMN(Entrées!$C$37)+($C383-1),4,TRUE,"Entrées")))</f>
        <v>-3071</v>
      </c>
      <c r="K383" s="28">
        <f ca="1">IF($D383&gt;$D$8,"",INDIRECT(ADDRESS(ROW(Entrées!$C$37)+($D383-1)*24+K$11,COLUMN(Entrées!$C$37)+($C383-1),4,TRUE,"Entrées")))</f>
        <v>-2622.5</v>
      </c>
      <c r="L383" s="28">
        <f ca="1">IF($D383&gt;$D$8,"",INDIRECT(ADDRESS(ROW(Entrées!$C$37)+($D383-1)*24+L$11,COLUMN(Entrées!$C$37)+($C383-1),4,TRUE,"Entrées")))</f>
        <v>-2195.5</v>
      </c>
      <c r="M383" s="28">
        <f ca="1">IF($D383&gt;$D$8,"",INDIRECT(ADDRESS(ROW(Entrées!$C$37)+($D383-1)*24+M$11,COLUMN(Entrées!$C$37)+($C383-1),4,TRUE,"Entrées")))</f>
        <v>-1921</v>
      </c>
      <c r="N383" s="28">
        <f ca="1">IF($D383&gt;$D$8,"",INDIRECT(ADDRESS(ROW(Entrées!$C$37)+($D383-1)*24+N$11,COLUMN(Entrées!$C$37)+($C383-1),4,TRUE,"Entrées")))</f>
        <v>-892</v>
      </c>
      <c r="O383" s="28">
        <f ca="1">IF($D383&gt;$D$8,"",INDIRECT(ADDRESS(ROW(Entrées!$C$37)+($D383-1)*24+O$11,COLUMN(Entrées!$C$37)+($C383-1),4,TRUE,"Entrées")))</f>
        <v>-446.5</v>
      </c>
      <c r="P383" s="28">
        <f ca="1">IF($D383&gt;$D$8,"",INDIRECT(ADDRESS(ROW(Entrées!$C$37)+($D383-1)*24+P$11,COLUMN(Entrées!$C$37)+($C383-1),4,TRUE,"Entrées")))</f>
        <v>-426.5</v>
      </c>
      <c r="Q383" s="28">
        <f ca="1">IF($D383&gt;$D$8,"",INDIRECT(ADDRESS(ROW(Entrées!$C$37)+($D383-1)*24+Q$11,COLUMN(Entrées!$C$37)+($C383-1),4,TRUE,"Entrées")))</f>
        <v>-379</v>
      </c>
      <c r="R383" s="28">
        <f ca="1">IF($D383&gt;$D$8,"",INDIRECT(ADDRESS(ROW(Entrées!$C$37)+($D383-1)*24+R$11,COLUMN(Entrées!$C$37)+($C383-1),4,TRUE,"Entrées")))</f>
        <v>-34.5</v>
      </c>
      <c r="S383" s="28">
        <f ca="1">IF($D383&gt;$D$8,"",INDIRECT(ADDRESS(ROW(Entrées!$C$37)+($D383-1)*24+S$11,COLUMN(Entrées!$C$37)+($C383-1),4,TRUE,"Entrées")))</f>
        <v>-849.5</v>
      </c>
      <c r="T383" s="28">
        <f ca="1">IF($D383&gt;$D$8,"",INDIRECT(ADDRESS(ROW(Entrées!$C$37)+($D383-1)*24+T$11,COLUMN(Entrées!$C$37)+($C383-1),4,TRUE,"Entrées")))</f>
        <v>-858</v>
      </c>
      <c r="U383" s="28">
        <f ca="1">IF($D383&gt;$D$8,"",INDIRECT(ADDRESS(ROW(Entrées!$C$37)+($D383-1)*24+U$11,COLUMN(Entrées!$C$37)+($C383-1),4,TRUE,"Entrées")))</f>
        <v>-930</v>
      </c>
      <c r="V383" s="28">
        <f ca="1">IF($D383&gt;$D$8,"",INDIRECT(ADDRESS(ROW(Entrées!$C$37)+($D383-1)*24+V$11,COLUMN(Entrées!$C$37)+($C383-1),4,TRUE,"Entrées")))</f>
        <v>-821.5</v>
      </c>
      <c r="W383" s="28">
        <f ca="1">IF($D383&gt;$D$8,"",INDIRECT(ADDRESS(ROW(Entrées!$C$37)+($D383-1)*24+W$11,COLUMN(Entrées!$C$37)+($C383-1),4,TRUE,"Entrées")))</f>
        <v>-430.5</v>
      </c>
      <c r="X383" s="28">
        <f ca="1">IF($D383&gt;$D$8,"",INDIRECT(ADDRESS(ROW(Entrées!$C$37)+($D383-1)*24+X$11,COLUMN(Entrées!$C$37)+($C383-1),4,TRUE,"Entrées")))</f>
        <v>-6</v>
      </c>
      <c r="Y383" s="28">
        <f ca="1">IF($D383&gt;$D$8,"",INDIRECT(ADDRESS(ROW(Entrées!$C$37)+($D383-1)*24+Y$11,COLUMN(Entrées!$C$37)+($C383-1),4,TRUE,"Entrées")))</f>
        <v>-14</v>
      </c>
      <c r="Z383" s="28">
        <f ca="1">IF($D383&gt;$D$8,"",INDIRECT(ADDRESS(ROW(Entrées!$C$37)+($D383-1)*24+Z$11,COLUMN(Entrées!$C$37)+($C383-1),4,TRUE,"Entrées")))</f>
        <v>-635</v>
      </c>
      <c r="AA383" s="28">
        <f ca="1">IF($D383&gt;$D$8,"",INDIRECT(ADDRESS(ROW(Entrées!$C$37)+($D383-1)*24+AA$11,COLUMN(Entrées!$C$37)+($C383-1),4,TRUE,"Entrées")))</f>
        <v>-964</v>
      </c>
      <c r="AB383" s="28">
        <f ca="1">IF($D383&gt;$D$8,"",INDIRECT(ADDRESS(ROW(Entrées!$C$37)+($D383-1)*24+AB$11,COLUMN(Entrées!$C$37)+($C383-1),4,TRUE,"Entrées")))</f>
        <v>-374</v>
      </c>
      <c r="AC383" s="11"/>
      <c r="AD383" s="40">
        <f t="shared" ca="1" si="452"/>
        <v>-1208.8125</v>
      </c>
      <c r="AE383" s="40">
        <f t="shared" ref="AE383:AE412" ca="1" si="454">MAX(E383:AB383)</f>
        <v>-6</v>
      </c>
      <c r="AF383" s="40">
        <f t="shared" ref="AF383:AF412" ca="1" si="455">MIN(E383:AB383)</f>
        <v>-3086.5</v>
      </c>
      <c r="AG383" s="4"/>
      <c r="AH383" s="11">
        <f>Entrées!A410</f>
        <v>16</v>
      </c>
      <c r="AI383" s="13">
        <f>Entrées!B410</f>
        <v>13</v>
      </c>
      <c r="AJ383" s="31">
        <f t="shared" ca="1" si="393"/>
        <v>62498.540972222218</v>
      </c>
      <c r="AK383" s="31">
        <f t="shared" ca="1" si="369"/>
        <v>61957.204861111102</v>
      </c>
      <c r="AL383" s="31">
        <f t="shared" ca="1" si="370"/>
        <v>61859.190972222219</v>
      </c>
      <c r="AM383" s="31">
        <f t="shared" ca="1" si="371"/>
        <v>551.4354166666667</v>
      </c>
      <c r="AN383" s="31">
        <f t="shared" ca="1" si="372"/>
        <v>2875.9201388888891</v>
      </c>
      <c r="AO383" s="31">
        <f t="shared" ca="1" si="373"/>
        <v>3230.5993055555559</v>
      </c>
      <c r="AP383" s="31">
        <f t="shared" ca="1" si="374"/>
        <v>48060.695138888877</v>
      </c>
      <c r="AQ383" s="31">
        <f t="shared" ca="1" si="375"/>
        <v>2491.123611111112</v>
      </c>
      <c r="AR383" s="31">
        <f t="shared" ca="1" si="376"/>
        <v>241.20208333333338</v>
      </c>
      <c r="AS383" s="31">
        <f t="shared" ca="1" si="377"/>
        <v>8750.2437499999996</v>
      </c>
      <c r="AT383" s="31">
        <f t="shared" ca="1" si="378"/>
        <v>-884.82708333333335</v>
      </c>
      <c r="AU383" s="31">
        <f t="shared" ca="1" si="379"/>
        <v>784.60277777777776</v>
      </c>
      <c r="AV383" s="31">
        <f t="shared" ca="1" si="380"/>
        <v>-3602.5666666666657</v>
      </c>
      <c r="AW383" s="31">
        <f t="shared" ca="1" si="381"/>
        <v>74.359722222222203</v>
      </c>
      <c r="AX383" s="31">
        <f t="shared" ca="1" si="382"/>
        <v>1870.0555555555554</v>
      </c>
      <c r="AY383" s="31">
        <f t="shared" ca="1" si="383"/>
        <v>-1305.9749999999997</v>
      </c>
      <c r="AZ383" s="31">
        <f t="shared" ca="1" si="384"/>
        <v>-651.81527777777774</v>
      </c>
      <c r="BA383" s="31">
        <f t="shared" ca="1" si="385"/>
        <v>383.96805555555551</v>
      </c>
      <c r="BB383" s="31">
        <f t="shared" ca="1" si="386"/>
        <v>-2029.913888888889</v>
      </c>
      <c r="BC383" s="31">
        <f t="shared" ca="1" si="387"/>
        <v>-1634.1694444444443</v>
      </c>
      <c r="BD383" s="11"/>
      <c r="BE383" s="4"/>
      <c r="BF383" s="11">
        <f t="shared" si="388"/>
        <v>16</v>
      </c>
      <c r="BG383" s="11">
        <f t="shared" si="421"/>
        <v>13</v>
      </c>
      <c r="BH383" s="32">
        <f>IF($BF383&gt;$Y$7,"",IF(AND($BF383=$Y$7,$BG383=23),"",Entrées!C411-Entrées!C410))</f>
        <v>-2844</v>
      </c>
      <c r="BI383" s="32">
        <f>IF($BF383&gt;$Y$7,"",IF(AND($BF383=$Y$7,$BG383=23),"",Entrées!D411-Entrées!D410))</f>
        <v>-2525</v>
      </c>
      <c r="BJ383" s="32">
        <f>IF($BF383&gt;$Y$7,"",IF(AND($BF383=$Y$7,$BG383=23),"",Entrées!E411-Entrées!E410))</f>
        <v>-2987.5</v>
      </c>
      <c r="BK383" s="32">
        <f>IF($BF383&gt;$Y$7,"",IF(AND($BF383=$Y$7,$BG383=23),"",Entrées!F411-Entrées!F410))</f>
        <v>-0.5</v>
      </c>
      <c r="BL383" s="32">
        <f>IF($BF383&gt;$Y$7,"",IF(AND($BF383=$Y$7,$BG383=23),"",Entrées!G411-Entrées!G410))</f>
        <v>-23.5</v>
      </c>
      <c r="BM383" s="32">
        <f>IF($BF383&gt;$Y$7,"",IF(AND($BF383=$Y$7,$BG383=23),"",Entrées!H411-Entrées!H410))</f>
        <v>-10.5</v>
      </c>
      <c r="BN383" s="32">
        <f>IF($BF383&gt;$Y$7,"",IF(AND($BF383=$Y$7,$BG383=23),"",Entrées!I411-Entrées!I410))</f>
        <v>-158.5</v>
      </c>
      <c r="BO383" s="32">
        <f>IF($BF383&gt;$Y$7,"",IF(AND($BF383=$Y$7,$BG383=23),"",Entrées!J411-Entrées!J410))</f>
        <v>216.5</v>
      </c>
      <c r="BP383" s="32">
        <f>IF($BF383&gt;$Y$7,"",IF(AND($BF383=$Y$7,$BG383=23),"",Entrées!K411-Entrées!K410))</f>
        <v>-175</v>
      </c>
      <c r="BQ383" s="32">
        <f>IF($BF383&gt;$Y$7,"",IF(AND($BF383=$Y$7,$BG383=23),"",Entrées!L411-Entrées!L410))</f>
        <v>-1052</v>
      </c>
      <c r="BR383" s="32">
        <f>IF($BF383&gt;$Y$7,"",IF(AND($BF383=$Y$7,$BG383=23),"",Entrées!M411-Entrées!M410))</f>
        <v>-1058</v>
      </c>
      <c r="BS383" s="32">
        <f>IF($BF383&gt;$Y$7,"",IF(AND($BF383=$Y$7,$BG383=23),"",Entrées!N411-Entrées!N410))</f>
        <v>0.5</v>
      </c>
      <c r="BT383" s="32">
        <f>IF($BF383&gt;$Y$7,"",IF(AND($BF383=$Y$7,$BG383=23),"",Entrées!O411-Entrées!O410))</f>
        <v>-582.5</v>
      </c>
      <c r="BU383" s="32">
        <f>IF($BF383&gt;$Y$7,"",IF(AND($BF383=$Y$7,$BG383=23),"",Entrées!P411-Entrées!P410))</f>
        <v>2.5</v>
      </c>
      <c r="BV383" s="32">
        <f>IF($BF383&gt;$Y$7,"",IF(AND($BF383=$Y$7,$BG383=23),"",Entrées!Q411-Entrées!Q410))</f>
        <v>0</v>
      </c>
      <c r="BW383" s="32">
        <f>IF($BF383&gt;$Y$7,"",IF(AND($BF383=$Y$7,$BG383=23),"",Entrées!R411-Entrées!R410))</f>
        <v>0</v>
      </c>
      <c r="BX383" s="32">
        <f>IF($BF383&gt;$Y$7,"",IF(AND($BF383=$Y$7,$BG383=23),"",Entrées!S411-Entrées!S410))</f>
        <v>-80</v>
      </c>
      <c r="BY383" s="32">
        <f>IF($BF383&gt;$Y$7,"",IF(AND($BF383=$Y$7,$BG383=23),"",Entrées!T411-Entrées!T410))</f>
        <v>0</v>
      </c>
      <c r="BZ383" s="32">
        <f>IF($BF383&gt;$Y$7,"",IF(AND($BF383=$Y$7,$BG383=23),"",Entrées!U411-Entrées!U410))</f>
        <v>-181</v>
      </c>
      <c r="CA383" s="32">
        <f>IF($BF383&gt;$Y$7,"",IF(AND($BF383=$Y$7,$BG383=23),"",Entrées!V411-Entrées!V410))</f>
        <v>-313</v>
      </c>
      <c r="CB383" s="4"/>
      <c r="CC383" s="4"/>
      <c r="CD383" s="33">
        <f>IF($BF383&lt;=$Y$7,Entrées!J410/CD$2,"")</f>
        <v>0.15082956259426847</v>
      </c>
      <c r="CE383" s="33">
        <f>IF($BF383&lt;=$Y$7,Entrées!K410/CE$2,"")</f>
        <v>0.27928966789667897</v>
      </c>
      <c r="CF383" s="11">
        <f t="shared" si="389"/>
        <v>7956</v>
      </c>
      <c r="CG383" s="11">
        <f t="shared" si="390"/>
        <v>4336</v>
      </c>
      <c r="CH383" s="52">
        <f t="shared" si="391"/>
        <v>0.31311257052678643</v>
      </c>
      <c r="CI383" s="52">
        <f t="shared" si="392"/>
        <v>5.5627786746617593E-2</v>
      </c>
      <c r="CK383" s="11"/>
      <c r="CL383" s="4"/>
      <c r="CM383" s="11"/>
      <c r="CN383" s="11"/>
      <c r="CO383" s="4"/>
    </row>
    <row r="384" spans="1:93">
      <c r="C384" s="11">
        <f t="shared" ref="C384:C412" si="456">C383</f>
        <v>11</v>
      </c>
      <c r="D384" s="27">
        <f t="shared" si="453"/>
        <v>3</v>
      </c>
      <c r="E384" s="28">
        <f ca="1">IF($D384&gt;$D$8,"",INDIRECT(ADDRESS(ROW(Entrées!$C$37)+($D384-1)*24+E$11,COLUMN(Entrées!$C$37)+($C384-1),4,TRUE,"Entrées")))</f>
        <v>-713</v>
      </c>
      <c r="F384" s="28">
        <f ca="1">IF($D384&gt;$D$8,"",INDIRECT(ADDRESS(ROW(Entrées!$C$37)+($D384-1)*24+F$11,COLUMN(Entrées!$C$37)+($C384-1),4,TRUE,"Entrées")))</f>
        <v>-2383.5</v>
      </c>
      <c r="G384" s="28">
        <f ca="1">IF($D384&gt;$D$8,"",INDIRECT(ADDRESS(ROW(Entrées!$C$37)+($D384-1)*24+G$11,COLUMN(Entrées!$C$37)+($C384-1),4,TRUE,"Entrées")))</f>
        <v>-2887.5</v>
      </c>
      <c r="H384" s="28">
        <f ca="1">IF($D384&gt;$D$8,"",INDIRECT(ADDRESS(ROW(Entrées!$C$37)+($D384-1)*24+H$11,COLUMN(Entrées!$C$37)+($C384-1),4,TRUE,"Entrées")))</f>
        <v>-2010.5</v>
      </c>
      <c r="I384" s="28">
        <f ca="1">IF($D384&gt;$D$8,"",INDIRECT(ADDRESS(ROW(Entrées!$C$37)+($D384-1)*24+I$11,COLUMN(Entrées!$C$37)+($C384-1),4,TRUE,"Entrées")))</f>
        <v>-2571.5</v>
      </c>
      <c r="J384" s="28">
        <f ca="1">IF($D384&gt;$D$8,"",INDIRECT(ADDRESS(ROW(Entrées!$C$37)+($D384-1)*24+J$11,COLUMN(Entrées!$C$37)+($C384-1),4,TRUE,"Entrées")))</f>
        <v>-2542</v>
      </c>
      <c r="K384" s="28">
        <f ca="1">IF($D384&gt;$D$8,"",INDIRECT(ADDRESS(ROW(Entrées!$C$37)+($D384-1)*24+K$11,COLUMN(Entrées!$C$37)+($C384-1),4,TRUE,"Entrées")))</f>
        <v>-2792</v>
      </c>
      <c r="L384" s="28">
        <f ca="1">IF($D384&gt;$D$8,"",INDIRECT(ADDRESS(ROW(Entrées!$C$37)+($D384-1)*24+L$11,COLUMN(Entrées!$C$37)+($C384-1),4,TRUE,"Entrées")))</f>
        <v>-3018.5</v>
      </c>
      <c r="M384" s="28">
        <f ca="1">IF($D384&gt;$D$8,"",INDIRECT(ADDRESS(ROW(Entrées!$C$37)+($D384-1)*24+M$11,COLUMN(Entrées!$C$37)+($C384-1),4,TRUE,"Entrées")))</f>
        <v>-2568.5</v>
      </c>
      <c r="N384" s="28">
        <f ca="1">IF($D384&gt;$D$8,"",INDIRECT(ADDRESS(ROW(Entrées!$C$37)+($D384-1)*24+N$11,COLUMN(Entrées!$C$37)+($C384-1),4,TRUE,"Entrées")))</f>
        <v>-2145</v>
      </c>
      <c r="O384" s="28">
        <f ca="1">IF($D384&gt;$D$8,"",INDIRECT(ADDRESS(ROW(Entrées!$C$37)+($D384-1)*24+O$11,COLUMN(Entrées!$C$37)+($C384-1),4,TRUE,"Entrées")))</f>
        <v>-2130.5</v>
      </c>
      <c r="P384" s="28">
        <f ca="1">IF($D384&gt;$D$8,"",INDIRECT(ADDRESS(ROW(Entrées!$C$37)+($D384-1)*24+P$11,COLUMN(Entrées!$C$37)+($C384-1),4,TRUE,"Entrées")))</f>
        <v>-2073.5</v>
      </c>
      <c r="Q384" s="28">
        <f ca="1">IF($D384&gt;$D$8,"",INDIRECT(ADDRESS(ROW(Entrées!$C$37)+($D384-1)*24+Q$11,COLUMN(Entrées!$C$37)+($C384-1),4,TRUE,"Entrées")))</f>
        <v>-1913.5</v>
      </c>
      <c r="R384" s="28">
        <f ca="1">IF($D384&gt;$D$8,"",INDIRECT(ADDRESS(ROW(Entrées!$C$37)+($D384-1)*24+R$11,COLUMN(Entrées!$C$37)+($C384-1),4,TRUE,"Entrées")))</f>
        <v>-1835.5</v>
      </c>
      <c r="S384" s="28">
        <f ca="1">IF($D384&gt;$D$8,"",INDIRECT(ADDRESS(ROW(Entrées!$C$37)+($D384-1)*24+S$11,COLUMN(Entrées!$C$37)+($C384-1),4,TRUE,"Entrées")))</f>
        <v>-2530</v>
      </c>
      <c r="T384" s="28">
        <f ca="1">IF($D384&gt;$D$8,"",INDIRECT(ADDRESS(ROW(Entrées!$C$37)+($D384-1)*24+T$11,COLUMN(Entrées!$C$37)+($C384-1),4,TRUE,"Entrées")))</f>
        <v>-2875.5</v>
      </c>
      <c r="U384" s="28">
        <f ca="1">IF($D384&gt;$D$8,"",INDIRECT(ADDRESS(ROW(Entrées!$C$37)+($D384-1)*24+U$11,COLUMN(Entrées!$C$37)+($C384-1),4,TRUE,"Entrées")))</f>
        <v>-2133.5</v>
      </c>
      <c r="V384" s="28">
        <f ca="1">IF($D384&gt;$D$8,"",INDIRECT(ADDRESS(ROW(Entrées!$C$37)+($D384-1)*24+V$11,COLUMN(Entrées!$C$37)+($C384-1),4,TRUE,"Entrées")))</f>
        <v>-1416</v>
      </c>
      <c r="W384" s="28">
        <f ca="1">IF($D384&gt;$D$8,"",INDIRECT(ADDRESS(ROW(Entrées!$C$37)+($D384-1)*24+W$11,COLUMN(Entrées!$C$37)+($C384-1),4,TRUE,"Entrées")))</f>
        <v>-69</v>
      </c>
      <c r="X384" s="28">
        <f ca="1">IF($D384&gt;$D$8,"",INDIRECT(ADDRESS(ROW(Entrées!$C$37)+($D384-1)*24+X$11,COLUMN(Entrées!$C$37)+($C384-1),4,TRUE,"Entrées")))</f>
        <v>-6</v>
      </c>
      <c r="Y384" s="28">
        <f ca="1">IF($D384&gt;$D$8,"",INDIRECT(ADDRESS(ROW(Entrées!$C$37)+($D384-1)*24+Y$11,COLUMN(Entrées!$C$37)+($C384-1),4,TRUE,"Entrées")))</f>
        <v>-508</v>
      </c>
      <c r="Z384" s="28">
        <f ca="1">IF($D384&gt;$D$8,"",INDIRECT(ADDRESS(ROW(Entrées!$C$37)+($D384-1)*24+Z$11,COLUMN(Entrées!$C$37)+($C384-1),4,TRUE,"Entrées")))</f>
        <v>-1047</v>
      </c>
      <c r="AA384" s="28">
        <f ca="1">IF($D384&gt;$D$8,"",INDIRECT(ADDRESS(ROW(Entrées!$C$37)+($D384-1)*24+AA$11,COLUMN(Entrées!$C$37)+($C384-1),4,TRUE,"Entrées")))</f>
        <v>-1914.5</v>
      </c>
      <c r="AB384" s="28">
        <f ca="1">IF($D384&gt;$D$8,"",INDIRECT(ADDRESS(ROW(Entrées!$C$37)+($D384-1)*24+AB$11,COLUMN(Entrées!$C$37)+($C384-1),4,TRUE,"Entrées")))</f>
        <v>-1994</v>
      </c>
      <c r="AC384" s="11"/>
      <c r="AD384" s="40">
        <f t="shared" ca="1" si="452"/>
        <v>-1919.9375</v>
      </c>
      <c r="AE384" s="40">
        <f t="shared" ca="1" si="454"/>
        <v>-6</v>
      </c>
      <c r="AF384" s="40">
        <f t="shared" ca="1" si="455"/>
        <v>-3018.5</v>
      </c>
      <c r="AG384" s="4"/>
      <c r="AH384" s="11">
        <f>Entrées!A411</f>
        <v>16</v>
      </c>
      <c r="AI384" s="13">
        <f>Entrées!B411</f>
        <v>14</v>
      </c>
      <c r="AJ384" s="31">
        <f t="shared" ca="1" si="393"/>
        <v>62498.540972222218</v>
      </c>
      <c r="AK384" s="31">
        <f t="shared" ca="1" si="369"/>
        <v>61957.204861111102</v>
      </c>
      <c r="AL384" s="31">
        <f t="shared" ca="1" si="370"/>
        <v>61859.190972222219</v>
      </c>
      <c r="AM384" s="31">
        <f t="shared" ca="1" si="371"/>
        <v>551.4354166666667</v>
      </c>
      <c r="AN384" s="31">
        <f t="shared" ca="1" si="372"/>
        <v>2875.9201388888891</v>
      </c>
      <c r="AO384" s="31">
        <f t="shared" ca="1" si="373"/>
        <v>3230.5993055555559</v>
      </c>
      <c r="AP384" s="31">
        <f t="shared" ca="1" si="374"/>
        <v>48060.695138888877</v>
      </c>
      <c r="AQ384" s="31">
        <f t="shared" ca="1" si="375"/>
        <v>2491.123611111112</v>
      </c>
      <c r="AR384" s="31">
        <f t="shared" ca="1" si="376"/>
        <v>241.20208333333338</v>
      </c>
      <c r="AS384" s="31">
        <f t="shared" ca="1" si="377"/>
        <v>8750.2437499999996</v>
      </c>
      <c r="AT384" s="31">
        <f t="shared" ca="1" si="378"/>
        <v>-884.82708333333335</v>
      </c>
      <c r="AU384" s="31">
        <f t="shared" ca="1" si="379"/>
        <v>784.60277777777776</v>
      </c>
      <c r="AV384" s="31">
        <f t="shared" ca="1" si="380"/>
        <v>-3602.5666666666657</v>
      </c>
      <c r="AW384" s="31">
        <f t="shared" ca="1" si="381"/>
        <v>74.359722222222203</v>
      </c>
      <c r="AX384" s="31">
        <f t="shared" ca="1" si="382"/>
        <v>1870.0555555555554</v>
      </c>
      <c r="AY384" s="31">
        <f t="shared" ca="1" si="383"/>
        <v>-1305.9749999999997</v>
      </c>
      <c r="AZ384" s="31">
        <f t="shared" ca="1" si="384"/>
        <v>-651.81527777777774</v>
      </c>
      <c r="BA384" s="31">
        <f t="shared" ca="1" si="385"/>
        <v>383.96805555555551</v>
      </c>
      <c r="BB384" s="31">
        <f t="shared" ca="1" si="386"/>
        <v>-2029.913888888889</v>
      </c>
      <c r="BC384" s="31">
        <f t="shared" ca="1" si="387"/>
        <v>-1634.1694444444443</v>
      </c>
      <c r="BD384" s="11"/>
      <c r="BE384" s="4"/>
      <c r="BF384" s="11">
        <f t="shared" si="388"/>
        <v>16</v>
      </c>
      <c r="BG384" s="11">
        <f t="shared" si="421"/>
        <v>14</v>
      </c>
      <c r="BH384" s="32">
        <f>IF($BF384&gt;$Y$7,"",IF(AND($BF384=$Y$7,$BG384=23),"",Entrées!C412-Entrées!C411))</f>
        <v>-2278.5</v>
      </c>
      <c r="BI384" s="32">
        <f>IF($BF384&gt;$Y$7,"",IF(AND($BF384=$Y$7,$BG384=23),"",Entrées!D412-Entrées!D411))</f>
        <v>-2137.5</v>
      </c>
      <c r="BJ384" s="32">
        <f>IF($BF384&gt;$Y$7,"",IF(AND($BF384=$Y$7,$BG384=23),"",Entrées!E412-Entrées!E411))</f>
        <v>-2000</v>
      </c>
      <c r="BK384" s="32">
        <f>IF($BF384&gt;$Y$7,"",IF(AND($BF384=$Y$7,$BG384=23),"",Entrées!F412-Entrées!F411))</f>
        <v>0</v>
      </c>
      <c r="BL384" s="32">
        <f>IF($BF384&gt;$Y$7,"",IF(AND($BF384=$Y$7,$BG384=23),"",Entrées!G412-Entrées!G411))</f>
        <v>-103</v>
      </c>
      <c r="BM384" s="32">
        <f>IF($BF384&gt;$Y$7,"",IF(AND($BF384=$Y$7,$BG384=23),"",Entrées!H412-Entrées!H411))</f>
        <v>-13.5</v>
      </c>
      <c r="BN384" s="32">
        <f>IF($BF384&gt;$Y$7,"",IF(AND($BF384=$Y$7,$BG384=23),"",Entrées!I412-Entrées!I411))</f>
        <v>124</v>
      </c>
      <c r="BO384" s="32">
        <f>IF($BF384&gt;$Y$7,"",IF(AND($BF384=$Y$7,$BG384=23),"",Entrées!J412-Entrées!J411))</f>
        <v>21.5</v>
      </c>
      <c r="BP384" s="32">
        <f>IF($BF384&gt;$Y$7,"",IF(AND($BF384=$Y$7,$BG384=23),"",Entrées!K412-Entrées!K411))</f>
        <v>-375.5</v>
      </c>
      <c r="BQ384" s="32">
        <f>IF($BF384&gt;$Y$7,"",IF(AND($BF384=$Y$7,$BG384=23),"",Entrées!L412-Entrées!L411))</f>
        <v>-551.5</v>
      </c>
      <c r="BR384" s="32">
        <f>IF($BF384&gt;$Y$7,"",IF(AND($BF384=$Y$7,$BG384=23),"",Entrées!M412-Entrées!M411))</f>
        <v>-1007</v>
      </c>
      <c r="BS384" s="32">
        <f>IF($BF384&gt;$Y$7,"",IF(AND($BF384=$Y$7,$BG384=23),"",Entrées!N412-Entrées!N411))</f>
        <v>6</v>
      </c>
      <c r="BT384" s="32">
        <f>IF($BF384&gt;$Y$7,"",IF(AND($BF384=$Y$7,$BG384=23),"",Entrées!O412-Entrées!O411))</f>
        <v>-379</v>
      </c>
      <c r="BU384" s="32">
        <f>IF($BF384&gt;$Y$7,"",IF(AND($BF384=$Y$7,$BG384=23),"",Entrées!P412-Entrées!P411))</f>
        <v>0.5</v>
      </c>
      <c r="BV384" s="32">
        <f>IF($BF384&gt;$Y$7,"",IF(AND($BF384=$Y$7,$BG384=23),"",Entrées!Q412-Entrées!Q411))</f>
        <v>0</v>
      </c>
      <c r="BW384" s="32">
        <f>IF($BF384&gt;$Y$7,"",IF(AND($BF384=$Y$7,$BG384=23),"",Entrées!R412-Entrées!R411))</f>
        <v>0</v>
      </c>
      <c r="BX384" s="32">
        <f>IF($BF384&gt;$Y$7,"",IF(AND($BF384=$Y$7,$BG384=23),"",Entrées!S412-Entrées!S411))</f>
        <v>-4</v>
      </c>
      <c r="BY384" s="32">
        <f>IF($BF384&gt;$Y$7,"",IF(AND($BF384=$Y$7,$BG384=23),"",Entrées!T412-Entrées!T411))</f>
        <v>125</v>
      </c>
      <c r="BZ384" s="32">
        <f>IF($BF384&gt;$Y$7,"",IF(AND($BF384=$Y$7,$BG384=23),"",Entrées!U412-Entrées!U411))</f>
        <v>-74</v>
      </c>
      <c r="CA384" s="32">
        <f>IF($BF384&gt;$Y$7,"",IF(AND($BF384=$Y$7,$BG384=23),"",Entrées!V412-Entrées!V411))</f>
        <v>-286</v>
      </c>
      <c r="CB384" s="4"/>
      <c r="CC384" s="4"/>
      <c r="CD384" s="33">
        <f>IF($BF384&lt;=$Y$7,Entrées!J411/CD$2,"")</f>
        <v>0.17804172951231775</v>
      </c>
      <c r="CE384" s="33">
        <f>IF($BF384&lt;=$Y$7,Entrées!K411/CE$2,"")</f>
        <v>0.238929889298893</v>
      </c>
      <c r="CF384" s="11">
        <f t="shared" si="389"/>
        <v>7956</v>
      </c>
      <c r="CG384" s="11">
        <f t="shared" si="390"/>
        <v>4336</v>
      </c>
      <c r="CH384" s="52">
        <f t="shared" si="391"/>
        <v>0.31311257052678643</v>
      </c>
      <c r="CI384" s="52">
        <f t="shared" si="392"/>
        <v>5.5627786746617593E-2</v>
      </c>
      <c r="CK384" s="11"/>
      <c r="CL384" s="4"/>
      <c r="CM384" s="11"/>
      <c r="CN384" s="11"/>
      <c r="CO384" s="4"/>
    </row>
    <row r="385" spans="1:93">
      <c r="C385" s="11">
        <f t="shared" si="456"/>
        <v>11</v>
      </c>
      <c r="D385" s="27">
        <f t="shared" si="453"/>
        <v>4</v>
      </c>
      <c r="E385" s="28">
        <f ca="1">IF($D385&gt;$D$8,"",INDIRECT(ADDRESS(ROW(Entrées!$C$37)+($D385-1)*24+E$11,COLUMN(Entrées!$C$37)+($C385-1),4,TRUE,"Entrées")))</f>
        <v>-2071.5</v>
      </c>
      <c r="F385" s="28">
        <f ca="1">IF($D385&gt;$D$8,"",INDIRECT(ADDRESS(ROW(Entrées!$C$37)+($D385-1)*24+F$11,COLUMN(Entrées!$C$37)+($C385-1),4,TRUE,"Entrées")))</f>
        <v>-2677</v>
      </c>
      <c r="G385" s="28">
        <f ca="1">IF($D385&gt;$D$8,"",INDIRECT(ADDRESS(ROW(Entrées!$C$37)+($D385-1)*24+G$11,COLUMN(Entrées!$C$37)+($C385-1),4,TRUE,"Entrées")))</f>
        <v>-2768</v>
      </c>
      <c r="H385" s="28">
        <f ca="1">IF($D385&gt;$D$8,"",INDIRECT(ADDRESS(ROW(Entrées!$C$37)+($D385-1)*24+H$11,COLUMN(Entrées!$C$37)+($C385-1),4,TRUE,"Entrées")))</f>
        <v>-2772.5</v>
      </c>
      <c r="I385" s="28">
        <f ca="1">IF($D385&gt;$D$8,"",INDIRECT(ADDRESS(ROW(Entrées!$C$37)+($D385-1)*24+I$11,COLUMN(Entrées!$C$37)+($C385-1),4,TRUE,"Entrées")))</f>
        <v>-2937.5</v>
      </c>
      <c r="J385" s="28">
        <f ca="1">IF($D385&gt;$D$8,"",INDIRECT(ADDRESS(ROW(Entrées!$C$37)+($D385-1)*24+J$11,COLUMN(Entrées!$C$37)+($C385-1),4,TRUE,"Entrées")))</f>
        <v>-2910.5</v>
      </c>
      <c r="K385" s="28">
        <f ca="1">IF($D385&gt;$D$8,"",INDIRECT(ADDRESS(ROW(Entrées!$C$37)+($D385-1)*24+K$11,COLUMN(Entrées!$C$37)+($C385-1),4,TRUE,"Entrées")))</f>
        <v>-1939</v>
      </c>
      <c r="L385" s="28">
        <f ca="1">IF($D385&gt;$D$8,"",INDIRECT(ADDRESS(ROW(Entrées!$C$37)+($D385-1)*24+L$11,COLUMN(Entrées!$C$37)+($C385-1),4,TRUE,"Entrées")))</f>
        <v>-592.5</v>
      </c>
      <c r="M385" s="28">
        <f ca="1">IF($D385&gt;$D$8,"",INDIRECT(ADDRESS(ROW(Entrées!$C$37)+($D385-1)*24+M$11,COLUMN(Entrées!$C$37)+($C385-1),4,TRUE,"Entrées")))</f>
        <v>-7.5</v>
      </c>
      <c r="N385" s="28">
        <f ca="1">IF($D385&gt;$D$8,"",INDIRECT(ADDRESS(ROW(Entrées!$C$37)+($D385-1)*24+N$11,COLUMN(Entrées!$C$37)+($C385-1),4,TRUE,"Entrées")))</f>
        <v>-7</v>
      </c>
      <c r="O385" s="28">
        <f ca="1">IF($D385&gt;$D$8,"",INDIRECT(ADDRESS(ROW(Entrées!$C$37)+($D385-1)*24+O$11,COLUMN(Entrées!$C$37)+($C385-1),4,TRUE,"Entrées")))</f>
        <v>-7</v>
      </c>
      <c r="P385" s="28">
        <f ca="1">IF($D385&gt;$D$8,"",INDIRECT(ADDRESS(ROW(Entrées!$C$37)+($D385-1)*24+P$11,COLUMN(Entrées!$C$37)+($C385-1),4,TRUE,"Entrées")))</f>
        <v>-8.5</v>
      </c>
      <c r="Q385" s="28">
        <f ca="1">IF($D385&gt;$D$8,"",INDIRECT(ADDRESS(ROW(Entrées!$C$37)+($D385-1)*24+Q$11,COLUMN(Entrées!$C$37)+($C385-1),4,TRUE,"Entrées")))</f>
        <v>-6</v>
      </c>
      <c r="R385" s="28">
        <f ca="1">IF($D385&gt;$D$8,"",INDIRECT(ADDRESS(ROW(Entrées!$C$37)+($D385-1)*24+R$11,COLUMN(Entrées!$C$37)+($C385-1),4,TRUE,"Entrées")))</f>
        <v>-6</v>
      </c>
      <c r="S385" s="28">
        <f ca="1">IF($D385&gt;$D$8,"",INDIRECT(ADDRESS(ROW(Entrées!$C$37)+($D385-1)*24+S$11,COLUMN(Entrées!$C$37)+($C385-1),4,TRUE,"Entrées")))</f>
        <v>-6</v>
      </c>
      <c r="T385" s="28">
        <f ca="1">IF($D385&gt;$D$8,"",INDIRECT(ADDRESS(ROW(Entrées!$C$37)+($D385-1)*24+T$11,COLUMN(Entrées!$C$37)+($C385-1),4,TRUE,"Entrées")))</f>
        <v>-8</v>
      </c>
      <c r="U385" s="28">
        <f ca="1">IF($D385&gt;$D$8,"",INDIRECT(ADDRESS(ROW(Entrées!$C$37)+($D385-1)*24+U$11,COLUMN(Entrées!$C$37)+($C385-1),4,TRUE,"Entrées")))</f>
        <v>-7.5</v>
      </c>
      <c r="V385" s="28">
        <f ca="1">IF($D385&gt;$D$8,"",INDIRECT(ADDRESS(ROW(Entrées!$C$37)+($D385-1)*24+V$11,COLUMN(Entrées!$C$37)+($C385-1),4,TRUE,"Entrées")))</f>
        <v>-6</v>
      </c>
      <c r="W385" s="28">
        <f ca="1">IF($D385&gt;$D$8,"",INDIRECT(ADDRESS(ROW(Entrées!$C$37)+($D385-1)*24+W$11,COLUMN(Entrées!$C$37)+($C385-1),4,TRUE,"Entrées")))</f>
        <v>-6</v>
      </c>
      <c r="X385" s="28">
        <f ca="1">IF($D385&gt;$D$8,"",INDIRECT(ADDRESS(ROW(Entrées!$C$37)+($D385-1)*24+X$11,COLUMN(Entrées!$C$37)+($C385-1),4,TRUE,"Entrées")))</f>
        <v>-6</v>
      </c>
      <c r="Y385" s="28">
        <f ca="1">IF($D385&gt;$D$8,"",INDIRECT(ADDRESS(ROW(Entrées!$C$37)+($D385-1)*24+Y$11,COLUMN(Entrées!$C$37)+($C385-1),4,TRUE,"Entrées")))</f>
        <v>-6</v>
      </c>
      <c r="Z385" s="28">
        <f ca="1">IF($D385&gt;$D$8,"",INDIRECT(ADDRESS(ROW(Entrées!$C$37)+($D385-1)*24+Z$11,COLUMN(Entrées!$C$37)+($C385-1),4,TRUE,"Entrées")))</f>
        <v>-6.5</v>
      </c>
      <c r="AA385" s="28">
        <f ca="1">IF($D385&gt;$D$8,"",INDIRECT(ADDRESS(ROW(Entrées!$C$37)+($D385-1)*24+AA$11,COLUMN(Entrées!$C$37)+($C385-1),4,TRUE,"Entrées")))</f>
        <v>-8.5</v>
      </c>
      <c r="AB385" s="28">
        <f ca="1">IF($D385&gt;$D$8,"",INDIRECT(ADDRESS(ROW(Entrées!$C$37)+($D385-1)*24+AB$11,COLUMN(Entrées!$C$37)+($C385-1),4,TRUE,"Entrées")))</f>
        <v>-46</v>
      </c>
      <c r="AC385" s="11"/>
      <c r="AD385" s="40">
        <f t="shared" ca="1" si="452"/>
        <v>-784.04166666666663</v>
      </c>
      <c r="AE385" s="40">
        <f t="shared" ca="1" si="454"/>
        <v>-6</v>
      </c>
      <c r="AF385" s="40">
        <f t="shared" ca="1" si="455"/>
        <v>-2937.5</v>
      </c>
      <c r="AG385" s="4"/>
      <c r="AH385" s="11">
        <f>Entrées!A412</f>
        <v>16</v>
      </c>
      <c r="AI385" s="13">
        <f>Entrées!B412</f>
        <v>15</v>
      </c>
      <c r="AJ385" s="31">
        <f t="shared" ca="1" si="393"/>
        <v>62498.540972222218</v>
      </c>
      <c r="AK385" s="31">
        <f t="shared" ca="1" si="369"/>
        <v>61957.204861111102</v>
      </c>
      <c r="AL385" s="31">
        <f t="shared" ca="1" si="370"/>
        <v>61859.190972222219</v>
      </c>
      <c r="AM385" s="31">
        <f t="shared" ca="1" si="371"/>
        <v>551.4354166666667</v>
      </c>
      <c r="AN385" s="31">
        <f t="shared" ca="1" si="372"/>
        <v>2875.9201388888891</v>
      </c>
      <c r="AO385" s="31">
        <f t="shared" ca="1" si="373"/>
        <v>3230.5993055555559</v>
      </c>
      <c r="AP385" s="31">
        <f t="shared" ca="1" si="374"/>
        <v>48060.695138888877</v>
      </c>
      <c r="AQ385" s="31">
        <f t="shared" ca="1" si="375"/>
        <v>2491.123611111112</v>
      </c>
      <c r="AR385" s="31">
        <f t="shared" ca="1" si="376"/>
        <v>241.20208333333338</v>
      </c>
      <c r="AS385" s="31">
        <f t="shared" ca="1" si="377"/>
        <v>8750.2437499999996</v>
      </c>
      <c r="AT385" s="31">
        <f t="shared" ca="1" si="378"/>
        <v>-884.82708333333335</v>
      </c>
      <c r="AU385" s="31">
        <f t="shared" ca="1" si="379"/>
        <v>784.60277777777776</v>
      </c>
      <c r="AV385" s="31">
        <f t="shared" ca="1" si="380"/>
        <v>-3602.5666666666657</v>
      </c>
      <c r="AW385" s="31">
        <f t="shared" ca="1" si="381"/>
        <v>74.359722222222203</v>
      </c>
      <c r="AX385" s="31">
        <f t="shared" ca="1" si="382"/>
        <v>1870.0555555555554</v>
      </c>
      <c r="AY385" s="31">
        <f t="shared" ca="1" si="383"/>
        <v>-1305.9749999999997</v>
      </c>
      <c r="AZ385" s="31">
        <f t="shared" ca="1" si="384"/>
        <v>-651.81527777777774</v>
      </c>
      <c r="BA385" s="31">
        <f t="shared" ca="1" si="385"/>
        <v>383.96805555555551</v>
      </c>
      <c r="BB385" s="31">
        <f t="shared" ca="1" si="386"/>
        <v>-2029.913888888889</v>
      </c>
      <c r="BC385" s="31">
        <f t="shared" ca="1" si="387"/>
        <v>-1634.1694444444443</v>
      </c>
      <c r="BD385" s="11"/>
      <c r="BE385" s="4"/>
      <c r="BF385" s="11">
        <f t="shared" si="388"/>
        <v>16</v>
      </c>
      <c r="BG385" s="11">
        <f t="shared" si="421"/>
        <v>15</v>
      </c>
      <c r="BH385" s="32">
        <f>IF($BF385&gt;$Y$7,"",IF(AND($BF385=$Y$7,$BG385=23),"",Entrées!C413-Entrées!C412))</f>
        <v>-814</v>
      </c>
      <c r="BI385" s="32">
        <f>IF($BF385&gt;$Y$7,"",IF(AND($BF385=$Y$7,$BG385=23),"",Entrées!D413-Entrées!D412))</f>
        <v>-312.5</v>
      </c>
      <c r="BJ385" s="32">
        <f>IF($BF385&gt;$Y$7,"",IF(AND($BF385=$Y$7,$BG385=23),"",Entrées!E413-Entrées!E412))</f>
        <v>-300</v>
      </c>
      <c r="BK385" s="32">
        <f>IF($BF385&gt;$Y$7,"",IF(AND($BF385=$Y$7,$BG385=23),"",Entrées!F413-Entrées!F412))</f>
        <v>0</v>
      </c>
      <c r="BL385" s="32">
        <f>IF($BF385&gt;$Y$7,"",IF(AND($BF385=$Y$7,$BG385=23),"",Entrées!G413-Entrées!G412))</f>
        <v>24</v>
      </c>
      <c r="BM385" s="32">
        <f>IF($BF385&gt;$Y$7,"",IF(AND($BF385=$Y$7,$BG385=23),"",Entrées!H413-Entrées!H412))</f>
        <v>27.5</v>
      </c>
      <c r="BN385" s="32">
        <f>IF($BF385&gt;$Y$7,"",IF(AND($BF385=$Y$7,$BG385=23),"",Entrées!I413-Entrées!I412))</f>
        <v>18.5</v>
      </c>
      <c r="BO385" s="32">
        <f>IF($BF385&gt;$Y$7,"",IF(AND($BF385=$Y$7,$BG385=23),"",Entrées!J413-Entrées!J412))</f>
        <v>17</v>
      </c>
      <c r="BP385" s="32">
        <f>IF($BF385&gt;$Y$7,"",IF(AND($BF385=$Y$7,$BG385=23),"",Entrées!K413-Entrées!K412))</f>
        <v>-409</v>
      </c>
      <c r="BQ385" s="32">
        <f>IF($BF385&gt;$Y$7,"",IF(AND($BF385=$Y$7,$BG385=23),"",Entrées!L413-Entrées!L412))</f>
        <v>-63.5</v>
      </c>
      <c r="BR385" s="32">
        <f>IF($BF385&gt;$Y$7,"",IF(AND($BF385=$Y$7,$BG385=23),"",Entrées!M413-Entrées!M412))</f>
        <v>-283.5</v>
      </c>
      <c r="BS385" s="32">
        <f>IF($BF385&gt;$Y$7,"",IF(AND($BF385=$Y$7,$BG385=23),"",Entrées!N413-Entrées!N412))</f>
        <v>8</v>
      </c>
      <c r="BT385" s="32">
        <f>IF($BF385&gt;$Y$7,"",IF(AND($BF385=$Y$7,$BG385=23),"",Entrées!O413-Entrées!O412))</f>
        <v>-153</v>
      </c>
      <c r="BU385" s="32">
        <f>IF($BF385&gt;$Y$7,"",IF(AND($BF385=$Y$7,$BG385=23),"",Entrées!P413-Entrées!P412))</f>
        <v>1</v>
      </c>
      <c r="BV385" s="32">
        <f>IF($BF385&gt;$Y$7,"",IF(AND($BF385=$Y$7,$BG385=23),"",Entrées!Q413-Entrées!Q412))</f>
        <v>0</v>
      </c>
      <c r="BW385" s="32">
        <f>IF($BF385&gt;$Y$7,"",IF(AND($BF385=$Y$7,$BG385=23),"",Entrées!R413-Entrées!R412))</f>
        <v>0</v>
      </c>
      <c r="BX385" s="32">
        <f>IF($BF385&gt;$Y$7,"",IF(AND($BF385=$Y$7,$BG385=23),"",Entrées!S413-Entrées!S412))</f>
        <v>-49</v>
      </c>
      <c r="BY385" s="32">
        <f>IF($BF385&gt;$Y$7,"",IF(AND($BF385=$Y$7,$BG385=23),"",Entrées!T413-Entrées!T412))</f>
        <v>0</v>
      </c>
      <c r="BZ385" s="32">
        <f>IF($BF385&gt;$Y$7,"",IF(AND($BF385=$Y$7,$BG385=23),"",Entrées!U413-Entrées!U412))</f>
        <v>3</v>
      </c>
      <c r="CA385" s="32">
        <f>IF($BF385&gt;$Y$7,"",IF(AND($BF385=$Y$7,$BG385=23),"",Entrées!V413-Entrées!V412))</f>
        <v>0</v>
      </c>
      <c r="CB385" s="4"/>
      <c r="CC385" s="4"/>
      <c r="CD385" s="33">
        <f>IF($BF385&lt;=$Y$7,Entrées!J412/CD$2,"")</f>
        <v>0.18074409250879839</v>
      </c>
      <c r="CE385" s="33">
        <f>IF($BF385&lt;=$Y$7,Entrées!K412/CE$2,"")</f>
        <v>0.15232933579335795</v>
      </c>
      <c r="CF385" s="11">
        <f t="shared" si="389"/>
        <v>7956</v>
      </c>
      <c r="CG385" s="11">
        <f t="shared" si="390"/>
        <v>4336</v>
      </c>
      <c r="CH385" s="52">
        <f t="shared" si="391"/>
        <v>0.31311257052678643</v>
      </c>
      <c r="CI385" s="52">
        <f t="shared" si="392"/>
        <v>5.5627786746617593E-2</v>
      </c>
      <c r="CK385" s="11"/>
      <c r="CL385" s="4"/>
      <c r="CM385" s="11"/>
      <c r="CN385" s="11"/>
      <c r="CO385" s="4"/>
    </row>
    <row r="386" spans="1:93">
      <c r="C386" s="11">
        <f t="shared" si="456"/>
        <v>11</v>
      </c>
      <c r="D386" s="27">
        <f t="shared" si="453"/>
        <v>5</v>
      </c>
      <c r="E386" s="28">
        <f ca="1">IF($D386&gt;$D$8,"",INDIRECT(ADDRESS(ROW(Entrées!$C$37)+($D386-1)*24+E$11,COLUMN(Entrées!$C$37)+($C386-1),4,TRUE,"Entrées")))</f>
        <v>-1171.5</v>
      </c>
      <c r="F386" s="28">
        <f ca="1">IF($D386&gt;$D$8,"",INDIRECT(ADDRESS(ROW(Entrées!$C$37)+($D386-1)*24+F$11,COLUMN(Entrées!$C$37)+($C386-1),4,TRUE,"Entrées")))</f>
        <v>-2689</v>
      </c>
      <c r="G386" s="28">
        <f ca="1">IF($D386&gt;$D$8,"",INDIRECT(ADDRESS(ROW(Entrées!$C$37)+($D386-1)*24+G$11,COLUMN(Entrées!$C$37)+($C386-1),4,TRUE,"Entrées")))</f>
        <v>-2702.5</v>
      </c>
      <c r="H386" s="28">
        <f ca="1">IF($D386&gt;$D$8,"",INDIRECT(ADDRESS(ROW(Entrées!$C$37)+($D386-1)*24+H$11,COLUMN(Entrées!$C$37)+($C386-1),4,TRUE,"Entrées")))</f>
        <v>-2590.5</v>
      </c>
      <c r="I386" s="28">
        <f ca="1">IF($D386&gt;$D$8,"",INDIRECT(ADDRESS(ROW(Entrées!$C$37)+($D386-1)*24+I$11,COLUMN(Entrées!$C$37)+($C386-1),4,TRUE,"Entrées")))</f>
        <v>-2583</v>
      </c>
      <c r="J386" s="28">
        <f ca="1">IF($D386&gt;$D$8,"",INDIRECT(ADDRESS(ROW(Entrées!$C$37)+($D386-1)*24+J$11,COLUMN(Entrées!$C$37)+($C386-1),4,TRUE,"Entrées")))</f>
        <v>-2695.5</v>
      </c>
      <c r="K386" s="28">
        <f ca="1">IF($D386&gt;$D$8,"",INDIRECT(ADDRESS(ROW(Entrées!$C$37)+($D386-1)*24+K$11,COLUMN(Entrées!$C$37)+($C386-1),4,TRUE,"Entrées")))</f>
        <v>-1089.5</v>
      </c>
      <c r="L386" s="28">
        <f ca="1">IF($D386&gt;$D$8,"",INDIRECT(ADDRESS(ROW(Entrées!$C$37)+($D386-1)*24+L$11,COLUMN(Entrées!$C$37)+($C386-1),4,TRUE,"Entrées")))</f>
        <v>-7.5</v>
      </c>
      <c r="M386" s="28">
        <f ca="1">IF($D386&gt;$D$8,"",INDIRECT(ADDRESS(ROW(Entrées!$C$37)+($D386-1)*24+M$11,COLUMN(Entrées!$C$37)+($C386-1),4,TRUE,"Entrées")))</f>
        <v>-6</v>
      </c>
      <c r="N386" s="28">
        <f ca="1">IF($D386&gt;$D$8,"",INDIRECT(ADDRESS(ROW(Entrées!$C$37)+($D386-1)*24+N$11,COLUMN(Entrées!$C$37)+($C386-1),4,TRUE,"Entrées")))</f>
        <v>-6</v>
      </c>
      <c r="O386" s="28">
        <f ca="1">IF($D386&gt;$D$8,"",INDIRECT(ADDRESS(ROW(Entrées!$C$37)+($D386-1)*24+O$11,COLUMN(Entrées!$C$37)+($C386-1),4,TRUE,"Entrées")))</f>
        <v>-6</v>
      </c>
      <c r="P386" s="28">
        <f ca="1">IF($D386&gt;$D$8,"",INDIRECT(ADDRESS(ROW(Entrées!$C$37)+($D386-1)*24+P$11,COLUMN(Entrées!$C$37)+($C386-1),4,TRUE,"Entrées")))</f>
        <v>-6.5</v>
      </c>
      <c r="Q386" s="28">
        <f ca="1">IF($D386&gt;$D$8,"",INDIRECT(ADDRESS(ROW(Entrées!$C$37)+($D386-1)*24+Q$11,COLUMN(Entrées!$C$37)+($C386-1),4,TRUE,"Entrées")))</f>
        <v>-6</v>
      </c>
      <c r="R386" s="28">
        <f ca="1">IF($D386&gt;$D$8,"",INDIRECT(ADDRESS(ROW(Entrées!$C$37)+($D386-1)*24+R$11,COLUMN(Entrées!$C$37)+($C386-1),4,TRUE,"Entrées")))</f>
        <v>-6</v>
      </c>
      <c r="S386" s="28">
        <f ca="1">IF($D386&gt;$D$8,"",INDIRECT(ADDRESS(ROW(Entrées!$C$37)+($D386-1)*24+S$11,COLUMN(Entrées!$C$37)+($C386-1),4,TRUE,"Entrées")))</f>
        <v>-6</v>
      </c>
      <c r="T386" s="28">
        <f ca="1">IF($D386&gt;$D$8,"",INDIRECT(ADDRESS(ROW(Entrées!$C$37)+($D386-1)*24+T$11,COLUMN(Entrées!$C$37)+($C386-1),4,TRUE,"Entrées")))</f>
        <v>-21</v>
      </c>
      <c r="U386" s="28">
        <f ca="1">IF($D386&gt;$D$8,"",INDIRECT(ADDRESS(ROW(Entrées!$C$37)+($D386-1)*24+U$11,COLUMN(Entrées!$C$37)+($C386-1),4,TRUE,"Entrées")))</f>
        <v>-21</v>
      </c>
      <c r="V386" s="28">
        <f ca="1">IF($D386&gt;$D$8,"",INDIRECT(ADDRESS(ROW(Entrées!$C$37)+($D386-1)*24+V$11,COLUMN(Entrées!$C$37)+($C386-1),4,TRUE,"Entrées")))</f>
        <v>-47</v>
      </c>
      <c r="W386" s="28">
        <f ca="1">IF($D386&gt;$D$8,"",INDIRECT(ADDRESS(ROW(Entrées!$C$37)+($D386-1)*24+W$11,COLUMN(Entrées!$C$37)+($C386-1),4,TRUE,"Entrées")))</f>
        <v>-46</v>
      </c>
      <c r="X386" s="28">
        <f ca="1">IF($D386&gt;$D$8,"",INDIRECT(ADDRESS(ROW(Entrées!$C$37)+($D386-1)*24+X$11,COLUMN(Entrées!$C$37)+($C386-1),4,TRUE,"Entrées")))</f>
        <v>-46</v>
      </c>
      <c r="Y386" s="28">
        <f ca="1">IF($D386&gt;$D$8,"",INDIRECT(ADDRESS(ROW(Entrées!$C$37)+($D386-1)*24+Y$11,COLUMN(Entrées!$C$37)+($C386-1),4,TRUE,"Entrées")))</f>
        <v>-46</v>
      </c>
      <c r="Z386" s="28">
        <f ca="1">IF($D386&gt;$D$8,"",INDIRECT(ADDRESS(ROW(Entrées!$C$37)+($D386-1)*24+Z$11,COLUMN(Entrées!$C$37)+($C386-1),4,TRUE,"Entrées")))</f>
        <v>-47.5</v>
      </c>
      <c r="AA386" s="28">
        <f ca="1">IF($D386&gt;$D$8,"",INDIRECT(ADDRESS(ROW(Entrées!$C$37)+($D386-1)*24+AA$11,COLUMN(Entrées!$C$37)+($C386-1),4,TRUE,"Entrées")))</f>
        <v>-414.5</v>
      </c>
      <c r="AB386" s="28">
        <f ca="1">IF($D386&gt;$D$8,"",INDIRECT(ADDRESS(ROW(Entrées!$C$37)+($D386-1)*24+AB$11,COLUMN(Entrées!$C$37)+($C386-1),4,TRUE,"Entrées")))</f>
        <v>-47.5</v>
      </c>
      <c r="AC386" s="11"/>
      <c r="AD386" s="40">
        <f t="shared" ca="1" si="452"/>
        <v>-679.5</v>
      </c>
      <c r="AE386" s="40">
        <f t="shared" ca="1" si="454"/>
        <v>-6</v>
      </c>
      <c r="AF386" s="40">
        <f t="shared" ca="1" si="455"/>
        <v>-2702.5</v>
      </c>
      <c r="AG386" s="4"/>
      <c r="AH386" s="11">
        <f>Entrées!A413</f>
        <v>16</v>
      </c>
      <c r="AI386" s="13">
        <f>Entrées!B413</f>
        <v>16</v>
      </c>
      <c r="AJ386" s="31">
        <f t="shared" ca="1" si="393"/>
        <v>62498.540972222218</v>
      </c>
      <c r="AK386" s="31">
        <f t="shared" ca="1" si="369"/>
        <v>61957.204861111102</v>
      </c>
      <c r="AL386" s="31">
        <f t="shared" ca="1" si="370"/>
        <v>61859.190972222219</v>
      </c>
      <c r="AM386" s="31">
        <f t="shared" ca="1" si="371"/>
        <v>551.4354166666667</v>
      </c>
      <c r="AN386" s="31">
        <f t="shared" ca="1" si="372"/>
        <v>2875.9201388888891</v>
      </c>
      <c r="AO386" s="31">
        <f t="shared" ca="1" si="373"/>
        <v>3230.5993055555559</v>
      </c>
      <c r="AP386" s="31">
        <f t="shared" ca="1" si="374"/>
        <v>48060.695138888877</v>
      </c>
      <c r="AQ386" s="31">
        <f t="shared" ca="1" si="375"/>
        <v>2491.123611111112</v>
      </c>
      <c r="AR386" s="31">
        <f t="shared" ca="1" si="376"/>
        <v>241.20208333333338</v>
      </c>
      <c r="AS386" s="31">
        <f t="shared" ca="1" si="377"/>
        <v>8750.2437499999996</v>
      </c>
      <c r="AT386" s="31">
        <f t="shared" ca="1" si="378"/>
        <v>-884.82708333333335</v>
      </c>
      <c r="AU386" s="31">
        <f t="shared" ca="1" si="379"/>
        <v>784.60277777777776</v>
      </c>
      <c r="AV386" s="31">
        <f t="shared" ca="1" si="380"/>
        <v>-3602.5666666666657</v>
      </c>
      <c r="AW386" s="31">
        <f t="shared" ca="1" si="381"/>
        <v>74.359722222222203</v>
      </c>
      <c r="AX386" s="31">
        <f t="shared" ca="1" si="382"/>
        <v>1870.0555555555554</v>
      </c>
      <c r="AY386" s="31">
        <f t="shared" ca="1" si="383"/>
        <v>-1305.9749999999997</v>
      </c>
      <c r="AZ386" s="31">
        <f t="shared" ca="1" si="384"/>
        <v>-651.81527777777774</v>
      </c>
      <c r="BA386" s="31">
        <f t="shared" ca="1" si="385"/>
        <v>383.96805555555551</v>
      </c>
      <c r="BB386" s="31">
        <f t="shared" ca="1" si="386"/>
        <v>-2029.913888888889</v>
      </c>
      <c r="BC386" s="31">
        <f t="shared" ca="1" si="387"/>
        <v>-1634.1694444444443</v>
      </c>
      <c r="BD386" s="11"/>
      <c r="BE386" s="4"/>
      <c r="BF386" s="11">
        <f t="shared" si="388"/>
        <v>16</v>
      </c>
      <c r="BG386" s="11">
        <f t="shared" si="421"/>
        <v>16</v>
      </c>
      <c r="BH386" s="32">
        <f>IF($BF386&gt;$Y$7,"",IF(AND($BF386=$Y$7,$BG386=23),"",Entrées!C414-Entrées!C413))</f>
        <v>1977.5</v>
      </c>
      <c r="BI386" s="32">
        <f>IF($BF386&gt;$Y$7,"",IF(AND($BF386=$Y$7,$BG386=23),"",Entrées!D414-Entrées!D413))</f>
        <v>3837.5</v>
      </c>
      <c r="BJ386" s="32">
        <f>IF($BF386&gt;$Y$7,"",IF(AND($BF386=$Y$7,$BG386=23),"",Entrées!E414-Entrées!E413))</f>
        <v>3700</v>
      </c>
      <c r="BK386" s="32">
        <f>IF($BF386&gt;$Y$7,"",IF(AND($BF386=$Y$7,$BG386=23),"",Entrées!F414-Entrées!F413))</f>
        <v>0.5</v>
      </c>
      <c r="BL386" s="32">
        <f>IF($BF386&gt;$Y$7,"",IF(AND($BF386=$Y$7,$BG386=23),"",Entrées!G414-Entrées!G413))</f>
        <v>-97.5</v>
      </c>
      <c r="BM386" s="32">
        <f>IF($BF386&gt;$Y$7,"",IF(AND($BF386=$Y$7,$BG386=23),"",Entrées!H414-Entrées!H413))</f>
        <v>26</v>
      </c>
      <c r="BN386" s="32">
        <f>IF($BF386&gt;$Y$7,"",IF(AND($BF386=$Y$7,$BG386=23),"",Entrées!I414-Entrées!I413))</f>
        <v>-30</v>
      </c>
      <c r="BO386" s="32">
        <f>IF($BF386&gt;$Y$7,"",IF(AND($BF386=$Y$7,$BG386=23),"",Entrées!J414-Entrées!J413))</f>
        <v>-19.5</v>
      </c>
      <c r="BP386" s="32">
        <f>IF($BF386&gt;$Y$7,"",IF(AND($BF386=$Y$7,$BG386=23),"",Entrées!K414-Entrées!K413))</f>
        <v>-232.5</v>
      </c>
      <c r="BQ386" s="32">
        <f>IF($BF386&gt;$Y$7,"",IF(AND($BF386=$Y$7,$BG386=23),"",Entrées!L414-Entrées!L413))</f>
        <v>857</v>
      </c>
      <c r="BR386" s="32">
        <f>IF($BF386&gt;$Y$7,"",IF(AND($BF386=$Y$7,$BG386=23),"",Entrées!M414-Entrées!M413))</f>
        <v>1419.5</v>
      </c>
      <c r="BS386" s="32">
        <f>IF($BF386&gt;$Y$7,"",IF(AND($BF386=$Y$7,$BG386=23),"",Entrées!N414-Entrées!N413))</f>
        <v>-14</v>
      </c>
      <c r="BT386" s="32">
        <f>IF($BF386&gt;$Y$7,"",IF(AND($BF386=$Y$7,$BG386=23),"",Entrées!O414-Entrées!O413))</f>
        <v>69</v>
      </c>
      <c r="BU386" s="32">
        <f>IF($BF386&gt;$Y$7,"",IF(AND($BF386=$Y$7,$BG386=23),"",Entrées!P414-Entrées!P413))</f>
        <v>-3.5</v>
      </c>
      <c r="BV386" s="32">
        <f>IF($BF386&gt;$Y$7,"",IF(AND($BF386=$Y$7,$BG386=23),"",Entrées!Q414-Entrées!Q413))</f>
        <v>0</v>
      </c>
      <c r="BW386" s="32">
        <f>IF($BF386&gt;$Y$7,"",IF(AND($BF386=$Y$7,$BG386=23),"",Entrées!R414-Entrées!R413))</f>
        <v>0</v>
      </c>
      <c r="BX386" s="32">
        <f>IF($BF386&gt;$Y$7,"",IF(AND($BF386=$Y$7,$BG386=23),"",Entrées!S414-Entrées!S413))</f>
        <v>-972</v>
      </c>
      <c r="BY386" s="32">
        <f>IF($BF386&gt;$Y$7,"",IF(AND($BF386=$Y$7,$BG386=23),"",Entrées!T414-Entrées!T413))</f>
        <v>-400</v>
      </c>
      <c r="BZ386" s="32">
        <f>IF($BF386&gt;$Y$7,"",IF(AND($BF386=$Y$7,$BG386=23),"",Entrées!U414-Entrées!U413))</f>
        <v>-4</v>
      </c>
      <c r="CA386" s="32">
        <f>IF($BF386&gt;$Y$7,"",IF(AND($BF386=$Y$7,$BG386=23),"",Entrées!V414-Entrées!V413))</f>
        <v>1458</v>
      </c>
      <c r="CB386" s="4"/>
      <c r="CC386" s="4"/>
      <c r="CD386" s="33">
        <f>IF($BF386&lt;=$Y$7,Entrées!J413/CD$2,"")</f>
        <v>0.18288084464555052</v>
      </c>
      <c r="CE386" s="33">
        <f>IF($BF386&lt;=$Y$7,Entrées!K413/CE$2,"")</f>
        <v>5.8002767527675275E-2</v>
      </c>
      <c r="CF386" s="11">
        <f t="shared" si="389"/>
        <v>7956</v>
      </c>
      <c r="CG386" s="11">
        <f t="shared" si="390"/>
        <v>4336</v>
      </c>
      <c r="CH386" s="52">
        <f t="shared" si="391"/>
        <v>0.31311257052678643</v>
      </c>
      <c r="CI386" s="52">
        <f t="shared" si="392"/>
        <v>5.5627786746617593E-2</v>
      </c>
      <c r="CK386" s="11"/>
      <c r="CL386" s="4"/>
      <c r="CM386" s="11"/>
      <c r="CN386" s="11"/>
      <c r="CO386" s="4"/>
    </row>
    <row r="387" spans="1:93">
      <c r="C387" s="11">
        <f t="shared" si="456"/>
        <v>11</v>
      </c>
      <c r="D387" s="27">
        <f t="shared" si="453"/>
        <v>6</v>
      </c>
      <c r="E387" s="28">
        <f ca="1">IF($D387&gt;$D$8,"",INDIRECT(ADDRESS(ROW(Entrées!$C$37)+($D387-1)*24+E$11,COLUMN(Entrées!$C$37)+($C387-1),4,TRUE,"Entrées")))</f>
        <v>-1242.5</v>
      </c>
      <c r="F387" s="28">
        <f ca="1">IF($D387&gt;$D$8,"",INDIRECT(ADDRESS(ROW(Entrées!$C$37)+($D387-1)*24+F$11,COLUMN(Entrées!$C$37)+($C387-1),4,TRUE,"Entrées")))</f>
        <v>-2808</v>
      </c>
      <c r="G387" s="28">
        <f ca="1">IF($D387&gt;$D$8,"",INDIRECT(ADDRESS(ROW(Entrées!$C$37)+($D387-1)*24+G$11,COLUMN(Entrées!$C$37)+($C387-1),4,TRUE,"Entrées")))</f>
        <v>-2819</v>
      </c>
      <c r="H387" s="28">
        <f ca="1">IF($D387&gt;$D$8,"",INDIRECT(ADDRESS(ROW(Entrées!$C$37)+($D387-1)*24+H$11,COLUMN(Entrées!$C$37)+($C387-1),4,TRUE,"Entrées")))</f>
        <v>-2552.5</v>
      </c>
      <c r="I387" s="28">
        <f ca="1">IF($D387&gt;$D$8,"",INDIRECT(ADDRESS(ROW(Entrées!$C$37)+($D387-1)*24+I$11,COLUMN(Entrées!$C$37)+($C387-1),4,TRUE,"Entrées")))</f>
        <v>-2467.5</v>
      </c>
      <c r="J387" s="28">
        <f ca="1">IF($D387&gt;$D$8,"",INDIRECT(ADDRESS(ROW(Entrées!$C$37)+($D387-1)*24+J$11,COLUMN(Entrées!$C$37)+($C387-1),4,TRUE,"Entrées")))</f>
        <v>-2389.5</v>
      </c>
      <c r="K387" s="28">
        <f ca="1">IF($D387&gt;$D$8,"",INDIRECT(ADDRESS(ROW(Entrées!$C$37)+($D387-1)*24+K$11,COLUMN(Entrées!$C$37)+($C387-1),4,TRUE,"Entrées")))</f>
        <v>-1341.5</v>
      </c>
      <c r="L387" s="28">
        <f ca="1">IF($D387&gt;$D$8,"",INDIRECT(ADDRESS(ROW(Entrées!$C$37)+($D387-1)*24+L$11,COLUMN(Entrées!$C$37)+($C387-1),4,TRUE,"Entrées")))</f>
        <v>-53</v>
      </c>
      <c r="M387" s="28">
        <f ca="1">IF($D387&gt;$D$8,"",INDIRECT(ADDRESS(ROW(Entrées!$C$37)+($D387-1)*24+M$11,COLUMN(Entrées!$C$37)+($C387-1),4,TRUE,"Entrées")))</f>
        <v>-44.5</v>
      </c>
      <c r="N387" s="28">
        <f ca="1">IF($D387&gt;$D$8,"",INDIRECT(ADDRESS(ROW(Entrées!$C$37)+($D387-1)*24+N$11,COLUMN(Entrées!$C$37)+($C387-1),4,TRUE,"Entrées")))</f>
        <v>-13</v>
      </c>
      <c r="O387" s="28">
        <f ca="1">IF($D387&gt;$D$8,"",INDIRECT(ADDRESS(ROW(Entrées!$C$37)+($D387-1)*24+O$11,COLUMN(Entrées!$C$37)+($C387-1),4,TRUE,"Entrées")))</f>
        <v>-9.5</v>
      </c>
      <c r="P387" s="28">
        <f ca="1">IF($D387&gt;$D$8,"",INDIRECT(ADDRESS(ROW(Entrées!$C$37)+($D387-1)*24+P$11,COLUMN(Entrées!$C$37)+($C387-1),4,TRUE,"Entrées")))</f>
        <v>-9.5</v>
      </c>
      <c r="Q387" s="28">
        <f ca="1">IF($D387&gt;$D$8,"",INDIRECT(ADDRESS(ROW(Entrées!$C$37)+($D387-1)*24+Q$11,COLUMN(Entrées!$C$37)+($C387-1),4,TRUE,"Entrées")))</f>
        <v>-9</v>
      </c>
      <c r="R387" s="28">
        <f ca="1">IF($D387&gt;$D$8,"",INDIRECT(ADDRESS(ROW(Entrées!$C$37)+($D387-1)*24+R$11,COLUMN(Entrées!$C$37)+($C387-1),4,TRUE,"Entrées")))</f>
        <v>-9.5</v>
      </c>
      <c r="S387" s="28">
        <f ca="1">IF($D387&gt;$D$8,"",INDIRECT(ADDRESS(ROW(Entrées!$C$37)+($D387-1)*24+S$11,COLUMN(Entrées!$C$37)+($C387-1),4,TRUE,"Entrées")))</f>
        <v>-16.5</v>
      </c>
      <c r="T387" s="28">
        <f ca="1">IF($D387&gt;$D$8,"",INDIRECT(ADDRESS(ROW(Entrées!$C$37)+($D387-1)*24+T$11,COLUMN(Entrées!$C$37)+($C387-1),4,TRUE,"Entrées")))</f>
        <v>-63.5</v>
      </c>
      <c r="U387" s="28">
        <f ca="1">IF($D387&gt;$D$8,"",INDIRECT(ADDRESS(ROW(Entrées!$C$37)+($D387-1)*24+U$11,COLUMN(Entrées!$C$37)+($C387-1),4,TRUE,"Entrées")))</f>
        <v>-40.5</v>
      </c>
      <c r="V387" s="28">
        <f ca="1">IF($D387&gt;$D$8,"",INDIRECT(ADDRESS(ROW(Entrées!$C$37)+($D387-1)*24+V$11,COLUMN(Entrées!$C$37)+($C387-1),4,TRUE,"Entrées")))</f>
        <v>-52</v>
      </c>
      <c r="W387" s="28">
        <f ca="1">IF($D387&gt;$D$8,"",INDIRECT(ADDRESS(ROW(Entrées!$C$37)+($D387-1)*24+W$11,COLUMN(Entrées!$C$37)+($C387-1),4,TRUE,"Entrées")))</f>
        <v>-36.5</v>
      </c>
      <c r="X387" s="28">
        <f ca="1">IF($D387&gt;$D$8,"",INDIRECT(ADDRESS(ROW(Entrées!$C$37)+($D387-1)*24+X$11,COLUMN(Entrées!$C$37)+($C387-1),4,TRUE,"Entrées")))</f>
        <v>-21</v>
      </c>
      <c r="Y387" s="28">
        <f ca="1">IF($D387&gt;$D$8,"",INDIRECT(ADDRESS(ROW(Entrées!$C$37)+($D387-1)*24+Y$11,COLUMN(Entrées!$C$37)+($C387-1),4,TRUE,"Entrées")))</f>
        <v>-21</v>
      </c>
      <c r="Z387" s="28">
        <f ca="1">IF($D387&gt;$D$8,"",INDIRECT(ADDRESS(ROW(Entrées!$C$37)+($D387-1)*24+Z$11,COLUMN(Entrées!$C$37)+($C387-1),4,TRUE,"Entrées")))</f>
        <v>-234</v>
      </c>
      <c r="AA387" s="28">
        <f ca="1">IF($D387&gt;$D$8,"",INDIRECT(ADDRESS(ROW(Entrées!$C$37)+($D387-1)*24+AA$11,COLUMN(Entrées!$C$37)+($C387-1),4,TRUE,"Entrées")))</f>
        <v>-1116</v>
      </c>
      <c r="AB387" s="28">
        <f ca="1">IF($D387&gt;$D$8,"",INDIRECT(ADDRESS(ROW(Entrées!$C$37)+($D387-1)*24+AB$11,COLUMN(Entrées!$C$37)+($C387-1),4,TRUE,"Entrées")))</f>
        <v>-1172</v>
      </c>
      <c r="AC387" s="11"/>
      <c r="AD387" s="40">
        <f t="shared" ca="1" si="452"/>
        <v>-772.5625</v>
      </c>
      <c r="AE387" s="40">
        <f t="shared" ca="1" si="454"/>
        <v>-9</v>
      </c>
      <c r="AF387" s="40">
        <f t="shared" ca="1" si="455"/>
        <v>-2819</v>
      </c>
      <c r="AG387" s="4"/>
      <c r="AH387" s="11">
        <f>Entrées!A414</f>
        <v>16</v>
      </c>
      <c r="AI387" s="13">
        <f>Entrées!B414</f>
        <v>17</v>
      </c>
      <c r="AJ387" s="31">
        <f t="shared" ca="1" si="393"/>
        <v>62498.540972222218</v>
      </c>
      <c r="AK387" s="31">
        <f t="shared" ca="1" si="369"/>
        <v>61957.204861111102</v>
      </c>
      <c r="AL387" s="31">
        <f t="shared" ca="1" si="370"/>
        <v>61859.190972222219</v>
      </c>
      <c r="AM387" s="31">
        <f t="shared" ca="1" si="371"/>
        <v>551.4354166666667</v>
      </c>
      <c r="AN387" s="31">
        <f t="shared" ca="1" si="372"/>
        <v>2875.9201388888891</v>
      </c>
      <c r="AO387" s="31">
        <f t="shared" ca="1" si="373"/>
        <v>3230.5993055555559</v>
      </c>
      <c r="AP387" s="31">
        <f t="shared" ca="1" si="374"/>
        <v>48060.695138888877</v>
      </c>
      <c r="AQ387" s="31">
        <f t="shared" ca="1" si="375"/>
        <v>2491.123611111112</v>
      </c>
      <c r="AR387" s="31">
        <f t="shared" ca="1" si="376"/>
        <v>241.20208333333338</v>
      </c>
      <c r="AS387" s="31">
        <f t="shared" ca="1" si="377"/>
        <v>8750.2437499999996</v>
      </c>
      <c r="AT387" s="31">
        <f t="shared" ca="1" si="378"/>
        <v>-884.82708333333335</v>
      </c>
      <c r="AU387" s="31">
        <f t="shared" ca="1" si="379"/>
        <v>784.60277777777776</v>
      </c>
      <c r="AV387" s="31">
        <f t="shared" ca="1" si="380"/>
        <v>-3602.5666666666657</v>
      </c>
      <c r="AW387" s="31">
        <f t="shared" ca="1" si="381"/>
        <v>74.359722222222203</v>
      </c>
      <c r="AX387" s="31">
        <f t="shared" ca="1" si="382"/>
        <v>1870.0555555555554</v>
      </c>
      <c r="AY387" s="31">
        <f t="shared" ca="1" si="383"/>
        <v>-1305.9749999999997</v>
      </c>
      <c r="AZ387" s="31">
        <f t="shared" ca="1" si="384"/>
        <v>-651.81527777777774</v>
      </c>
      <c r="BA387" s="31">
        <f t="shared" ca="1" si="385"/>
        <v>383.96805555555551</v>
      </c>
      <c r="BB387" s="31">
        <f t="shared" ca="1" si="386"/>
        <v>-2029.913888888889</v>
      </c>
      <c r="BC387" s="31">
        <f t="shared" ca="1" si="387"/>
        <v>-1634.1694444444443</v>
      </c>
      <c r="BD387" s="11"/>
      <c r="BE387" s="4"/>
      <c r="BF387" s="11">
        <f t="shared" si="388"/>
        <v>16</v>
      </c>
      <c r="BG387" s="11">
        <f t="shared" si="421"/>
        <v>17</v>
      </c>
      <c r="BH387" s="32">
        <f>IF($BF387&gt;$Y$7,"",IF(AND($BF387=$Y$7,$BG387=23),"",Entrées!C415-Entrées!C414))</f>
        <v>5108.5</v>
      </c>
      <c r="BI387" s="32">
        <f>IF($BF387&gt;$Y$7,"",IF(AND($BF387=$Y$7,$BG387=23),"",Entrées!D415-Entrées!D414))</f>
        <v>4687.5</v>
      </c>
      <c r="BJ387" s="32">
        <f>IF($BF387&gt;$Y$7,"",IF(AND($BF387=$Y$7,$BG387=23),"",Entrées!E415-Entrées!E414))</f>
        <v>4525</v>
      </c>
      <c r="BK387" s="32">
        <f>IF($BF387&gt;$Y$7,"",IF(AND($BF387=$Y$7,$BG387=23),"",Entrées!F415-Entrées!F414))</f>
        <v>0</v>
      </c>
      <c r="BL387" s="32">
        <f>IF($BF387&gt;$Y$7,"",IF(AND($BF387=$Y$7,$BG387=23),"",Entrées!G415-Entrées!G414))</f>
        <v>282.5</v>
      </c>
      <c r="BM387" s="32">
        <f>IF($BF387&gt;$Y$7,"",IF(AND($BF387=$Y$7,$BG387=23),"",Entrées!H415-Entrées!H414))</f>
        <v>16</v>
      </c>
      <c r="BN387" s="32">
        <f>IF($BF387&gt;$Y$7,"",IF(AND($BF387=$Y$7,$BG387=23),"",Entrées!I415-Entrées!I414))</f>
        <v>196.5</v>
      </c>
      <c r="BO387" s="32">
        <f>IF($BF387&gt;$Y$7,"",IF(AND($BF387=$Y$7,$BG387=23),"",Entrées!J415-Entrées!J414))</f>
        <v>65</v>
      </c>
      <c r="BP387" s="32">
        <f>IF($BF387&gt;$Y$7,"",IF(AND($BF387=$Y$7,$BG387=23),"",Entrées!K415-Entrées!K414))</f>
        <v>-19</v>
      </c>
      <c r="BQ387" s="32">
        <f>IF($BF387&gt;$Y$7,"",IF(AND($BF387=$Y$7,$BG387=23),"",Entrées!L415-Entrées!L414))</f>
        <v>2318</v>
      </c>
      <c r="BR387" s="32">
        <f>IF($BF387&gt;$Y$7,"",IF(AND($BF387=$Y$7,$BG387=23),"",Entrées!M415-Entrées!M414))</f>
        <v>928.5</v>
      </c>
      <c r="BS387" s="32">
        <f>IF($BF387&gt;$Y$7,"",IF(AND($BF387=$Y$7,$BG387=23),"",Entrées!N415-Entrées!N414))</f>
        <v>13</v>
      </c>
      <c r="BT387" s="32">
        <f>IF($BF387&gt;$Y$7,"",IF(AND($BF387=$Y$7,$BG387=23),"",Entrées!O415-Entrées!O414))</f>
        <v>1307</v>
      </c>
      <c r="BU387" s="32">
        <f>IF($BF387&gt;$Y$7,"",IF(AND($BF387=$Y$7,$BG387=23),"",Entrées!P415-Entrées!P414))</f>
        <v>0</v>
      </c>
      <c r="BV387" s="32">
        <f>IF($BF387&gt;$Y$7,"",IF(AND($BF387=$Y$7,$BG387=23),"",Entrées!Q415-Entrées!Q414))</f>
        <v>0</v>
      </c>
      <c r="BW387" s="32">
        <f>IF($BF387&gt;$Y$7,"",IF(AND($BF387=$Y$7,$BG387=23),"",Entrées!R415-Entrées!R414))</f>
        <v>0</v>
      </c>
      <c r="BX387" s="32">
        <f>IF($BF387&gt;$Y$7,"",IF(AND($BF387=$Y$7,$BG387=23),"",Entrées!S415-Entrées!S414))</f>
        <v>1407</v>
      </c>
      <c r="BY387" s="32">
        <f>IF($BF387&gt;$Y$7,"",IF(AND($BF387=$Y$7,$BG387=23),"",Entrées!T415-Entrées!T414))</f>
        <v>0</v>
      </c>
      <c r="BZ387" s="32">
        <f>IF($BF387&gt;$Y$7,"",IF(AND($BF387=$Y$7,$BG387=23),"",Entrées!U415-Entrées!U414))</f>
        <v>0</v>
      </c>
      <c r="CA387" s="32">
        <f>IF($BF387&gt;$Y$7,"",IF(AND($BF387=$Y$7,$BG387=23),"",Entrées!V415-Entrées!V414))</f>
        <v>690</v>
      </c>
      <c r="CB387" s="4"/>
      <c r="CC387" s="4"/>
      <c r="CD387" s="33">
        <f>IF($BF387&lt;=$Y$7,Entrées!J414/CD$2,"")</f>
        <v>0.18042986425339366</v>
      </c>
      <c r="CE387" s="33">
        <f>IF($BF387&lt;=$Y$7,Entrées!K414/CE$2,"")</f>
        <v>4.3819188191881915E-3</v>
      </c>
      <c r="CF387" s="11">
        <f t="shared" si="389"/>
        <v>7956</v>
      </c>
      <c r="CG387" s="11">
        <f t="shared" si="390"/>
        <v>4336</v>
      </c>
      <c r="CH387" s="52">
        <f t="shared" si="391"/>
        <v>0.31311257052678643</v>
      </c>
      <c r="CI387" s="52">
        <f t="shared" si="392"/>
        <v>5.5627786746617593E-2</v>
      </c>
      <c r="CK387" s="11"/>
      <c r="CL387" s="4"/>
      <c r="CM387" s="11"/>
      <c r="CN387" s="11"/>
      <c r="CO387" s="4"/>
    </row>
    <row r="388" spans="1:93">
      <c r="C388" s="11">
        <f t="shared" si="456"/>
        <v>11</v>
      </c>
      <c r="D388" s="27">
        <f t="shared" si="453"/>
        <v>7</v>
      </c>
      <c r="E388" s="28">
        <f ca="1">IF($D388&gt;$D$8,"",INDIRECT(ADDRESS(ROW(Entrées!$C$37)+($D388-1)*24+E$11,COLUMN(Entrées!$C$37)+($C388-1),4,TRUE,"Entrées")))</f>
        <v>-2155.5</v>
      </c>
      <c r="F388" s="28">
        <f ca="1">IF($D388&gt;$D$8,"",INDIRECT(ADDRESS(ROW(Entrées!$C$37)+($D388-1)*24+F$11,COLUMN(Entrées!$C$37)+($C388-1),4,TRUE,"Entrées")))</f>
        <v>-2712.5</v>
      </c>
      <c r="G388" s="28">
        <f ca="1">IF($D388&gt;$D$8,"",INDIRECT(ADDRESS(ROW(Entrées!$C$37)+($D388-1)*24+G$11,COLUMN(Entrées!$C$37)+($C388-1),4,TRUE,"Entrées")))</f>
        <v>-2719</v>
      </c>
      <c r="H388" s="28">
        <f ca="1">IF($D388&gt;$D$8,"",INDIRECT(ADDRESS(ROW(Entrées!$C$37)+($D388-1)*24+H$11,COLUMN(Entrées!$C$37)+($C388-1),4,TRUE,"Entrées")))</f>
        <v>-2712</v>
      </c>
      <c r="I388" s="28">
        <f ca="1">IF($D388&gt;$D$8,"",INDIRECT(ADDRESS(ROW(Entrées!$C$37)+($D388-1)*24+I$11,COLUMN(Entrées!$C$37)+($C388-1),4,TRUE,"Entrées")))</f>
        <v>-2758</v>
      </c>
      <c r="J388" s="28">
        <f ca="1">IF($D388&gt;$D$8,"",INDIRECT(ADDRESS(ROW(Entrées!$C$37)+($D388-1)*24+J$11,COLUMN(Entrées!$C$37)+($C388-1),4,TRUE,"Entrées")))</f>
        <v>-2750.5</v>
      </c>
      <c r="K388" s="28">
        <f ca="1">IF($D388&gt;$D$8,"",INDIRECT(ADDRESS(ROW(Entrées!$C$37)+($D388-1)*24+K$11,COLUMN(Entrées!$C$37)+($C388-1),4,TRUE,"Entrées")))</f>
        <v>-1897</v>
      </c>
      <c r="L388" s="28">
        <f ca="1">IF($D388&gt;$D$8,"",INDIRECT(ADDRESS(ROW(Entrées!$C$37)+($D388-1)*24+L$11,COLUMN(Entrées!$C$37)+($C388-1),4,TRUE,"Entrées")))</f>
        <v>-10</v>
      </c>
      <c r="M388" s="28">
        <f ca="1">IF($D388&gt;$D$8,"",INDIRECT(ADDRESS(ROW(Entrées!$C$37)+($D388-1)*24+M$11,COLUMN(Entrées!$C$37)+($C388-1),4,TRUE,"Entrées")))</f>
        <v>-9.5</v>
      </c>
      <c r="N388" s="28">
        <f ca="1">IF($D388&gt;$D$8,"",INDIRECT(ADDRESS(ROW(Entrées!$C$37)+($D388-1)*24+N$11,COLUMN(Entrées!$C$37)+($C388-1),4,TRUE,"Entrées")))</f>
        <v>-10</v>
      </c>
      <c r="O388" s="28">
        <f ca="1">IF($D388&gt;$D$8,"",INDIRECT(ADDRESS(ROW(Entrées!$C$37)+($D388-1)*24+O$11,COLUMN(Entrées!$C$37)+($C388-1),4,TRUE,"Entrées")))</f>
        <v>-9.5</v>
      </c>
      <c r="P388" s="28">
        <f ca="1">IF($D388&gt;$D$8,"",INDIRECT(ADDRESS(ROW(Entrées!$C$37)+($D388-1)*24+P$11,COLUMN(Entrées!$C$37)+($C388-1),4,TRUE,"Entrées")))</f>
        <v>-9.5</v>
      </c>
      <c r="Q388" s="28">
        <f ca="1">IF($D388&gt;$D$8,"",INDIRECT(ADDRESS(ROW(Entrées!$C$37)+($D388-1)*24+Q$11,COLUMN(Entrées!$C$37)+($C388-1),4,TRUE,"Entrées")))</f>
        <v>-10.5</v>
      </c>
      <c r="R388" s="28">
        <f ca="1">IF($D388&gt;$D$8,"",INDIRECT(ADDRESS(ROW(Entrées!$C$37)+($D388-1)*24+R$11,COLUMN(Entrées!$C$37)+($C388-1),4,TRUE,"Entrées")))</f>
        <v>-9.5</v>
      </c>
      <c r="S388" s="28">
        <f ca="1">IF($D388&gt;$D$8,"",INDIRECT(ADDRESS(ROW(Entrées!$C$37)+($D388-1)*24+S$11,COLUMN(Entrées!$C$37)+($C388-1),4,TRUE,"Entrées")))</f>
        <v>-10</v>
      </c>
      <c r="T388" s="28">
        <f ca="1">IF($D388&gt;$D$8,"",INDIRECT(ADDRESS(ROW(Entrées!$C$37)+($D388-1)*24+T$11,COLUMN(Entrées!$C$37)+($C388-1),4,TRUE,"Entrées")))</f>
        <v>-11.5</v>
      </c>
      <c r="U388" s="28">
        <f ca="1">IF($D388&gt;$D$8,"",INDIRECT(ADDRESS(ROW(Entrées!$C$37)+($D388-1)*24+U$11,COLUMN(Entrées!$C$37)+($C388-1),4,TRUE,"Entrées")))</f>
        <v>-11</v>
      </c>
      <c r="V388" s="28">
        <f ca="1">IF($D388&gt;$D$8,"",INDIRECT(ADDRESS(ROW(Entrées!$C$37)+($D388-1)*24+V$11,COLUMN(Entrées!$C$37)+($C388-1),4,TRUE,"Entrées")))</f>
        <v>-10</v>
      </c>
      <c r="W388" s="28">
        <f ca="1">IF($D388&gt;$D$8,"",INDIRECT(ADDRESS(ROW(Entrées!$C$37)+($D388-1)*24+W$11,COLUMN(Entrées!$C$37)+($C388-1),4,TRUE,"Entrées")))</f>
        <v>-9.5</v>
      </c>
      <c r="X388" s="28">
        <f ca="1">IF($D388&gt;$D$8,"",INDIRECT(ADDRESS(ROW(Entrées!$C$37)+($D388-1)*24+X$11,COLUMN(Entrées!$C$37)+($C388-1),4,TRUE,"Entrées")))</f>
        <v>-9.5</v>
      </c>
      <c r="Y388" s="28">
        <f ca="1">IF($D388&gt;$D$8,"",INDIRECT(ADDRESS(ROW(Entrées!$C$37)+($D388-1)*24+Y$11,COLUMN(Entrées!$C$37)+($C388-1),4,TRUE,"Entrées")))</f>
        <v>-9</v>
      </c>
      <c r="Z388" s="28">
        <f ca="1">IF($D388&gt;$D$8,"",INDIRECT(ADDRESS(ROW(Entrées!$C$37)+($D388-1)*24+Z$11,COLUMN(Entrées!$C$37)+($C388-1),4,TRUE,"Entrées")))</f>
        <v>-11</v>
      </c>
      <c r="AA388" s="28">
        <f ca="1">IF($D388&gt;$D$8,"",INDIRECT(ADDRESS(ROW(Entrées!$C$37)+($D388-1)*24+AA$11,COLUMN(Entrées!$C$37)+($C388-1),4,TRUE,"Entrées")))</f>
        <v>-796</v>
      </c>
      <c r="AB388" s="28">
        <f ca="1">IF($D388&gt;$D$8,"",INDIRECT(ADDRESS(ROW(Entrées!$C$37)+($D388-1)*24+AB$11,COLUMN(Entrées!$C$37)+($C388-1),4,TRUE,"Entrées")))</f>
        <v>-35</v>
      </c>
      <c r="AC388" s="11"/>
      <c r="AD388" s="40">
        <f t="shared" ca="1" si="452"/>
        <v>-778.5625</v>
      </c>
      <c r="AE388" s="40">
        <f t="shared" ca="1" si="454"/>
        <v>-9</v>
      </c>
      <c r="AF388" s="40">
        <f t="shared" ca="1" si="455"/>
        <v>-2758</v>
      </c>
      <c r="AG388" s="4"/>
      <c r="AH388" s="11">
        <f>Entrées!A415</f>
        <v>16</v>
      </c>
      <c r="AI388" s="13">
        <f>Entrées!B415</f>
        <v>18</v>
      </c>
      <c r="AJ388" s="31">
        <f t="shared" ca="1" si="393"/>
        <v>62498.540972222218</v>
      </c>
      <c r="AK388" s="31">
        <f t="shared" ca="1" si="369"/>
        <v>61957.204861111102</v>
      </c>
      <c r="AL388" s="31">
        <f t="shared" ca="1" si="370"/>
        <v>61859.190972222219</v>
      </c>
      <c r="AM388" s="31">
        <f t="shared" ca="1" si="371"/>
        <v>551.4354166666667</v>
      </c>
      <c r="AN388" s="31">
        <f t="shared" ca="1" si="372"/>
        <v>2875.9201388888891</v>
      </c>
      <c r="AO388" s="31">
        <f t="shared" ca="1" si="373"/>
        <v>3230.5993055555559</v>
      </c>
      <c r="AP388" s="31">
        <f t="shared" ca="1" si="374"/>
        <v>48060.695138888877</v>
      </c>
      <c r="AQ388" s="31">
        <f t="shared" ca="1" si="375"/>
        <v>2491.123611111112</v>
      </c>
      <c r="AR388" s="31">
        <f t="shared" ca="1" si="376"/>
        <v>241.20208333333338</v>
      </c>
      <c r="AS388" s="31">
        <f t="shared" ca="1" si="377"/>
        <v>8750.2437499999996</v>
      </c>
      <c r="AT388" s="31">
        <f t="shared" ca="1" si="378"/>
        <v>-884.82708333333335</v>
      </c>
      <c r="AU388" s="31">
        <f t="shared" ca="1" si="379"/>
        <v>784.60277777777776</v>
      </c>
      <c r="AV388" s="31">
        <f t="shared" ca="1" si="380"/>
        <v>-3602.5666666666657</v>
      </c>
      <c r="AW388" s="31">
        <f t="shared" ca="1" si="381"/>
        <v>74.359722222222203</v>
      </c>
      <c r="AX388" s="31">
        <f t="shared" ca="1" si="382"/>
        <v>1870.0555555555554</v>
      </c>
      <c r="AY388" s="31">
        <f t="shared" ca="1" si="383"/>
        <v>-1305.9749999999997</v>
      </c>
      <c r="AZ388" s="31">
        <f t="shared" ca="1" si="384"/>
        <v>-651.81527777777774</v>
      </c>
      <c r="BA388" s="31">
        <f t="shared" ca="1" si="385"/>
        <v>383.96805555555551</v>
      </c>
      <c r="BB388" s="31">
        <f t="shared" ca="1" si="386"/>
        <v>-2029.913888888889</v>
      </c>
      <c r="BC388" s="31">
        <f t="shared" ca="1" si="387"/>
        <v>-1634.1694444444443</v>
      </c>
      <c r="BD388" s="11"/>
      <c r="BE388" s="4"/>
      <c r="BF388" s="11">
        <f t="shared" si="388"/>
        <v>16</v>
      </c>
      <c r="BG388" s="11">
        <f t="shared" si="421"/>
        <v>18</v>
      </c>
      <c r="BH388" s="32">
        <f>IF($BF388&gt;$Y$7,"",IF(AND($BF388=$Y$7,$BG388=23),"",Entrées!C416-Entrées!C415))</f>
        <v>1426</v>
      </c>
      <c r="BI388" s="32">
        <f>IF($BF388&gt;$Y$7,"",IF(AND($BF388=$Y$7,$BG388=23),"",Entrées!D416-Entrées!D415))</f>
        <v>612.5</v>
      </c>
      <c r="BJ388" s="32">
        <f>IF($BF388&gt;$Y$7,"",IF(AND($BF388=$Y$7,$BG388=23),"",Entrées!E416-Entrées!E415))</f>
        <v>475</v>
      </c>
      <c r="BK388" s="32">
        <f>IF($BF388&gt;$Y$7,"",IF(AND($BF388=$Y$7,$BG388=23),"",Entrées!F416-Entrées!F415))</f>
        <v>3</v>
      </c>
      <c r="BL388" s="32">
        <f>IF($BF388&gt;$Y$7,"",IF(AND($BF388=$Y$7,$BG388=23),"",Entrées!G416-Entrées!G415))</f>
        <v>37.5</v>
      </c>
      <c r="BM388" s="32">
        <f>IF($BF388&gt;$Y$7,"",IF(AND($BF388=$Y$7,$BG388=23),"",Entrées!H416-Entrées!H415))</f>
        <v>-4.5</v>
      </c>
      <c r="BN388" s="32">
        <f>IF($BF388&gt;$Y$7,"",IF(AND($BF388=$Y$7,$BG388=23),"",Entrées!I416-Entrées!I415))</f>
        <v>7</v>
      </c>
      <c r="BO388" s="32">
        <f>IF($BF388&gt;$Y$7,"",IF(AND($BF388=$Y$7,$BG388=23),"",Entrées!J416-Entrées!J415))</f>
        <v>-15</v>
      </c>
      <c r="BP388" s="32">
        <f>IF($BF388&gt;$Y$7,"",IF(AND($BF388=$Y$7,$BG388=23),"",Entrées!K416-Entrées!K415))</f>
        <v>-1</v>
      </c>
      <c r="BQ388" s="32">
        <f>IF($BF388&gt;$Y$7,"",IF(AND($BF388=$Y$7,$BG388=23),"",Entrées!L416-Entrées!L415))</f>
        <v>398.5</v>
      </c>
      <c r="BR388" s="32">
        <f>IF($BF388&gt;$Y$7,"",IF(AND($BF388=$Y$7,$BG388=23),"",Entrées!M416-Entrées!M415))</f>
        <v>-14</v>
      </c>
      <c r="BS388" s="32">
        <f>IF($BF388&gt;$Y$7,"",IF(AND($BF388=$Y$7,$BG388=23),"",Entrées!N416-Entrées!N415))</f>
        <v>3.5</v>
      </c>
      <c r="BT388" s="32">
        <f>IF($BF388&gt;$Y$7,"",IF(AND($BF388=$Y$7,$BG388=23),"",Entrées!O416-Entrées!O415))</f>
        <v>1011.5</v>
      </c>
      <c r="BU388" s="32">
        <f>IF($BF388&gt;$Y$7,"",IF(AND($BF388=$Y$7,$BG388=23),"",Entrées!P416-Entrées!P415))</f>
        <v>0</v>
      </c>
      <c r="BV388" s="32">
        <f>IF($BF388&gt;$Y$7,"",IF(AND($BF388=$Y$7,$BG388=23),"",Entrées!Q416-Entrées!Q415))</f>
        <v>0</v>
      </c>
      <c r="BW388" s="32">
        <f>IF($BF388&gt;$Y$7,"",IF(AND($BF388=$Y$7,$BG388=23),"",Entrées!R416-Entrées!R415))</f>
        <v>0</v>
      </c>
      <c r="BX388" s="32">
        <f>IF($BF388&gt;$Y$7,"",IF(AND($BF388=$Y$7,$BG388=23),"",Entrées!S416-Entrées!S415))</f>
        <v>597</v>
      </c>
      <c r="BY388" s="32">
        <f>IF($BF388&gt;$Y$7,"",IF(AND($BF388=$Y$7,$BG388=23),"",Entrées!T416-Entrées!T415))</f>
        <v>400</v>
      </c>
      <c r="BZ388" s="32">
        <f>IF($BF388&gt;$Y$7,"",IF(AND($BF388=$Y$7,$BG388=23),"",Entrées!U416-Entrées!U415))</f>
        <v>22</v>
      </c>
      <c r="CA388" s="32">
        <f>IF($BF388&gt;$Y$7,"",IF(AND($BF388=$Y$7,$BG388=23),"",Entrées!V416-Entrées!V415))</f>
        <v>-697</v>
      </c>
      <c r="CB388" s="4"/>
      <c r="CC388" s="4"/>
      <c r="CD388" s="33">
        <f>IF($BF388&lt;=$Y$7,Entrées!J415/CD$2,"")</f>
        <v>0.18859979889391654</v>
      </c>
      <c r="CE388" s="33">
        <f>IF($BF388&lt;=$Y$7,Entrées!K415/CE$2,"")</f>
        <v>0</v>
      </c>
      <c r="CF388" s="11">
        <f t="shared" si="389"/>
        <v>7956</v>
      </c>
      <c r="CG388" s="11">
        <f t="shared" si="390"/>
        <v>4336</v>
      </c>
      <c r="CH388" s="52">
        <f t="shared" si="391"/>
        <v>0.31311257052678643</v>
      </c>
      <c r="CI388" s="52">
        <f t="shared" si="392"/>
        <v>5.5627786746617593E-2</v>
      </c>
      <c r="CK388" s="11"/>
      <c r="CL388" s="4"/>
      <c r="CM388" s="11"/>
      <c r="CN388" s="11"/>
      <c r="CO388" s="4"/>
    </row>
    <row r="389" spans="1:93">
      <c r="C389" s="11">
        <f t="shared" si="456"/>
        <v>11</v>
      </c>
      <c r="D389" s="27">
        <f t="shared" si="453"/>
        <v>8</v>
      </c>
      <c r="E389" s="28">
        <f ca="1">IF($D389&gt;$D$8,"",INDIRECT(ADDRESS(ROW(Entrées!$C$37)+($D389-1)*24+E$11,COLUMN(Entrées!$C$37)+($C389-1),4,TRUE,"Entrées")))</f>
        <v>-983</v>
      </c>
      <c r="F389" s="28">
        <f ca="1">IF($D389&gt;$D$8,"",INDIRECT(ADDRESS(ROW(Entrées!$C$37)+($D389-1)*24+F$11,COLUMN(Entrées!$C$37)+($C389-1),4,TRUE,"Entrées")))</f>
        <v>-2585.5</v>
      </c>
      <c r="G389" s="28">
        <f ca="1">IF($D389&gt;$D$8,"",INDIRECT(ADDRESS(ROW(Entrées!$C$37)+($D389-1)*24+G$11,COLUMN(Entrées!$C$37)+($C389-1),4,TRUE,"Entrées")))</f>
        <v>-2086</v>
      </c>
      <c r="H389" s="28">
        <f ca="1">IF($D389&gt;$D$8,"",INDIRECT(ADDRESS(ROW(Entrées!$C$37)+($D389-1)*24+H$11,COLUMN(Entrées!$C$37)+($C389-1),4,TRUE,"Entrées")))</f>
        <v>-2489</v>
      </c>
      <c r="I389" s="28">
        <f ca="1">IF($D389&gt;$D$8,"",INDIRECT(ADDRESS(ROW(Entrées!$C$37)+($D389-1)*24+I$11,COLUMN(Entrées!$C$37)+($C389-1),4,TRUE,"Entrées")))</f>
        <v>-2237</v>
      </c>
      <c r="J389" s="28">
        <f ca="1">IF($D389&gt;$D$8,"",INDIRECT(ADDRESS(ROW(Entrées!$C$37)+($D389-1)*24+J$11,COLUMN(Entrées!$C$37)+($C389-1),4,TRUE,"Entrées")))</f>
        <v>-2630</v>
      </c>
      <c r="K389" s="28">
        <f ca="1">IF($D389&gt;$D$8,"",INDIRECT(ADDRESS(ROW(Entrées!$C$37)+($D389-1)*24+K$11,COLUMN(Entrées!$C$37)+($C389-1),4,TRUE,"Entrées")))</f>
        <v>-1617</v>
      </c>
      <c r="L389" s="28">
        <f ca="1">IF($D389&gt;$D$8,"",INDIRECT(ADDRESS(ROW(Entrées!$C$37)+($D389-1)*24+L$11,COLUMN(Entrées!$C$37)+($C389-1),4,TRUE,"Entrées")))</f>
        <v>-8.5</v>
      </c>
      <c r="M389" s="28">
        <f ca="1">IF($D389&gt;$D$8,"",INDIRECT(ADDRESS(ROW(Entrées!$C$37)+($D389-1)*24+M$11,COLUMN(Entrées!$C$37)+($C389-1),4,TRUE,"Entrées")))</f>
        <v>-6</v>
      </c>
      <c r="N389" s="28">
        <f ca="1">IF($D389&gt;$D$8,"",INDIRECT(ADDRESS(ROW(Entrées!$C$37)+($D389-1)*24+N$11,COLUMN(Entrées!$C$37)+($C389-1),4,TRUE,"Entrées")))</f>
        <v>-6</v>
      </c>
      <c r="O389" s="28">
        <f ca="1">IF($D389&gt;$D$8,"",INDIRECT(ADDRESS(ROW(Entrées!$C$37)+($D389-1)*24+O$11,COLUMN(Entrées!$C$37)+($C389-1),4,TRUE,"Entrées")))</f>
        <v>-6</v>
      </c>
      <c r="P389" s="28">
        <f ca="1">IF($D389&gt;$D$8,"",INDIRECT(ADDRESS(ROW(Entrées!$C$37)+($D389-1)*24+P$11,COLUMN(Entrées!$C$37)+($C389-1),4,TRUE,"Entrées")))</f>
        <v>-42</v>
      </c>
      <c r="Q389" s="28">
        <f ca="1">IF($D389&gt;$D$8,"",INDIRECT(ADDRESS(ROW(Entrées!$C$37)+($D389-1)*24+Q$11,COLUMN(Entrées!$C$37)+($C389-1),4,TRUE,"Entrées")))</f>
        <v>-50</v>
      </c>
      <c r="R389" s="28">
        <f ca="1">IF($D389&gt;$D$8,"",INDIRECT(ADDRESS(ROW(Entrées!$C$37)+($D389-1)*24+R$11,COLUMN(Entrées!$C$37)+($C389-1),4,TRUE,"Entrées")))</f>
        <v>-7</v>
      </c>
      <c r="S389" s="28">
        <f ca="1">IF($D389&gt;$D$8,"",INDIRECT(ADDRESS(ROW(Entrées!$C$37)+($D389-1)*24+S$11,COLUMN(Entrées!$C$37)+($C389-1),4,TRUE,"Entrées")))</f>
        <v>-6</v>
      </c>
      <c r="T389" s="28">
        <f ca="1">IF($D389&gt;$D$8,"",INDIRECT(ADDRESS(ROW(Entrées!$C$37)+($D389-1)*24+T$11,COLUMN(Entrées!$C$37)+($C389-1),4,TRUE,"Entrées")))</f>
        <v>-7.5</v>
      </c>
      <c r="U389" s="28">
        <f ca="1">IF($D389&gt;$D$8,"",INDIRECT(ADDRESS(ROW(Entrées!$C$37)+($D389-1)*24+U$11,COLUMN(Entrées!$C$37)+($C389-1),4,TRUE,"Entrées")))</f>
        <v>-7.5</v>
      </c>
      <c r="V389" s="28">
        <f ca="1">IF($D389&gt;$D$8,"",INDIRECT(ADDRESS(ROW(Entrées!$C$37)+($D389-1)*24+V$11,COLUMN(Entrées!$C$37)+($C389-1),4,TRUE,"Entrées")))</f>
        <v>-8</v>
      </c>
      <c r="W389" s="28">
        <f ca="1">IF($D389&gt;$D$8,"",INDIRECT(ADDRESS(ROW(Entrées!$C$37)+($D389-1)*24+W$11,COLUMN(Entrées!$C$37)+($C389-1),4,TRUE,"Entrées")))</f>
        <v>-7</v>
      </c>
      <c r="X389" s="28">
        <f ca="1">IF($D389&gt;$D$8,"",INDIRECT(ADDRESS(ROW(Entrées!$C$37)+($D389-1)*24+X$11,COLUMN(Entrées!$C$37)+($C389-1),4,TRUE,"Entrées")))</f>
        <v>-6.5</v>
      </c>
      <c r="Y389" s="28">
        <f ca="1">IF($D389&gt;$D$8,"",INDIRECT(ADDRESS(ROW(Entrées!$C$37)+($D389-1)*24+Y$11,COLUMN(Entrées!$C$37)+($C389-1),4,TRUE,"Entrées")))</f>
        <v>-7</v>
      </c>
      <c r="Z389" s="28">
        <f ca="1">IF($D389&gt;$D$8,"",INDIRECT(ADDRESS(ROW(Entrées!$C$37)+($D389-1)*24+Z$11,COLUMN(Entrées!$C$37)+($C389-1),4,TRUE,"Entrées")))</f>
        <v>-1199.5</v>
      </c>
      <c r="AA389" s="28">
        <f ca="1">IF($D389&gt;$D$8,"",INDIRECT(ADDRESS(ROW(Entrées!$C$37)+($D389-1)*24+AA$11,COLUMN(Entrées!$C$37)+($C389-1),4,TRUE,"Entrées")))</f>
        <v>-1679.5</v>
      </c>
      <c r="AB389" s="28">
        <f ca="1">IF($D389&gt;$D$8,"",INDIRECT(ADDRESS(ROW(Entrées!$C$37)+($D389-1)*24+AB$11,COLUMN(Entrées!$C$37)+($C389-1),4,TRUE,"Entrées")))</f>
        <v>-158</v>
      </c>
      <c r="AC389" s="11"/>
      <c r="AD389" s="40">
        <f t="shared" ca="1" si="452"/>
        <v>-743.3125</v>
      </c>
      <c r="AE389" s="40">
        <f t="shared" ca="1" si="454"/>
        <v>-6</v>
      </c>
      <c r="AF389" s="40">
        <f t="shared" ca="1" si="455"/>
        <v>-2630</v>
      </c>
      <c r="AG389" s="4"/>
      <c r="AH389" s="11">
        <f>Entrées!A416</f>
        <v>16</v>
      </c>
      <c r="AI389" s="13">
        <f>Entrées!B416</f>
        <v>19</v>
      </c>
      <c r="AJ389" s="31">
        <f t="shared" ca="1" si="393"/>
        <v>62498.540972222218</v>
      </c>
      <c r="AK389" s="31">
        <f t="shared" ca="1" si="369"/>
        <v>61957.204861111102</v>
      </c>
      <c r="AL389" s="31">
        <f t="shared" ca="1" si="370"/>
        <v>61859.190972222219</v>
      </c>
      <c r="AM389" s="31">
        <f t="shared" ca="1" si="371"/>
        <v>551.4354166666667</v>
      </c>
      <c r="AN389" s="31">
        <f t="shared" ca="1" si="372"/>
        <v>2875.9201388888891</v>
      </c>
      <c r="AO389" s="31">
        <f t="shared" ca="1" si="373"/>
        <v>3230.5993055555559</v>
      </c>
      <c r="AP389" s="31">
        <f t="shared" ca="1" si="374"/>
        <v>48060.695138888877</v>
      </c>
      <c r="AQ389" s="31">
        <f t="shared" ca="1" si="375"/>
        <v>2491.123611111112</v>
      </c>
      <c r="AR389" s="31">
        <f t="shared" ca="1" si="376"/>
        <v>241.20208333333338</v>
      </c>
      <c r="AS389" s="31">
        <f t="shared" ca="1" si="377"/>
        <v>8750.2437499999996</v>
      </c>
      <c r="AT389" s="31">
        <f t="shared" ca="1" si="378"/>
        <v>-884.82708333333335</v>
      </c>
      <c r="AU389" s="31">
        <f t="shared" ca="1" si="379"/>
        <v>784.60277777777776</v>
      </c>
      <c r="AV389" s="31">
        <f t="shared" ca="1" si="380"/>
        <v>-3602.5666666666657</v>
      </c>
      <c r="AW389" s="31">
        <f t="shared" ca="1" si="381"/>
        <v>74.359722222222203</v>
      </c>
      <c r="AX389" s="31">
        <f t="shared" ca="1" si="382"/>
        <v>1870.0555555555554</v>
      </c>
      <c r="AY389" s="31">
        <f t="shared" ca="1" si="383"/>
        <v>-1305.9749999999997</v>
      </c>
      <c r="AZ389" s="31">
        <f t="shared" ca="1" si="384"/>
        <v>-651.81527777777774</v>
      </c>
      <c r="BA389" s="31">
        <f t="shared" ca="1" si="385"/>
        <v>383.96805555555551</v>
      </c>
      <c r="BB389" s="31">
        <f t="shared" ca="1" si="386"/>
        <v>-2029.913888888889</v>
      </c>
      <c r="BC389" s="31">
        <f t="shared" ca="1" si="387"/>
        <v>-1634.1694444444443</v>
      </c>
      <c r="BD389" s="11"/>
      <c r="BE389" s="4"/>
      <c r="BF389" s="11">
        <f t="shared" si="388"/>
        <v>16</v>
      </c>
      <c r="BG389" s="11">
        <f t="shared" si="421"/>
        <v>19</v>
      </c>
      <c r="BH389" s="32">
        <f>IF($BF389&gt;$Y$7,"",IF(AND($BF389=$Y$7,$BG389=23),"",Entrées!C417-Entrées!C416))</f>
        <v>-2868</v>
      </c>
      <c r="BI389" s="32">
        <f>IF($BF389&gt;$Y$7,"",IF(AND($BF389=$Y$7,$BG389=23),"",Entrées!D417-Entrées!D416))</f>
        <v>-3200</v>
      </c>
      <c r="BJ389" s="32">
        <f>IF($BF389&gt;$Y$7,"",IF(AND($BF389=$Y$7,$BG389=23),"",Entrées!E417-Entrées!E416))</f>
        <v>-3287.5</v>
      </c>
      <c r="BK389" s="32">
        <f>IF($BF389&gt;$Y$7,"",IF(AND($BF389=$Y$7,$BG389=23),"",Entrées!F417-Entrées!F416))</f>
        <v>-2</v>
      </c>
      <c r="BL389" s="32">
        <f>IF($BF389&gt;$Y$7,"",IF(AND($BF389=$Y$7,$BG389=23),"",Entrées!G417-Entrées!G416))</f>
        <v>-285.5</v>
      </c>
      <c r="BM389" s="32">
        <f>IF($BF389&gt;$Y$7,"",IF(AND($BF389=$Y$7,$BG389=23),"",Entrées!H417-Entrées!H416))</f>
        <v>-33.5</v>
      </c>
      <c r="BN389" s="32">
        <f>IF($BF389&gt;$Y$7,"",IF(AND($BF389=$Y$7,$BG389=23),"",Entrées!I417-Entrées!I416))</f>
        <v>-203</v>
      </c>
      <c r="BO389" s="32">
        <f>IF($BF389&gt;$Y$7,"",IF(AND($BF389=$Y$7,$BG389=23),"",Entrées!J417-Entrées!J416))</f>
        <v>-188</v>
      </c>
      <c r="BP389" s="32">
        <f>IF($BF389&gt;$Y$7,"",IF(AND($BF389=$Y$7,$BG389=23),"",Entrées!K417-Entrées!K416))</f>
        <v>0.5</v>
      </c>
      <c r="BQ389" s="32">
        <f>IF($BF389&gt;$Y$7,"",IF(AND($BF389=$Y$7,$BG389=23),"",Entrées!L417-Entrées!L416))</f>
        <v>-1542.5</v>
      </c>
      <c r="BR389" s="32">
        <f>IF($BF389&gt;$Y$7,"",IF(AND($BF389=$Y$7,$BG389=23),"",Entrées!M417-Entrées!M416))</f>
        <v>-14</v>
      </c>
      <c r="BS389" s="32">
        <f>IF($BF389&gt;$Y$7,"",IF(AND($BF389=$Y$7,$BG389=23),"",Entrées!N417-Entrées!N416))</f>
        <v>-8.5</v>
      </c>
      <c r="BT389" s="32">
        <f>IF($BF389&gt;$Y$7,"",IF(AND($BF389=$Y$7,$BG389=23),"",Entrées!O417-Entrées!O416))</f>
        <v>-591.5</v>
      </c>
      <c r="BU389" s="32">
        <f>IF($BF389&gt;$Y$7,"",IF(AND($BF389=$Y$7,$BG389=23),"",Entrées!P417-Entrées!P416))</f>
        <v>-1.5</v>
      </c>
      <c r="BV389" s="32">
        <f>IF($BF389&gt;$Y$7,"",IF(AND($BF389=$Y$7,$BG389=23),"",Entrées!Q417-Entrées!Q416))</f>
        <v>0</v>
      </c>
      <c r="BW389" s="32">
        <f>IF($BF389&gt;$Y$7,"",IF(AND($BF389=$Y$7,$BG389=23),"",Entrées!R417-Entrées!R416))</f>
        <v>0</v>
      </c>
      <c r="BX389" s="32">
        <f>IF($BF389&gt;$Y$7,"",IF(AND($BF389=$Y$7,$BG389=23),"",Entrées!S417-Entrées!S416))</f>
        <v>-390</v>
      </c>
      <c r="BY389" s="32">
        <f>IF($BF389&gt;$Y$7,"",IF(AND($BF389=$Y$7,$BG389=23),"",Entrées!T417-Entrées!T416))</f>
        <v>0</v>
      </c>
      <c r="BZ389" s="32">
        <f>IF($BF389&gt;$Y$7,"",IF(AND($BF389=$Y$7,$BG389=23),"",Entrées!U417-Entrées!U416))</f>
        <v>3</v>
      </c>
      <c r="CA389" s="32">
        <f>IF($BF389&gt;$Y$7,"",IF(AND($BF389=$Y$7,$BG389=23),"",Entrées!V417-Entrées!V416))</f>
        <v>-553</v>
      </c>
      <c r="CB389" s="4"/>
      <c r="CC389" s="4"/>
      <c r="CD389" s="33">
        <f>IF($BF389&lt;=$Y$7,Entrées!J416/CD$2,"")</f>
        <v>0.18671442936148819</v>
      </c>
      <c r="CE389" s="33">
        <f>IF($BF389&lt;=$Y$7,Entrées!K416/CE$2,"")</f>
        <v>-2.3062730627306272E-4</v>
      </c>
      <c r="CF389" s="11">
        <f t="shared" si="389"/>
        <v>7956</v>
      </c>
      <c r="CG389" s="11">
        <f t="shared" si="390"/>
        <v>4336</v>
      </c>
      <c r="CH389" s="52">
        <f t="shared" si="391"/>
        <v>0.31311257052678643</v>
      </c>
      <c r="CI389" s="52">
        <f t="shared" si="392"/>
        <v>5.5627786746617593E-2</v>
      </c>
      <c r="CK389" s="11"/>
      <c r="CL389" s="4"/>
      <c r="CM389" s="11"/>
      <c r="CN389" s="11"/>
      <c r="CO389" s="4"/>
    </row>
    <row r="390" spans="1:93">
      <c r="C390" s="11">
        <f t="shared" si="456"/>
        <v>11</v>
      </c>
      <c r="D390" s="27">
        <f t="shared" si="453"/>
        <v>9</v>
      </c>
      <c r="E390" s="28">
        <f ca="1">IF($D390&gt;$D$8,"",INDIRECT(ADDRESS(ROW(Entrées!$C$37)+($D390-1)*24+E$11,COLUMN(Entrées!$C$37)+($C390-1),4,TRUE,"Entrées")))</f>
        <v>-814.5</v>
      </c>
      <c r="F390" s="28">
        <f ca="1">IF($D390&gt;$D$8,"",INDIRECT(ADDRESS(ROW(Entrées!$C$37)+($D390-1)*24+F$11,COLUMN(Entrées!$C$37)+($C390-1),4,TRUE,"Entrées")))</f>
        <v>-2594.5</v>
      </c>
      <c r="G390" s="28">
        <f ca="1">IF($D390&gt;$D$8,"",INDIRECT(ADDRESS(ROW(Entrées!$C$37)+($D390-1)*24+G$11,COLUMN(Entrées!$C$37)+($C390-1),4,TRUE,"Entrées")))</f>
        <v>-2878</v>
      </c>
      <c r="H390" s="28">
        <f ca="1">IF($D390&gt;$D$8,"",INDIRECT(ADDRESS(ROW(Entrées!$C$37)+($D390-1)*24+H$11,COLUMN(Entrées!$C$37)+($C390-1),4,TRUE,"Entrées")))</f>
        <v>-2989.5</v>
      </c>
      <c r="I390" s="28">
        <f ca="1">IF($D390&gt;$D$8,"",INDIRECT(ADDRESS(ROW(Entrées!$C$37)+($D390-1)*24+I$11,COLUMN(Entrées!$C$37)+($C390-1),4,TRUE,"Entrées")))</f>
        <v>-2965.5</v>
      </c>
      <c r="J390" s="28">
        <f ca="1">IF($D390&gt;$D$8,"",INDIRECT(ADDRESS(ROW(Entrées!$C$37)+($D390-1)*24+J$11,COLUMN(Entrées!$C$37)+($C390-1),4,TRUE,"Entrées")))</f>
        <v>-2943</v>
      </c>
      <c r="K390" s="28">
        <f ca="1">IF($D390&gt;$D$8,"",INDIRECT(ADDRESS(ROW(Entrées!$C$37)+($D390-1)*24+K$11,COLUMN(Entrées!$C$37)+($C390-1),4,TRUE,"Entrées")))</f>
        <v>-2936.5</v>
      </c>
      <c r="L390" s="28">
        <f ca="1">IF($D390&gt;$D$8,"",INDIRECT(ADDRESS(ROW(Entrées!$C$37)+($D390-1)*24+L$11,COLUMN(Entrées!$C$37)+($C390-1),4,TRUE,"Entrées")))</f>
        <v>-2381.5</v>
      </c>
      <c r="M390" s="28">
        <f ca="1">IF($D390&gt;$D$8,"",INDIRECT(ADDRESS(ROW(Entrées!$C$37)+($D390-1)*24+M$11,COLUMN(Entrées!$C$37)+($C390-1),4,TRUE,"Entrées")))</f>
        <v>-1830</v>
      </c>
      <c r="N390" s="28">
        <f ca="1">IF($D390&gt;$D$8,"",INDIRECT(ADDRESS(ROW(Entrées!$C$37)+($D390-1)*24+N$11,COLUMN(Entrées!$C$37)+($C390-1),4,TRUE,"Entrées")))</f>
        <v>-1054.5</v>
      </c>
      <c r="O390" s="28">
        <f ca="1">IF($D390&gt;$D$8,"",INDIRECT(ADDRESS(ROW(Entrées!$C$37)+($D390-1)*24+O$11,COLUMN(Entrées!$C$37)+($C390-1),4,TRUE,"Entrées")))</f>
        <v>-492.5</v>
      </c>
      <c r="P390" s="28">
        <f ca="1">IF($D390&gt;$D$8,"",INDIRECT(ADDRESS(ROW(Entrées!$C$37)+($D390-1)*24+P$11,COLUMN(Entrées!$C$37)+($C390-1),4,TRUE,"Entrées")))</f>
        <v>-348</v>
      </c>
      <c r="Q390" s="28">
        <f ca="1">IF($D390&gt;$D$8,"",INDIRECT(ADDRESS(ROW(Entrées!$C$37)+($D390-1)*24+Q$11,COLUMN(Entrées!$C$37)+($C390-1),4,TRUE,"Entrées")))</f>
        <v>-189.5</v>
      </c>
      <c r="R390" s="28">
        <f ca="1">IF($D390&gt;$D$8,"",INDIRECT(ADDRESS(ROW(Entrées!$C$37)+($D390-1)*24+R$11,COLUMN(Entrées!$C$37)+($C390-1),4,TRUE,"Entrées")))</f>
        <v>-380.5</v>
      </c>
      <c r="S390" s="28">
        <f ca="1">IF($D390&gt;$D$8,"",INDIRECT(ADDRESS(ROW(Entrées!$C$37)+($D390-1)*24+S$11,COLUMN(Entrées!$C$37)+($C390-1),4,TRUE,"Entrées")))</f>
        <v>-1123.5</v>
      </c>
      <c r="T390" s="28">
        <f ca="1">IF($D390&gt;$D$8,"",INDIRECT(ADDRESS(ROW(Entrées!$C$37)+($D390-1)*24+T$11,COLUMN(Entrées!$C$37)+($C390-1),4,TRUE,"Entrées")))</f>
        <v>-1059.5</v>
      </c>
      <c r="U390" s="28">
        <f ca="1">IF($D390&gt;$D$8,"",INDIRECT(ADDRESS(ROW(Entrées!$C$37)+($D390-1)*24+U$11,COLUMN(Entrées!$C$37)+($C390-1),4,TRUE,"Entrées")))</f>
        <v>-1167</v>
      </c>
      <c r="V390" s="28">
        <f ca="1">IF($D390&gt;$D$8,"",INDIRECT(ADDRESS(ROW(Entrées!$C$37)+($D390-1)*24+V$11,COLUMN(Entrées!$C$37)+($C390-1),4,TRUE,"Entrées")))</f>
        <v>-533</v>
      </c>
      <c r="W390" s="28">
        <f ca="1">IF($D390&gt;$D$8,"",INDIRECT(ADDRESS(ROW(Entrées!$C$37)+($D390-1)*24+W$11,COLUMN(Entrées!$C$37)+($C390-1),4,TRUE,"Entrées")))</f>
        <v>-6.5</v>
      </c>
      <c r="X390" s="28">
        <f ca="1">IF($D390&gt;$D$8,"",INDIRECT(ADDRESS(ROW(Entrées!$C$37)+($D390-1)*24+X$11,COLUMN(Entrées!$C$37)+($C390-1),4,TRUE,"Entrées")))</f>
        <v>-6</v>
      </c>
      <c r="Y390" s="28">
        <f ca="1">IF($D390&gt;$D$8,"",INDIRECT(ADDRESS(ROW(Entrées!$C$37)+($D390-1)*24+Y$11,COLUMN(Entrées!$C$37)+($C390-1),4,TRUE,"Entrées")))</f>
        <v>-308.5</v>
      </c>
      <c r="Z390" s="28">
        <f ca="1">IF($D390&gt;$D$8,"",INDIRECT(ADDRESS(ROW(Entrées!$C$37)+($D390-1)*24+Z$11,COLUMN(Entrées!$C$37)+($C390-1),4,TRUE,"Entrées")))</f>
        <v>-1252</v>
      </c>
      <c r="AA390" s="28">
        <f ca="1">IF($D390&gt;$D$8,"",INDIRECT(ADDRESS(ROW(Entrées!$C$37)+($D390-1)*24+AA$11,COLUMN(Entrées!$C$37)+($C390-1),4,TRUE,"Entrées")))</f>
        <v>-1045</v>
      </c>
      <c r="AB390" s="28">
        <f ca="1">IF($D390&gt;$D$8,"",INDIRECT(ADDRESS(ROW(Entrées!$C$37)+($D390-1)*24+AB$11,COLUMN(Entrées!$C$37)+($C390-1),4,TRUE,"Entrées")))</f>
        <v>-217.5</v>
      </c>
      <c r="AC390" s="11"/>
      <c r="AD390" s="40">
        <f t="shared" ca="1" si="452"/>
        <v>-1313.1875</v>
      </c>
      <c r="AE390" s="40">
        <f t="shared" ca="1" si="454"/>
        <v>-6</v>
      </c>
      <c r="AF390" s="40">
        <f t="shared" ca="1" si="455"/>
        <v>-2989.5</v>
      </c>
      <c r="AG390" s="4"/>
      <c r="AH390" s="11">
        <f>Entrées!A417</f>
        <v>16</v>
      </c>
      <c r="AI390" s="13">
        <f>Entrées!B417</f>
        <v>20</v>
      </c>
      <c r="AJ390" s="31">
        <f t="shared" ca="1" si="393"/>
        <v>62498.540972222218</v>
      </c>
      <c r="AK390" s="31">
        <f t="shared" ca="1" si="369"/>
        <v>61957.204861111102</v>
      </c>
      <c r="AL390" s="31">
        <f t="shared" ca="1" si="370"/>
        <v>61859.190972222219</v>
      </c>
      <c r="AM390" s="31">
        <f t="shared" ca="1" si="371"/>
        <v>551.4354166666667</v>
      </c>
      <c r="AN390" s="31">
        <f t="shared" ca="1" si="372"/>
        <v>2875.9201388888891</v>
      </c>
      <c r="AO390" s="31">
        <f t="shared" ca="1" si="373"/>
        <v>3230.5993055555559</v>
      </c>
      <c r="AP390" s="31">
        <f t="shared" ca="1" si="374"/>
        <v>48060.695138888877</v>
      </c>
      <c r="AQ390" s="31">
        <f t="shared" ca="1" si="375"/>
        <v>2491.123611111112</v>
      </c>
      <c r="AR390" s="31">
        <f t="shared" ca="1" si="376"/>
        <v>241.20208333333338</v>
      </c>
      <c r="AS390" s="31">
        <f t="shared" ca="1" si="377"/>
        <v>8750.2437499999996</v>
      </c>
      <c r="AT390" s="31">
        <f t="shared" ca="1" si="378"/>
        <v>-884.82708333333335</v>
      </c>
      <c r="AU390" s="31">
        <f t="shared" ca="1" si="379"/>
        <v>784.60277777777776</v>
      </c>
      <c r="AV390" s="31">
        <f t="shared" ca="1" si="380"/>
        <v>-3602.5666666666657</v>
      </c>
      <c r="AW390" s="31">
        <f t="shared" ca="1" si="381"/>
        <v>74.359722222222203</v>
      </c>
      <c r="AX390" s="31">
        <f t="shared" ca="1" si="382"/>
        <v>1870.0555555555554</v>
      </c>
      <c r="AY390" s="31">
        <f t="shared" ca="1" si="383"/>
        <v>-1305.9749999999997</v>
      </c>
      <c r="AZ390" s="31">
        <f t="shared" ca="1" si="384"/>
        <v>-651.81527777777774</v>
      </c>
      <c r="BA390" s="31">
        <f t="shared" ca="1" si="385"/>
        <v>383.96805555555551</v>
      </c>
      <c r="BB390" s="31">
        <f t="shared" ca="1" si="386"/>
        <v>-2029.913888888889</v>
      </c>
      <c r="BC390" s="31">
        <f t="shared" ca="1" si="387"/>
        <v>-1634.1694444444443</v>
      </c>
      <c r="BD390" s="11"/>
      <c r="BE390" s="4"/>
      <c r="BF390" s="11">
        <f t="shared" si="388"/>
        <v>16</v>
      </c>
      <c r="BG390" s="11">
        <f t="shared" si="421"/>
        <v>20</v>
      </c>
      <c r="BH390" s="32">
        <f>IF($BF390&gt;$Y$7,"",IF(AND($BF390=$Y$7,$BG390=23),"",Entrées!C418-Entrées!C417))</f>
        <v>-3483.5</v>
      </c>
      <c r="BI390" s="32">
        <f>IF($BF390&gt;$Y$7,"",IF(AND($BF390=$Y$7,$BG390=23),"",Entrées!D418-Entrées!D417))</f>
        <v>-3037.5</v>
      </c>
      <c r="BJ390" s="32">
        <f>IF($BF390&gt;$Y$7,"",IF(AND($BF390=$Y$7,$BG390=23),"",Entrées!E418-Entrées!E417))</f>
        <v>-3100</v>
      </c>
      <c r="BK390" s="32">
        <f>IF($BF390&gt;$Y$7,"",IF(AND($BF390=$Y$7,$BG390=23),"",Entrées!F418-Entrées!F417))</f>
        <v>-1</v>
      </c>
      <c r="BL390" s="32">
        <f>IF($BF390&gt;$Y$7,"",IF(AND($BF390=$Y$7,$BG390=23),"",Entrées!G418-Entrées!G417))</f>
        <v>-193</v>
      </c>
      <c r="BM390" s="32">
        <f>IF($BF390&gt;$Y$7,"",IF(AND($BF390=$Y$7,$BG390=23),"",Entrées!H418-Entrées!H417))</f>
        <v>17</v>
      </c>
      <c r="BN390" s="32">
        <f>IF($BF390&gt;$Y$7,"",IF(AND($BF390=$Y$7,$BG390=23),"",Entrées!I418-Entrées!I417))</f>
        <v>-63</v>
      </c>
      <c r="BO390" s="32">
        <f>IF($BF390&gt;$Y$7,"",IF(AND($BF390=$Y$7,$BG390=23),"",Entrées!J418-Entrées!J417))</f>
        <v>-93.5</v>
      </c>
      <c r="BP390" s="32">
        <f>IF($BF390&gt;$Y$7,"",IF(AND($BF390=$Y$7,$BG390=23),"",Entrées!K418-Entrées!K417))</f>
        <v>-0.5</v>
      </c>
      <c r="BQ390" s="32">
        <f>IF($BF390&gt;$Y$7,"",IF(AND($BF390=$Y$7,$BG390=23),"",Entrées!L418-Entrées!L417))</f>
        <v>-1382.5</v>
      </c>
      <c r="BR390" s="32">
        <f>IF($BF390&gt;$Y$7,"",IF(AND($BF390=$Y$7,$BG390=23),"",Entrées!M418-Entrées!M417))</f>
        <v>-904.5</v>
      </c>
      <c r="BS390" s="32">
        <f>IF($BF390&gt;$Y$7,"",IF(AND($BF390=$Y$7,$BG390=23),"",Entrées!N418-Entrées!N417))</f>
        <v>7</v>
      </c>
      <c r="BT390" s="32">
        <f>IF($BF390&gt;$Y$7,"",IF(AND($BF390=$Y$7,$BG390=23),"",Entrées!O418-Entrées!O417))</f>
        <v>-870</v>
      </c>
      <c r="BU390" s="32">
        <f>IF($BF390&gt;$Y$7,"",IF(AND($BF390=$Y$7,$BG390=23),"",Entrées!P418-Entrées!P417))</f>
        <v>0</v>
      </c>
      <c r="BV390" s="32">
        <f>IF($BF390&gt;$Y$7,"",IF(AND($BF390=$Y$7,$BG390=23),"",Entrées!Q418-Entrées!Q417))</f>
        <v>0</v>
      </c>
      <c r="BW390" s="32">
        <f>IF($BF390&gt;$Y$7,"",IF(AND($BF390=$Y$7,$BG390=23),"",Entrées!R418-Entrées!R417))</f>
        <v>0</v>
      </c>
      <c r="BX390" s="32">
        <f>IF($BF390&gt;$Y$7,"",IF(AND($BF390=$Y$7,$BG390=23),"",Entrées!S418-Entrées!S417))</f>
        <v>-189</v>
      </c>
      <c r="BY390" s="32">
        <f>IF($BF390&gt;$Y$7,"",IF(AND($BF390=$Y$7,$BG390=23),"",Entrées!T418-Entrées!T417))</f>
        <v>-10</v>
      </c>
      <c r="BZ390" s="32">
        <f>IF($BF390&gt;$Y$7,"",IF(AND($BF390=$Y$7,$BG390=23),"",Entrées!U418-Entrées!U417))</f>
        <v>-25</v>
      </c>
      <c r="CA390" s="32">
        <f>IF($BF390&gt;$Y$7,"",IF(AND($BF390=$Y$7,$BG390=23),"",Entrées!V418-Entrées!V417))</f>
        <v>-589</v>
      </c>
      <c r="CB390" s="4"/>
      <c r="CC390" s="4"/>
      <c r="CD390" s="33">
        <f>IF($BF390&lt;=$Y$7,Entrées!J417/CD$2,"")</f>
        <v>0.16308446455505279</v>
      </c>
      <c r="CE390" s="33">
        <f>IF($BF390&lt;=$Y$7,Entrées!K417/CE$2,"")</f>
        <v>-1.1531365313653136E-4</v>
      </c>
      <c r="CF390" s="11">
        <f t="shared" si="389"/>
        <v>7956</v>
      </c>
      <c r="CG390" s="11">
        <f t="shared" si="390"/>
        <v>4336</v>
      </c>
      <c r="CH390" s="52">
        <f t="shared" si="391"/>
        <v>0.31311257052678643</v>
      </c>
      <c r="CI390" s="52">
        <f t="shared" si="392"/>
        <v>5.5627786746617593E-2</v>
      </c>
      <c r="CK390" s="11"/>
      <c r="CL390" s="4"/>
      <c r="CM390" s="11"/>
      <c r="CN390" s="11"/>
      <c r="CO390" s="4"/>
    </row>
    <row r="391" spans="1:93">
      <c r="C391" s="11">
        <f t="shared" si="456"/>
        <v>11</v>
      </c>
      <c r="D391" s="27">
        <f t="shared" si="453"/>
        <v>10</v>
      </c>
      <c r="E391" s="28">
        <f ca="1">IF($D391&gt;$D$8,"",INDIRECT(ADDRESS(ROW(Entrées!$C$37)+($D391-1)*24+E$11,COLUMN(Entrées!$C$37)+($C391-1),4,TRUE,"Entrées")))</f>
        <v>-909</v>
      </c>
      <c r="F391" s="28">
        <f ca="1">IF($D391&gt;$D$8,"",INDIRECT(ADDRESS(ROW(Entrées!$C$37)+($D391-1)*24+F$11,COLUMN(Entrées!$C$37)+($C391-1),4,TRUE,"Entrées")))</f>
        <v>-2049</v>
      </c>
      <c r="G391" s="28">
        <f ca="1">IF($D391&gt;$D$8,"",INDIRECT(ADDRESS(ROW(Entrées!$C$37)+($D391-1)*24+G$11,COLUMN(Entrées!$C$37)+($C391-1),4,TRUE,"Entrées")))</f>
        <v>-2292.5</v>
      </c>
      <c r="H391" s="28">
        <f ca="1">IF($D391&gt;$D$8,"",INDIRECT(ADDRESS(ROW(Entrées!$C$37)+($D391-1)*24+H$11,COLUMN(Entrées!$C$37)+($C391-1),4,TRUE,"Entrées")))</f>
        <v>-2832</v>
      </c>
      <c r="I391" s="28">
        <f ca="1">IF($D391&gt;$D$8,"",INDIRECT(ADDRESS(ROW(Entrées!$C$37)+($D391-1)*24+I$11,COLUMN(Entrées!$C$37)+($C391-1),4,TRUE,"Entrées")))</f>
        <v>-2740</v>
      </c>
      <c r="J391" s="28">
        <f ca="1">IF($D391&gt;$D$8,"",INDIRECT(ADDRESS(ROW(Entrées!$C$37)+($D391-1)*24+J$11,COLUMN(Entrées!$C$37)+($C391-1),4,TRUE,"Entrées")))</f>
        <v>-2618.5</v>
      </c>
      <c r="K391" s="28">
        <f ca="1">IF($D391&gt;$D$8,"",INDIRECT(ADDRESS(ROW(Entrées!$C$37)+($D391-1)*24+K$11,COLUMN(Entrées!$C$37)+($C391-1),4,TRUE,"Entrées")))</f>
        <v>-2818.5</v>
      </c>
      <c r="L391" s="28">
        <f ca="1">IF($D391&gt;$D$8,"",INDIRECT(ADDRESS(ROW(Entrées!$C$37)+($D391-1)*24+L$11,COLUMN(Entrées!$C$37)+($C391-1),4,TRUE,"Entrées")))</f>
        <v>-2488.5</v>
      </c>
      <c r="M391" s="28">
        <f ca="1">IF($D391&gt;$D$8,"",INDIRECT(ADDRESS(ROW(Entrées!$C$37)+($D391-1)*24+M$11,COLUMN(Entrées!$C$37)+($C391-1),4,TRUE,"Entrées")))</f>
        <v>-2364</v>
      </c>
      <c r="N391" s="28">
        <f ca="1">IF($D391&gt;$D$8,"",INDIRECT(ADDRESS(ROW(Entrées!$C$37)+($D391-1)*24+N$11,COLUMN(Entrées!$C$37)+($C391-1),4,TRUE,"Entrées")))</f>
        <v>-2408.5</v>
      </c>
      <c r="O391" s="28">
        <f ca="1">IF($D391&gt;$D$8,"",INDIRECT(ADDRESS(ROW(Entrées!$C$37)+($D391-1)*24+O$11,COLUMN(Entrées!$C$37)+($C391-1),4,TRUE,"Entrées")))</f>
        <v>-1417.5</v>
      </c>
      <c r="P391" s="28">
        <f ca="1">IF($D391&gt;$D$8,"",INDIRECT(ADDRESS(ROW(Entrées!$C$37)+($D391-1)*24+P$11,COLUMN(Entrées!$C$37)+($C391-1),4,TRUE,"Entrées")))</f>
        <v>-1830</v>
      </c>
      <c r="Q391" s="28">
        <f ca="1">IF($D391&gt;$D$8,"",INDIRECT(ADDRESS(ROW(Entrées!$C$37)+($D391-1)*24+Q$11,COLUMN(Entrées!$C$37)+($C391-1),4,TRUE,"Entrées")))</f>
        <v>-1690.5</v>
      </c>
      <c r="R391" s="28">
        <f ca="1">IF($D391&gt;$D$8,"",INDIRECT(ADDRESS(ROW(Entrées!$C$37)+($D391-1)*24+R$11,COLUMN(Entrées!$C$37)+($C391-1),4,TRUE,"Entrées")))</f>
        <v>-1565</v>
      </c>
      <c r="S391" s="28">
        <f ca="1">IF($D391&gt;$D$8,"",INDIRECT(ADDRESS(ROW(Entrées!$C$37)+($D391-1)*24+S$11,COLUMN(Entrées!$C$37)+($C391-1),4,TRUE,"Entrées")))</f>
        <v>-1997</v>
      </c>
      <c r="T391" s="28">
        <f ca="1">IF($D391&gt;$D$8,"",INDIRECT(ADDRESS(ROW(Entrées!$C$37)+($D391-1)*24+T$11,COLUMN(Entrées!$C$37)+($C391-1),4,TRUE,"Entrées")))</f>
        <v>-2718</v>
      </c>
      <c r="U391" s="28">
        <f ca="1">IF($D391&gt;$D$8,"",INDIRECT(ADDRESS(ROW(Entrées!$C$37)+($D391-1)*24+U$11,COLUMN(Entrées!$C$37)+($C391-1),4,TRUE,"Entrées")))</f>
        <v>-2604</v>
      </c>
      <c r="V391" s="28">
        <f ca="1">IF($D391&gt;$D$8,"",INDIRECT(ADDRESS(ROW(Entrées!$C$37)+($D391-1)*24+V$11,COLUMN(Entrées!$C$37)+($C391-1),4,TRUE,"Entrées")))</f>
        <v>-1597.5</v>
      </c>
      <c r="W391" s="28">
        <f ca="1">IF($D391&gt;$D$8,"",INDIRECT(ADDRESS(ROW(Entrées!$C$37)+($D391-1)*24+W$11,COLUMN(Entrées!$C$37)+($C391-1),4,TRUE,"Entrées")))</f>
        <v>-33.5</v>
      </c>
      <c r="X391" s="28">
        <f ca="1">IF($D391&gt;$D$8,"",INDIRECT(ADDRESS(ROW(Entrées!$C$37)+($D391-1)*24+X$11,COLUMN(Entrées!$C$37)+($C391-1),4,TRUE,"Entrées")))</f>
        <v>-22</v>
      </c>
      <c r="Y391" s="28">
        <f ca="1">IF($D391&gt;$D$8,"",INDIRECT(ADDRESS(ROW(Entrées!$C$37)+($D391-1)*24+Y$11,COLUMN(Entrées!$C$37)+($C391-1),4,TRUE,"Entrées")))</f>
        <v>-24.5</v>
      </c>
      <c r="Z391" s="28">
        <f ca="1">IF($D391&gt;$D$8,"",INDIRECT(ADDRESS(ROW(Entrées!$C$37)+($D391-1)*24+Z$11,COLUMN(Entrées!$C$37)+($C391-1),4,TRUE,"Entrées")))</f>
        <v>-267.5</v>
      </c>
      <c r="AA391" s="28">
        <f ca="1">IF($D391&gt;$D$8,"",INDIRECT(ADDRESS(ROW(Entrées!$C$37)+($D391-1)*24+AA$11,COLUMN(Entrées!$C$37)+($C391-1),4,TRUE,"Entrées")))</f>
        <v>-267.5</v>
      </c>
      <c r="AB391" s="28">
        <f ca="1">IF($D391&gt;$D$8,"",INDIRECT(ADDRESS(ROW(Entrées!$C$37)+($D391-1)*24+AB$11,COLUMN(Entrées!$C$37)+($C391-1),4,TRUE,"Entrées")))</f>
        <v>-25</v>
      </c>
      <c r="AC391" s="11"/>
      <c r="AD391" s="40">
        <f t="shared" ca="1" si="452"/>
        <v>-1649.1666666666667</v>
      </c>
      <c r="AE391" s="40">
        <f t="shared" ca="1" si="454"/>
        <v>-22</v>
      </c>
      <c r="AF391" s="40">
        <f t="shared" ca="1" si="455"/>
        <v>-2832</v>
      </c>
      <c r="AG391" s="4"/>
      <c r="AH391" s="11">
        <f>Entrées!A418</f>
        <v>16</v>
      </c>
      <c r="AI391" s="13">
        <f>Entrées!B418</f>
        <v>21</v>
      </c>
      <c r="AJ391" s="31">
        <f t="shared" ca="1" si="393"/>
        <v>62498.540972222218</v>
      </c>
      <c r="AK391" s="31">
        <f t="shared" ca="1" si="369"/>
        <v>61957.204861111102</v>
      </c>
      <c r="AL391" s="31">
        <f t="shared" ca="1" si="370"/>
        <v>61859.190972222219</v>
      </c>
      <c r="AM391" s="31">
        <f t="shared" ca="1" si="371"/>
        <v>551.4354166666667</v>
      </c>
      <c r="AN391" s="31">
        <f t="shared" ca="1" si="372"/>
        <v>2875.9201388888891</v>
      </c>
      <c r="AO391" s="31">
        <f t="shared" ca="1" si="373"/>
        <v>3230.5993055555559</v>
      </c>
      <c r="AP391" s="31">
        <f t="shared" ca="1" si="374"/>
        <v>48060.695138888877</v>
      </c>
      <c r="AQ391" s="31">
        <f t="shared" ca="1" si="375"/>
        <v>2491.123611111112</v>
      </c>
      <c r="AR391" s="31">
        <f t="shared" ca="1" si="376"/>
        <v>241.20208333333338</v>
      </c>
      <c r="AS391" s="31">
        <f t="shared" ca="1" si="377"/>
        <v>8750.2437499999996</v>
      </c>
      <c r="AT391" s="31">
        <f t="shared" ca="1" si="378"/>
        <v>-884.82708333333335</v>
      </c>
      <c r="AU391" s="31">
        <f t="shared" ca="1" si="379"/>
        <v>784.60277777777776</v>
      </c>
      <c r="AV391" s="31">
        <f t="shared" ca="1" si="380"/>
        <v>-3602.5666666666657</v>
      </c>
      <c r="AW391" s="31">
        <f t="shared" ca="1" si="381"/>
        <v>74.359722222222203</v>
      </c>
      <c r="AX391" s="31">
        <f t="shared" ca="1" si="382"/>
        <v>1870.0555555555554</v>
      </c>
      <c r="AY391" s="31">
        <f t="shared" ca="1" si="383"/>
        <v>-1305.9749999999997</v>
      </c>
      <c r="AZ391" s="31">
        <f t="shared" ca="1" si="384"/>
        <v>-651.81527777777774</v>
      </c>
      <c r="BA391" s="31">
        <f t="shared" ca="1" si="385"/>
        <v>383.96805555555551</v>
      </c>
      <c r="BB391" s="31">
        <f t="shared" ca="1" si="386"/>
        <v>-2029.913888888889</v>
      </c>
      <c r="BC391" s="31">
        <f t="shared" ca="1" si="387"/>
        <v>-1634.1694444444443</v>
      </c>
      <c r="BD391" s="11"/>
      <c r="BE391" s="4"/>
      <c r="BF391" s="11">
        <f t="shared" si="388"/>
        <v>16</v>
      </c>
      <c r="BG391" s="11">
        <f t="shared" si="421"/>
        <v>21</v>
      </c>
      <c r="BH391" s="32">
        <f>IF($BF391&gt;$Y$7,"",IF(AND($BF391=$Y$7,$BG391=23),"",Entrées!C419-Entrées!C418))</f>
        <v>-1289</v>
      </c>
      <c r="BI391" s="32">
        <f>IF($BF391&gt;$Y$7,"",IF(AND($BF391=$Y$7,$BG391=23),"",Entrées!D419-Entrées!D418))</f>
        <v>-87.5</v>
      </c>
      <c r="BJ391" s="32">
        <f>IF($BF391&gt;$Y$7,"",IF(AND($BF391=$Y$7,$BG391=23),"",Entrées!E419-Entrées!E418))</f>
        <v>-187.5</v>
      </c>
      <c r="BK391" s="32">
        <f>IF($BF391&gt;$Y$7,"",IF(AND($BF391=$Y$7,$BG391=23),"",Entrées!F419-Entrées!F418))</f>
        <v>1</v>
      </c>
      <c r="BL391" s="32">
        <f>IF($BF391&gt;$Y$7,"",IF(AND($BF391=$Y$7,$BG391=23),"",Entrées!G419-Entrées!G418))</f>
        <v>-190</v>
      </c>
      <c r="BM391" s="32">
        <f>IF($BF391&gt;$Y$7,"",IF(AND($BF391=$Y$7,$BG391=23),"",Entrées!H419-Entrées!H418))</f>
        <v>-33</v>
      </c>
      <c r="BN391" s="32">
        <f>IF($BF391&gt;$Y$7,"",IF(AND($BF391=$Y$7,$BG391=23),"",Entrées!I419-Entrées!I418))</f>
        <v>-302.5</v>
      </c>
      <c r="BO391" s="32">
        <f>IF($BF391&gt;$Y$7,"",IF(AND($BF391=$Y$7,$BG391=23),"",Entrées!J419-Entrées!J418))</f>
        <v>-82</v>
      </c>
      <c r="BP391" s="32">
        <f>IF($BF391&gt;$Y$7,"",IF(AND($BF391=$Y$7,$BG391=23),"",Entrées!K419-Entrées!K418))</f>
        <v>0</v>
      </c>
      <c r="BQ391" s="32">
        <f>IF($BF391&gt;$Y$7,"",IF(AND($BF391=$Y$7,$BG391=23),"",Entrées!L419-Entrées!L418))</f>
        <v>-477</v>
      </c>
      <c r="BR391" s="32">
        <f>IF($BF391&gt;$Y$7,"",IF(AND($BF391=$Y$7,$BG391=23),"",Entrées!M419-Entrées!M418))</f>
        <v>-230</v>
      </c>
      <c r="BS391" s="32">
        <f>IF($BF391&gt;$Y$7,"",IF(AND($BF391=$Y$7,$BG391=23),"",Entrées!N419-Entrées!N418))</f>
        <v>5</v>
      </c>
      <c r="BT391" s="32">
        <f>IF($BF391&gt;$Y$7,"",IF(AND($BF391=$Y$7,$BG391=23),"",Entrées!O419-Entrées!O418))</f>
        <v>19.5</v>
      </c>
      <c r="BU391" s="32">
        <f>IF($BF391&gt;$Y$7,"",IF(AND($BF391=$Y$7,$BG391=23),"",Entrées!P419-Entrées!P418))</f>
        <v>-1.5</v>
      </c>
      <c r="BV391" s="32">
        <f>IF($BF391&gt;$Y$7,"",IF(AND($BF391=$Y$7,$BG391=23),"",Entrées!Q419-Entrées!Q418))</f>
        <v>0</v>
      </c>
      <c r="BW391" s="32">
        <f>IF($BF391&gt;$Y$7,"",IF(AND($BF391=$Y$7,$BG391=23),"",Entrées!R419-Entrées!R418))</f>
        <v>0</v>
      </c>
      <c r="BX391" s="32">
        <f>IF($BF391&gt;$Y$7,"",IF(AND($BF391=$Y$7,$BG391=23),"",Entrées!S419-Entrées!S418))</f>
        <v>188</v>
      </c>
      <c r="BY391" s="32">
        <f>IF($BF391&gt;$Y$7,"",IF(AND($BF391=$Y$7,$BG391=23),"",Entrées!T419-Entrées!T418))</f>
        <v>10</v>
      </c>
      <c r="BZ391" s="32">
        <f>IF($BF391&gt;$Y$7,"",IF(AND($BF391=$Y$7,$BG391=23),"",Entrées!U419-Entrées!U418))</f>
        <v>0</v>
      </c>
      <c r="CA391" s="32">
        <f>IF($BF391&gt;$Y$7,"",IF(AND($BF391=$Y$7,$BG391=23),"",Entrées!V419-Entrées!V418))</f>
        <v>341</v>
      </c>
      <c r="CB391" s="4"/>
      <c r="CC391" s="4"/>
      <c r="CD391" s="33">
        <f>IF($BF391&lt;=$Y$7,Entrées!J418/CD$2,"")</f>
        <v>0.15133232780291603</v>
      </c>
      <c r="CE391" s="33">
        <f>IF($BF391&lt;=$Y$7,Entrées!K418/CE$2,"")</f>
        <v>-2.3062730627306272E-4</v>
      </c>
      <c r="CF391" s="11">
        <f t="shared" si="389"/>
        <v>7956</v>
      </c>
      <c r="CG391" s="11">
        <f t="shared" si="390"/>
        <v>4336</v>
      </c>
      <c r="CH391" s="52">
        <f t="shared" si="391"/>
        <v>0.31311257052678643</v>
      </c>
      <c r="CI391" s="52">
        <f t="shared" si="392"/>
        <v>5.5627786746617593E-2</v>
      </c>
      <c r="CK391" s="11"/>
      <c r="CL391" s="4"/>
      <c r="CM391" s="11"/>
      <c r="CN391" s="11"/>
      <c r="CO391" s="4"/>
    </row>
    <row r="392" spans="1:93">
      <c r="C392" s="11">
        <f t="shared" si="456"/>
        <v>11</v>
      </c>
      <c r="D392" s="27">
        <f t="shared" si="453"/>
        <v>11</v>
      </c>
      <c r="E392" s="28">
        <f ca="1">IF($D392&gt;$D$8,"",INDIRECT(ADDRESS(ROW(Entrées!$C$37)+($D392-1)*24+E$11,COLUMN(Entrées!$C$37)+($C392-1),4,TRUE,"Entrées")))</f>
        <v>-152</v>
      </c>
      <c r="F392" s="28">
        <f ca="1">IF($D392&gt;$D$8,"",INDIRECT(ADDRESS(ROW(Entrées!$C$37)+($D392-1)*24+F$11,COLUMN(Entrées!$C$37)+($C392-1),4,TRUE,"Entrées")))</f>
        <v>-1921.5</v>
      </c>
      <c r="G392" s="28">
        <f ca="1">IF($D392&gt;$D$8,"",INDIRECT(ADDRESS(ROW(Entrées!$C$37)+($D392-1)*24+G$11,COLUMN(Entrées!$C$37)+($C392-1),4,TRUE,"Entrées")))</f>
        <v>-2775</v>
      </c>
      <c r="H392" s="28">
        <f ca="1">IF($D392&gt;$D$8,"",INDIRECT(ADDRESS(ROW(Entrées!$C$37)+($D392-1)*24+H$11,COLUMN(Entrées!$C$37)+($C392-1),4,TRUE,"Entrées")))</f>
        <v>-2722</v>
      </c>
      <c r="I392" s="28">
        <f ca="1">IF($D392&gt;$D$8,"",INDIRECT(ADDRESS(ROW(Entrées!$C$37)+($D392-1)*24+I$11,COLUMN(Entrées!$C$37)+($C392-1),4,TRUE,"Entrées")))</f>
        <v>-2654</v>
      </c>
      <c r="J392" s="28">
        <f ca="1">IF($D392&gt;$D$8,"",INDIRECT(ADDRESS(ROW(Entrées!$C$37)+($D392-1)*24+J$11,COLUMN(Entrées!$C$37)+($C392-1),4,TRUE,"Entrées")))</f>
        <v>-2582.5</v>
      </c>
      <c r="K392" s="28">
        <f ca="1">IF($D392&gt;$D$8,"",INDIRECT(ADDRESS(ROW(Entrées!$C$37)+($D392-1)*24+K$11,COLUMN(Entrées!$C$37)+($C392-1),4,TRUE,"Entrées")))</f>
        <v>-2363.5</v>
      </c>
      <c r="L392" s="28">
        <f ca="1">IF($D392&gt;$D$8,"",INDIRECT(ADDRESS(ROW(Entrées!$C$37)+($D392-1)*24+L$11,COLUMN(Entrées!$C$37)+($C392-1),4,TRUE,"Entrées")))</f>
        <v>-695</v>
      </c>
      <c r="M392" s="28">
        <f ca="1">IF($D392&gt;$D$8,"",INDIRECT(ADDRESS(ROW(Entrées!$C$37)+($D392-1)*24+M$11,COLUMN(Entrées!$C$37)+($C392-1),4,TRUE,"Entrées")))</f>
        <v>-72.5</v>
      </c>
      <c r="N392" s="28">
        <f ca="1">IF($D392&gt;$D$8,"",INDIRECT(ADDRESS(ROW(Entrées!$C$37)+($D392-1)*24+N$11,COLUMN(Entrées!$C$37)+($C392-1),4,TRUE,"Entrées")))</f>
        <v>-35</v>
      </c>
      <c r="O392" s="28">
        <f ca="1">IF($D392&gt;$D$8,"",INDIRECT(ADDRESS(ROW(Entrées!$C$37)+($D392-1)*24+O$11,COLUMN(Entrées!$C$37)+($C392-1),4,TRUE,"Entrées")))</f>
        <v>-35</v>
      </c>
      <c r="P392" s="28">
        <f ca="1">IF($D392&gt;$D$8,"",INDIRECT(ADDRESS(ROW(Entrées!$C$37)+($D392-1)*24+P$11,COLUMN(Entrées!$C$37)+($C392-1),4,TRUE,"Entrées")))</f>
        <v>-35</v>
      </c>
      <c r="Q392" s="28">
        <f ca="1">IF($D392&gt;$D$8,"",INDIRECT(ADDRESS(ROW(Entrées!$C$37)+($D392-1)*24+Q$11,COLUMN(Entrées!$C$37)+($C392-1),4,TRUE,"Entrées")))</f>
        <v>-35</v>
      </c>
      <c r="R392" s="28">
        <f ca="1">IF($D392&gt;$D$8,"",INDIRECT(ADDRESS(ROW(Entrées!$C$37)+($D392-1)*24+R$11,COLUMN(Entrées!$C$37)+($C392-1),4,TRUE,"Entrées")))</f>
        <v>-50</v>
      </c>
      <c r="S392" s="28">
        <f ca="1">IF($D392&gt;$D$8,"",INDIRECT(ADDRESS(ROW(Entrées!$C$37)+($D392-1)*24+S$11,COLUMN(Entrées!$C$37)+($C392-1),4,TRUE,"Entrées")))</f>
        <v>-590.5</v>
      </c>
      <c r="T392" s="28">
        <f ca="1">IF($D392&gt;$D$8,"",INDIRECT(ADDRESS(ROW(Entrées!$C$37)+($D392-1)*24+T$11,COLUMN(Entrées!$C$37)+($C392-1),4,TRUE,"Entrées")))</f>
        <v>-699.5</v>
      </c>
      <c r="U392" s="28">
        <f ca="1">IF($D392&gt;$D$8,"",INDIRECT(ADDRESS(ROW(Entrées!$C$37)+($D392-1)*24+U$11,COLUMN(Entrées!$C$37)+($C392-1),4,TRUE,"Entrées")))</f>
        <v>-647.5</v>
      </c>
      <c r="V392" s="28">
        <f ca="1">IF($D392&gt;$D$8,"",INDIRECT(ADDRESS(ROW(Entrées!$C$37)+($D392-1)*24+V$11,COLUMN(Entrées!$C$37)+($C392-1),4,TRUE,"Entrées")))</f>
        <v>-340</v>
      </c>
      <c r="W392" s="28">
        <f ca="1">IF($D392&gt;$D$8,"",INDIRECT(ADDRESS(ROW(Entrées!$C$37)+($D392-1)*24+W$11,COLUMN(Entrées!$C$37)+($C392-1),4,TRUE,"Entrées")))</f>
        <v>-25.5</v>
      </c>
      <c r="X392" s="28">
        <f ca="1">IF($D392&gt;$D$8,"",INDIRECT(ADDRESS(ROW(Entrées!$C$37)+($D392-1)*24+X$11,COLUMN(Entrées!$C$37)+($C392-1),4,TRUE,"Entrées")))</f>
        <v>-25</v>
      </c>
      <c r="Y392" s="28">
        <f ca="1">IF($D392&gt;$D$8,"",INDIRECT(ADDRESS(ROW(Entrées!$C$37)+($D392-1)*24+Y$11,COLUMN(Entrées!$C$37)+($C392-1),4,TRUE,"Entrées")))</f>
        <v>-25.5</v>
      </c>
      <c r="Z392" s="28">
        <f ca="1">IF($D392&gt;$D$8,"",INDIRECT(ADDRESS(ROW(Entrées!$C$37)+($D392-1)*24+Z$11,COLUMN(Entrées!$C$37)+($C392-1),4,TRUE,"Entrées")))</f>
        <v>-1008</v>
      </c>
      <c r="AA392" s="28">
        <f ca="1">IF($D392&gt;$D$8,"",INDIRECT(ADDRESS(ROW(Entrées!$C$37)+($D392-1)*24+AA$11,COLUMN(Entrées!$C$37)+($C392-1),4,TRUE,"Entrées")))</f>
        <v>-2071.5</v>
      </c>
      <c r="AB392" s="28">
        <f ca="1">IF($D392&gt;$D$8,"",INDIRECT(ADDRESS(ROW(Entrées!$C$37)+($D392-1)*24+AB$11,COLUMN(Entrées!$C$37)+($C392-1),4,TRUE,"Entrées")))</f>
        <v>-591</v>
      </c>
      <c r="AC392" s="11"/>
      <c r="AD392" s="40">
        <f t="shared" ca="1" si="452"/>
        <v>-923</v>
      </c>
      <c r="AE392" s="40">
        <f t="shared" ca="1" si="454"/>
        <v>-25</v>
      </c>
      <c r="AF392" s="40">
        <f t="shared" ca="1" si="455"/>
        <v>-2775</v>
      </c>
      <c r="AG392" s="4"/>
      <c r="AH392" s="11">
        <f>Entrées!A419</f>
        <v>16</v>
      </c>
      <c r="AI392" s="13">
        <f>Entrées!B419</f>
        <v>22</v>
      </c>
      <c r="AJ392" s="31">
        <f t="shared" ca="1" si="393"/>
        <v>62498.540972222218</v>
      </c>
      <c r="AK392" s="31">
        <f t="shared" ca="1" si="369"/>
        <v>61957.204861111102</v>
      </c>
      <c r="AL392" s="31">
        <f t="shared" ca="1" si="370"/>
        <v>61859.190972222219</v>
      </c>
      <c r="AM392" s="31">
        <f t="shared" ca="1" si="371"/>
        <v>551.4354166666667</v>
      </c>
      <c r="AN392" s="31">
        <f t="shared" ca="1" si="372"/>
        <v>2875.9201388888891</v>
      </c>
      <c r="AO392" s="31">
        <f t="shared" ca="1" si="373"/>
        <v>3230.5993055555559</v>
      </c>
      <c r="AP392" s="31">
        <f t="shared" ca="1" si="374"/>
        <v>48060.695138888877</v>
      </c>
      <c r="AQ392" s="31">
        <f t="shared" ca="1" si="375"/>
        <v>2491.123611111112</v>
      </c>
      <c r="AR392" s="31">
        <f t="shared" ca="1" si="376"/>
        <v>241.20208333333338</v>
      </c>
      <c r="AS392" s="31">
        <f t="shared" ca="1" si="377"/>
        <v>8750.2437499999996</v>
      </c>
      <c r="AT392" s="31">
        <f t="shared" ca="1" si="378"/>
        <v>-884.82708333333335</v>
      </c>
      <c r="AU392" s="31">
        <f t="shared" ca="1" si="379"/>
        <v>784.60277777777776</v>
      </c>
      <c r="AV392" s="31">
        <f t="shared" ca="1" si="380"/>
        <v>-3602.5666666666657</v>
      </c>
      <c r="AW392" s="31">
        <f t="shared" ca="1" si="381"/>
        <v>74.359722222222203</v>
      </c>
      <c r="AX392" s="31">
        <f t="shared" ca="1" si="382"/>
        <v>1870.0555555555554</v>
      </c>
      <c r="AY392" s="31">
        <f t="shared" ca="1" si="383"/>
        <v>-1305.9749999999997</v>
      </c>
      <c r="AZ392" s="31">
        <f t="shared" ca="1" si="384"/>
        <v>-651.81527777777774</v>
      </c>
      <c r="BA392" s="31">
        <f t="shared" ca="1" si="385"/>
        <v>383.96805555555551</v>
      </c>
      <c r="BB392" s="31">
        <f t="shared" ca="1" si="386"/>
        <v>-2029.913888888889</v>
      </c>
      <c r="BC392" s="31">
        <f t="shared" ca="1" si="387"/>
        <v>-1634.1694444444443</v>
      </c>
      <c r="BD392" s="11"/>
      <c r="BE392" s="4"/>
      <c r="BF392" s="11">
        <f t="shared" si="388"/>
        <v>16</v>
      </c>
      <c r="BG392" s="11">
        <f t="shared" si="421"/>
        <v>22</v>
      </c>
      <c r="BH392" s="32">
        <f>IF($BF392&gt;$Y$7,"",IF(AND($BF392=$Y$7,$BG392=23),"",Entrées!C420-Entrées!C419))</f>
        <v>3205</v>
      </c>
      <c r="BI392" s="32">
        <f>IF($BF392&gt;$Y$7,"",IF(AND($BF392=$Y$7,$BG392=23),"",Entrées!D420-Entrées!D419))</f>
        <v>2750</v>
      </c>
      <c r="BJ392" s="32">
        <f>IF($BF392&gt;$Y$7,"",IF(AND($BF392=$Y$7,$BG392=23),"",Entrées!E420-Entrées!E419))</f>
        <v>2900</v>
      </c>
      <c r="BK392" s="32">
        <f>IF($BF392&gt;$Y$7,"",IF(AND($BF392=$Y$7,$BG392=23),"",Entrées!F420-Entrées!F419))</f>
        <v>-0.5</v>
      </c>
      <c r="BL392" s="32">
        <f>IF($BF392&gt;$Y$7,"",IF(AND($BF392=$Y$7,$BG392=23),"",Entrées!G420-Entrées!G419))</f>
        <v>3.5</v>
      </c>
      <c r="BM392" s="32">
        <f>IF($BF392&gt;$Y$7,"",IF(AND($BF392=$Y$7,$BG392=23),"",Entrées!H420-Entrées!H419))</f>
        <v>-57</v>
      </c>
      <c r="BN392" s="32">
        <f>IF($BF392&gt;$Y$7,"",IF(AND($BF392=$Y$7,$BG392=23),"",Entrées!I420-Entrées!I419))</f>
        <v>253.5</v>
      </c>
      <c r="BO392" s="32">
        <f>IF($BF392&gt;$Y$7,"",IF(AND($BF392=$Y$7,$BG392=23),"",Entrées!J420-Entrées!J419))</f>
        <v>-58</v>
      </c>
      <c r="BP392" s="32">
        <f>IF($BF392&gt;$Y$7,"",IF(AND($BF392=$Y$7,$BG392=23),"",Entrées!K420-Entrées!K419))</f>
        <v>0</v>
      </c>
      <c r="BQ392" s="32">
        <f>IF($BF392&gt;$Y$7,"",IF(AND($BF392=$Y$7,$BG392=23),"",Entrées!L420-Entrées!L419))</f>
        <v>1483.5</v>
      </c>
      <c r="BR392" s="32">
        <f>IF($BF392&gt;$Y$7,"",IF(AND($BF392=$Y$7,$BG392=23),"",Entrées!M420-Entrées!M419))</f>
        <v>1162.5</v>
      </c>
      <c r="BS392" s="32">
        <f>IF($BF392&gt;$Y$7,"",IF(AND($BF392=$Y$7,$BG392=23),"",Entrées!N420-Entrées!N419))</f>
        <v>-2.5</v>
      </c>
      <c r="BT392" s="32">
        <f>IF($BF392&gt;$Y$7,"",IF(AND($BF392=$Y$7,$BG392=23),"",Entrées!O420-Entrées!O419))</f>
        <v>418.5</v>
      </c>
      <c r="BU392" s="32">
        <f>IF($BF392&gt;$Y$7,"",IF(AND($BF392=$Y$7,$BG392=23),"",Entrées!P420-Entrées!P419))</f>
        <v>-3</v>
      </c>
      <c r="BV392" s="32">
        <f>IF($BF392&gt;$Y$7,"",IF(AND($BF392=$Y$7,$BG392=23),"",Entrées!Q420-Entrées!Q419))</f>
        <v>0</v>
      </c>
      <c r="BW392" s="32">
        <f>IF($BF392&gt;$Y$7,"",IF(AND($BF392=$Y$7,$BG392=23),"",Entrées!R420-Entrées!R419))</f>
        <v>9</v>
      </c>
      <c r="BX392" s="32">
        <f>IF($BF392&gt;$Y$7,"",IF(AND($BF392=$Y$7,$BG392=23),"",Entrées!S420-Entrées!S419))</f>
        <v>-369</v>
      </c>
      <c r="BY392" s="32">
        <f>IF($BF392&gt;$Y$7,"",IF(AND($BF392=$Y$7,$BG392=23),"",Entrées!T420-Entrées!T419))</f>
        <v>0</v>
      </c>
      <c r="BZ392" s="32">
        <f>IF($BF392&gt;$Y$7,"",IF(AND($BF392=$Y$7,$BG392=23),"",Entrées!U420-Entrées!U419))</f>
        <v>155</v>
      </c>
      <c r="CA392" s="32">
        <f>IF($BF392&gt;$Y$7,"",IF(AND($BF392=$Y$7,$BG392=23),"",Entrées!V420-Entrées!V419))</f>
        <v>402</v>
      </c>
      <c r="CB392" s="4"/>
      <c r="CC392" s="4"/>
      <c r="CD392" s="33">
        <f>IF($BF392&lt;=$Y$7,Entrées!J419/CD$2,"")</f>
        <v>0.14102564102564102</v>
      </c>
      <c r="CE392" s="33">
        <f>IF($BF392&lt;=$Y$7,Entrées!K419/CE$2,"")</f>
        <v>-2.3062730627306272E-4</v>
      </c>
      <c r="CF392" s="11">
        <f t="shared" si="389"/>
        <v>7956</v>
      </c>
      <c r="CG392" s="11">
        <f t="shared" si="390"/>
        <v>4336</v>
      </c>
      <c r="CH392" s="52">
        <f t="shared" si="391"/>
        <v>0.31311257052678643</v>
      </c>
      <c r="CI392" s="52">
        <f t="shared" si="392"/>
        <v>5.5627786746617593E-2</v>
      </c>
      <c r="CK392" s="11"/>
      <c r="CL392" s="4"/>
      <c r="CM392" s="11"/>
      <c r="CN392" s="11"/>
      <c r="CO392" s="4"/>
    </row>
    <row r="393" spans="1:93">
      <c r="C393" s="11">
        <f t="shared" si="456"/>
        <v>11</v>
      </c>
      <c r="D393" s="27">
        <f t="shared" si="453"/>
        <v>12</v>
      </c>
      <c r="E393" s="28">
        <f ca="1">IF($D393&gt;$D$8,"",INDIRECT(ADDRESS(ROW(Entrées!$C$37)+($D393-1)*24+E$11,COLUMN(Entrées!$C$37)+($C393-1),4,TRUE,"Entrées")))</f>
        <v>-1138</v>
      </c>
      <c r="F393" s="28">
        <f ca="1">IF($D393&gt;$D$8,"",INDIRECT(ADDRESS(ROW(Entrées!$C$37)+($D393-1)*24+F$11,COLUMN(Entrées!$C$37)+($C393-1),4,TRUE,"Entrées")))</f>
        <v>-2129.5</v>
      </c>
      <c r="G393" s="28">
        <f ca="1">IF($D393&gt;$D$8,"",INDIRECT(ADDRESS(ROW(Entrées!$C$37)+($D393-1)*24+G$11,COLUMN(Entrées!$C$37)+($C393-1),4,TRUE,"Entrées")))</f>
        <v>-2558.5</v>
      </c>
      <c r="H393" s="28">
        <f ca="1">IF($D393&gt;$D$8,"",INDIRECT(ADDRESS(ROW(Entrées!$C$37)+($D393-1)*24+H$11,COLUMN(Entrées!$C$37)+($C393-1),4,TRUE,"Entrées")))</f>
        <v>-2926</v>
      </c>
      <c r="I393" s="28">
        <f ca="1">IF($D393&gt;$D$8,"",INDIRECT(ADDRESS(ROW(Entrées!$C$37)+($D393-1)*24+I$11,COLUMN(Entrées!$C$37)+($C393-1),4,TRUE,"Entrées")))</f>
        <v>-2912</v>
      </c>
      <c r="J393" s="28">
        <f ca="1">IF($D393&gt;$D$8,"",INDIRECT(ADDRESS(ROW(Entrées!$C$37)+($D393-1)*24+J$11,COLUMN(Entrées!$C$37)+($C393-1),4,TRUE,"Entrées")))</f>
        <v>-2757</v>
      </c>
      <c r="K393" s="28">
        <f ca="1">IF($D393&gt;$D$8,"",INDIRECT(ADDRESS(ROW(Entrées!$C$37)+($D393-1)*24+K$11,COLUMN(Entrées!$C$37)+($C393-1),4,TRUE,"Entrées")))</f>
        <v>-1651</v>
      </c>
      <c r="L393" s="28">
        <f ca="1">IF($D393&gt;$D$8,"",INDIRECT(ADDRESS(ROW(Entrées!$C$37)+($D393-1)*24+L$11,COLUMN(Entrées!$C$37)+($C393-1),4,TRUE,"Entrées")))</f>
        <v>-25.5</v>
      </c>
      <c r="M393" s="28">
        <f ca="1">IF($D393&gt;$D$8,"",INDIRECT(ADDRESS(ROW(Entrées!$C$37)+($D393-1)*24+M$11,COLUMN(Entrées!$C$37)+($C393-1),4,TRUE,"Entrées")))</f>
        <v>-17</v>
      </c>
      <c r="N393" s="28">
        <f ca="1">IF($D393&gt;$D$8,"",INDIRECT(ADDRESS(ROW(Entrées!$C$37)+($D393-1)*24+N$11,COLUMN(Entrées!$C$37)+($C393-1),4,TRUE,"Entrées")))</f>
        <v>-7.5</v>
      </c>
      <c r="O393" s="28">
        <f ca="1">IF($D393&gt;$D$8,"",INDIRECT(ADDRESS(ROW(Entrées!$C$37)+($D393-1)*24+O$11,COLUMN(Entrées!$C$37)+($C393-1),4,TRUE,"Entrées")))</f>
        <v>-6</v>
      </c>
      <c r="P393" s="28">
        <f ca="1">IF($D393&gt;$D$8,"",INDIRECT(ADDRESS(ROW(Entrées!$C$37)+($D393-1)*24+P$11,COLUMN(Entrées!$C$37)+($C393-1),4,TRUE,"Entrées")))</f>
        <v>-6</v>
      </c>
      <c r="Q393" s="28">
        <f ca="1">IF($D393&gt;$D$8,"",INDIRECT(ADDRESS(ROW(Entrées!$C$37)+($D393-1)*24+Q$11,COLUMN(Entrées!$C$37)+($C393-1),4,TRUE,"Entrées")))</f>
        <v>-6</v>
      </c>
      <c r="R393" s="28">
        <f ca="1">IF($D393&gt;$D$8,"",INDIRECT(ADDRESS(ROW(Entrées!$C$37)+($D393-1)*24+R$11,COLUMN(Entrées!$C$37)+($C393-1),4,TRUE,"Entrées")))</f>
        <v>-6</v>
      </c>
      <c r="S393" s="28">
        <f ca="1">IF($D393&gt;$D$8,"",INDIRECT(ADDRESS(ROW(Entrées!$C$37)+($D393-1)*24+S$11,COLUMN(Entrées!$C$37)+($C393-1),4,TRUE,"Entrées")))</f>
        <v>-6</v>
      </c>
      <c r="T393" s="28">
        <f ca="1">IF($D393&gt;$D$8,"",INDIRECT(ADDRESS(ROW(Entrées!$C$37)+($D393-1)*24+T$11,COLUMN(Entrées!$C$37)+($C393-1),4,TRUE,"Entrées")))</f>
        <v>-31.5</v>
      </c>
      <c r="U393" s="28">
        <f ca="1">IF($D393&gt;$D$8,"",INDIRECT(ADDRESS(ROW(Entrées!$C$37)+($D393-1)*24+U$11,COLUMN(Entrées!$C$37)+($C393-1),4,TRUE,"Entrées")))</f>
        <v>-44</v>
      </c>
      <c r="V393" s="28">
        <f ca="1">IF($D393&gt;$D$8,"",INDIRECT(ADDRESS(ROW(Entrées!$C$37)+($D393-1)*24+V$11,COLUMN(Entrées!$C$37)+($C393-1),4,TRUE,"Entrées")))</f>
        <v>-26</v>
      </c>
      <c r="W393" s="28">
        <f ca="1">IF($D393&gt;$D$8,"",INDIRECT(ADDRESS(ROW(Entrées!$C$37)+($D393-1)*24+W$11,COLUMN(Entrées!$C$37)+($C393-1),4,TRUE,"Entrées")))</f>
        <v>-8</v>
      </c>
      <c r="X393" s="28">
        <f ca="1">IF($D393&gt;$D$8,"",INDIRECT(ADDRESS(ROW(Entrées!$C$37)+($D393-1)*24+X$11,COLUMN(Entrées!$C$37)+($C393-1),4,TRUE,"Entrées")))</f>
        <v>-16</v>
      </c>
      <c r="Y393" s="28">
        <f ca="1">IF($D393&gt;$D$8,"",INDIRECT(ADDRESS(ROW(Entrées!$C$37)+($D393-1)*24+Y$11,COLUMN(Entrées!$C$37)+($C393-1),4,TRUE,"Entrées")))</f>
        <v>-20</v>
      </c>
      <c r="Z393" s="28">
        <f ca="1">IF($D393&gt;$D$8,"",INDIRECT(ADDRESS(ROW(Entrées!$C$37)+($D393-1)*24+Z$11,COLUMN(Entrées!$C$37)+($C393-1),4,TRUE,"Entrées")))</f>
        <v>-21.5</v>
      </c>
      <c r="AA393" s="28">
        <f ca="1">IF($D393&gt;$D$8,"",INDIRECT(ADDRESS(ROW(Entrées!$C$37)+($D393-1)*24+AA$11,COLUMN(Entrées!$C$37)+($C393-1),4,TRUE,"Entrées")))</f>
        <v>-1139.5</v>
      </c>
      <c r="AB393" s="28">
        <f ca="1">IF($D393&gt;$D$8,"",INDIRECT(ADDRESS(ROW(Entrées!$C$37)+($D393-1)*24+AB$11,COLUMN(Entrées!$C$37)+($C393-1),4,TRUE,"Entrées")))</f>
        <v>-311</v>
      </c>
      <c r="AC393" s="11"/>
      <c r="AD393" s="40">
        <f t="shared" ca="1" si="452"/>
        <v>-740.39583333333337</v>
      </c>
      <c r="AE393" s="40">
        <f t="shared" ca="1" si="454"/>
        <v>-6</v>
      </c>
      <c r="AF393" s="40">
        <f t="shared" ca="1" si="455"/>
        <v>-2926</v>
      </c>
      <c r="AG393" s="4"/>
      <c r="AH393" s="11">
        <f>Entrées!A420</f>
        <v>16</v>
      </c>
      <c r="AI393" s="13">
        <f>Entrées!B420</f>
        <v>23</v>
      </c>
      <c r="AJ393" s="31">
        <f t="shared" ca="1" si="393"/>
        <v>62498.540972222218</v>
      </c>
      <c r="AK393" s="31">
        <f t="shared" ca="1" si="369"/>
        <v>61957.204861111102</v>
      </c>
      <c r="AL393" s="31">
        <f t="shared" ca="1" si="370"/>
        <v>61859.190972222219</v>
      </c>
      <c r="AM393" s="31">
        <f t="shared" ca="1" si="371"/>
        <v>551.4354166666667</v>
      </c>
      <c r="AN393" s="31">
        <f t="shared" ca="1" si="372"/>
        <v>2875.9201388888891</v>
      </c>
      <c r="AO393" s="31">
        <f t="shared" ca="1" si="373"/>
        <v>3230.5993055555559</v>
      </c>
      <c r="AP393" s="31">
        <f t="shared" ca="1" si="374"/>
        <v>48060.695138888877</v>
      </c>
      <c r="AQ393" s="31">
        <f t="shared" ca="1" si="375"/>
        <v>2491.123611111112</v>
      </c>
      <c r="AR393" s="31">
        <f t="shared" ca="1" si="376"/>
        <v>241.20208333333338</v>
      </c>
      <c r="AS393" s="31">
        <f t="shared" ca="1" si="377"/>
        <v>8750.2437499999996</v>
      </c>
      <c r="AT393" s="31">
        <f t="shared" ca="1" si="378"/>
        <v>-884.82708333333335</v>
      </c>
      <c r="AU393" s="31">
        <f t="shared" ca="1" si="379"/>
        <v>784.60277777777776</v>
      </c>
      <c r="AV393" s="31">
        <f t="shared" ca="1" si="380"/>
        <v>-3602.5666666666657</v>
      </c>
      <c r="AW393" s="31">
        <f t="shared" ca="1" si="381"/>
        <v>74.359722222222203</v>
      </c>
      <c r="AX393" s="31">
        <f t="shared" ca="1" si="382"/>
        <v>1870.0555555555554</v>
      </c>
      <c r="AY393" s="31">
        <f t="shared" ca="1" si="383"/>
        <v>-1305.9749999999997</v>
      </c>
      <c r="AZ393" s="31">
        <f t="shared" ca="1" si="384"/>
        <v>-651.81527777777774</v>
      </c>
      <c r="BA393" s="31">
        <f t="shared" ca="1" si="385"/>
        <v>383.96805555555551</v>
      </c>
      <c r="BB393" s="31">
        <f t="shared" ca="1" si="386"/>
        <v>-2029.913888888889</v>
      </c>
      <c r="BC393" s="31">
        <f t="shared" ca="1" si="387"/>
        <v>-1634.1694444444443</v>
      </c>
      <c r="BD393" s="11"/>
      <c r="BE393" s="11"/>
      <c r="BF393" s="11">
        <f t="shared" si="388"/>
        <v>16</v>
      </c>
      <c r="BG393" s="11">
        <f t="shared" si="421"/>
        <v>23</v>
      </c>
      <c r="BH393" s="32">
        <f>IF($BF393&gt;$Y$7,"",IF(AND($BF393=$Y$7,$BG393=23),"",Entrées!C421-Entrées!C420))</f>
        <v>-1125</v>
      </c>
      <c r="BI393" s="32">
        <f>IF($BF393&gt;$Y$7,"",IF(AND($BF393=$Y$7,$BG393=23),"",Entrées!D421-Entrées!D420))</f>
        <v>-2312.5</v>
      </c>
      <c r="BJ393" s="32">
        <f>IF($BF393&gt;$Y$7,"",IF(AND($BF393=$Y$7,$BG393=23),"",Entrées!E421-Entrées!E420))</f>
        <v>-3287.5</v>
      </c>
      <c r="BK393" s="32">
        <f>IF($BF393&gt;$Y$7,"",IF(AND($BF393=$Y$7,$BG393=23),"",Entrées!F421-Entrées!F420))</f>
        <v>-10.5</v>
      </c>
      <c r="BL393" s="32">
        <f>IF($BF393&gt;$Y$7,"",IF(AND($BF393=$Y$7,$BG393=23),"",Entrées!G421-Entrées!G420))</f>
        <v>17.5</v>
      </c>
      <c r="BM393" s="32">
        <f>IF($BF393&gt;$Y$7,"",IF(AND($BF393=$Y$7,$BG393=23),"",Entrées!H421-Entrées!H420))</f>
        <v>-44</v>
      </c>
      <c r="BN393" s="32">
        <f>IF($BF393&gt;$Y$7,"",IF(AND($BF393=$Y$7,$BG393=23),"",Entrées!I421-Entrées!I420))</f>
        <v>14</v>
      </c>
      <c r="BO393" s="32">
        <f>IF($BF393&gt;$Y$7,"",IF(AND($BF393=$Y$7,$BG393=23),"",Entrées!J421-Entrées!J420))</f>
        <v>-76</v>
      </c>
      <c r="BP393" s="32">
        <f>IF($BF393&gt;$Y$7,"",IF(AND($BF393=$Y$7,$BG393=23),"",Entrées!K421-Entrées!K420))</f>
        <v>0</v>
      </c>
      <c r="BQ393" s="32">
        <f>IF($BF393&gt;$Y$7,"",IF(AND($BF393=$Y$7,$BG393=23),"",Entrées!L421-Entrées!L420))</f>
        <v>-883.5</v>
      </c>
      <c r="BR393" s="32">
        <f>IF($BF393&gt;$Y$7,"",IF(AND($BF393=$Y$7,$BG393=23),"",Entrées!M421-Entrées!M420))</f>
        <v>-320</v>
      </c>
      <c r="BS393" s="32">
        <f>IF($BF393&gt;$Y$7,"",IF(AND($BF393=$Y$7,$BG393=23),"",Entrées!N421-Entrées!N420))</f>
        <v>8.5</v>
      </c>
      <c r="BT393" s="32">
        <f>IF($BF393&gt;$Y$7,"",IF(AND($BF393=$Y$7,$BG393=23),"",Entrées!O421-Entrées!O420))</f>
        <v>169.5</v>
      </c>
      <c r="BU393" s="32">
        <f>IF($BF393&gt;$Y$7,"",IF(AND($BF393=$Y$7,$BG393=23),"",Entrées!P421-Entrées!P420))</f>
        <v>1.5</v>
      </c>
      <c r="BV393" s="32">
        <f>IF($BF393&gt;$Y$7,"",IF(AND($BF393=$Y$7,$BG393=23),"",Entrées!Q421-Entrées!Q420))</f>
        <v>-100</v>
      </c>
      <c r="BW393" s="32">
        <f>IF($BF393&gt;$Y$7,"",IF(AND($BF393=$Y$7,$BG393=23),"",Entrées!R421-Entrées!R420))</f>
        <v>296</v>
      </c>
      <c r="BX393" s="32">
        <f>IF($BF393&gt;$Y$7,"",IF(AND($BF393=$Y$7,$BG393=23),"",Entrées!S421-Entrées!S420))</f>
        <v>-554</v>
      </c>
      <c r="BY393" s="32">
        <f>IF($BF393&gt;$Y$7,"",IF(AND($BF393=$Y$7,$BG393=23),"",Entrées!T421-Entrées!T420))</f>
        <v>-130</v>
      </c>
      <c r="BZ393" s="32">
        <f>IF($BF393&gt;$Y$7,"",IF(AND($BF393=$Y$7,$BG393=23),"",Entrées!U421-Entrées!U420))</f>
        <v>539</v>
      </c>
      <c r="CA393" s="32">
        <f>IF($BF393&gt;$Y$7,"",IF(AND($BF393=$Y$7,$BG393=23),"",Entrées!V421-Entrées!V420))</f>
        <v>137</v>
      </c>
      <c r="CB393" s="11"/>
      <c r="CD393" s="33">
        <f>IF($BF393&lt;=$Y$7,Entrées!J420/CD$2,"")</f>
        <v>0.13373554550025138</v>
      </c>
      <c r="CE393" s="33">
        <f>IF($BF393&lt;=$Y$7,Entrées!K420/CE$2,"")</f>
        <v>-2.3062730627306272E-4</v>
      </c>
      <c r="CF393" s="11">
        <f t="shared" si="389"/>
        <v>7956</v>
      </c>
      <c r="CG393" s="11">
        <f t="shared" si="390"/>
        <v>4336</v>
      </c>
      <c r="CH393" s="52">
        <f t="shared" si="391"/>
        <v>0.31311257052678643</v>
      </c>
      <c r="CI393" s="52">
        <f t="shared" si="392"/>
        <v>5.5627786746617593E-2</v>
      </c>
      <c r="CK393" s="11"/>
      <c r="CL393" s="11"/>
      <c r="CM393" s="11"/>
      <c r="CN393" s="11"/>
      <c r="CO393" s="11"/>
    </row>
    <row r="394" spans="1:93">
      <c r="C394" s="11">
        <f t="shared" si="456"/>
        <v>11</v>
      </c>
      <c r="D394" s="27">
        <f t="shared" si="453"/>
        <v>13</v>
      </c>
      <c r="E394" s="28">
        <f ca="1">IF($D394&gt;$D$8,"",INDIRECT(ADDRESS(ROW(Entrées!$C$37)+($D394-1)*24+E$11,COLUMN(Entrées!$C$37)+($C394-1),4,TRUE,"Entrées")))</f>
        <v>-506</v>
      </c>
      <c r="F394" s="28">
        <f ca="1">IF($D394&gt;$D$8,"",INDIRECT(ADDRESS(ROW(Entrées!$C$37)+($D394-1)*24+F$11,COLUMN(Entrées!$C$37)+($C394-1),4,TRUE,"Entrées")))</f>
        <v>-2155.5</v>
      </c>
      <c r="G394" s="28">
        <f ca="1">IF($D394&gt;$D$8,"",INDIRECT(ADDRESS(ROW(Entrées!$C$37)+($D394-1)*24+G$11,COLUMN(Entrées!$C$37)+($C394-1),4,TRUE,"Entrées")))</f>
        <v>-2794.5</v>
      </c>
      <c r="H394" s="28">
        <f ca="1">IF($D394&gt;$D$8,"",INDIRECT(ADDRESS(ROW(Entrées!$C$37)+($D394-1)*24+H$11,COLUMN(Entrées!$C$37)+($C394-1),4,TRUE,"Entrées")))</f>
        <v>-2912.5</v>
      </c>
      <c r="I394" s="28">
        <f ca="1">IF($D394&gt;$D$8,"",INDIRECT(ADDRESS(ROW(Entrées!$C$37)+($D394-1)*24+I$11,COLUMN(Entrées!$C$37)+($C394-1),4,TRUE,"Entrées")))</f>
        <v>-2686.5</v>
      </c>
      <c r="J394" s="28">
        <f ca="1">IF($D394&gt;$D$8,"",INDIRECT(ADDRESS(ROW(Entrées!$C$37)+($D394-1)*24+J$11,COLUMN(Entrées!$C$37)+($C394-1),4,TRUE,"Entrées")))</f>
        <v>-2594</v>
      </c>
      <c r="K394" s="28">
        <f ca="1">IF($D394&gt;$D$8,"",INDIRECT(ADDRESS(ROW(Entrées!$C$37)+($D394-1)*24+K$11,COLUMN(Entrées!$C$37)+($C394-1),4,TRUE,"Entrées")))</f>
        <v>-1969.5</v>
      </c>
      <c r="L394" s="28">
        <f ca="1">IF($D394&gt;$D$8,"",INDIRECT(ADDRESS(ROW(Entrées!$C$37)+($D394-1)*24+L$11,COLUMN(Entrées!$C$37)+($C394-1),4,TRUE,"Entrées")))</f>
        <v>-423</v>
      </c>
      <c r="M394" s="28">
        <f ca="1">IF($D394&gt;$D$8,"",INDIRECT(ADDRESS(ROW(Entrées!$C$37)+($D394-1)*24+M$11,COLUMN(Entrées!$C$37)+($C394-1),4,TRUE,"Entrées")))</f>
        <v>-22.5</v>
      </c>
      <c r="N394" s="28">
        <f ca="1">IF($D394&gt;$D$8,"",INDIRECT(ADDRESS(ROW(Entrées!$C$37)+($D394-1)*24+N$11,COLUMN(Entrées!$C$37)+($C394-1),4,TRUE,"Entrées")))</f>
        <v>-20</v>
      </c>
      <c r="O394" s="28">
        <f ca="1">IF($D394&gt;$D$8,"",INDIRECT(ADDRESS(ROW(Entrées!$C$37)+($D394-1)*24+O$11,COLUMN(Entrées!$C$37)+($C394-1),4,TRUE,"Entrées")))</f>
        <v>-20</v>
      </c>
      <c r="P394" s="28">
        <f ca="1">IF($D394&gt;$D$8,"",INDIRECT(ADDRESS(ROW(Entrées!$C$37)+($D394-1)*24+P$11,COLUMN(Entrées!$C$37)+($C394-1),4,TRUE,"Entrées")))</f>
        <v>-20</v>
      </c>
      <c r="Q394" s="28">
        <f ca="1">IF($D394&gt;$D$8,"",INDIRECT(ADDRESS(ROW(Entrées!$C$37)+($D394-1)*24+Q$11,COLUMN(Entrées!$C$37)+($C394-1),4,TRUE,"Entrées")))</f>
        <v>-20</v>
      </c>
      <c r="R394" s="28">
        <f ca="1">IF($D394&gt;$D$8,"",INDIRECT(ADDRESS(ROW(Entrées!$C$37)+($D394-1)*24+R$11,COLUMN(Entrées!$C$37)+($C394-1),4,TRUE,"Entrées")))</f>
        <v>-19.5</v>
      </c>
      <c r="S394" s="28">
        <f ca="1">IF($D394&gt;$D$8,"",INDIRECT(ADDRESS(ROW(Entrées!$C$37)+($D394-1)*24+S$11,COLUMN(Entrées!$C$37)+($C394-1),4,TRUE,"Entrées")))</f>
        <v>-20</v>
      </c>
      <c r="T394" s="28">
        <f ca="1">IF($D394&gt;$D$8,"",INDIRECT(ADDRESS(ROW(Entrées!$C$37)+($D394-1)*24+T$11,COLUMN(Entrées!$C$37)+($C394-1),4,TRUE,"Entrées")))</f>
        <v>-19.5</v>
      </c>
      <c r="U394" s="28">
        <f ca="1">IF($D394&gt;$D$8,"",INDIRECT(ADDRESS(ROW(Entrées!$C$37)+($D394-1)*24+U$11,COLUMN(Entrées!$C$37)+($C394-1),4,TRUE,"Entrées")))</f>
        <v>-31.5</v>
      </c>
      <c r="V394" s="28">
        <f ca="1">IF($D394&gt;$D$8,"",INDIRECT(ADDRESS(ROW(Entrées!$C$37)+($D394-1)*24+V$11,COLUMN(Entrées!$C$37)+($C394-1),4,TRUE,"Entrées")))</f>
        <v>-62.5</v>
      </c>
      <c r="W394" s="28">
        <f ca="1">IF($D394&gt;$D$8,"",INDIRECT(ADDRESS(ROW(Entrées!$C$37)+($D394-1)*24+W$11,COLUMN(Entrées!$C$37)+($C394-1),4,TRUE,"Entrées")))</f>
        <v>-50.5</v>
      </c>
      <c r="X394" s="28">
        <f ca="1">IF($D394&gt;$D$8,"",INDIRECT(ADDRESS(ROW(Entrées!$C$37)+($D394-1)*24+X$11,COLUMN(Entrées!$C$37)+($C394-1),4,TRUE,"Entrées")))</f>
        <v>-20</v>
      </c>
      <c r="Y394" s="28">
        <f ca="1">IF($D394&gt;$D$8,"",INDIRECT(ADDRESS(ROW(Entrées!$C$37)+($D394-1)*24+Y$11,COLUMN(Entrées!$C$37)+($C394-1),4,TRUE,"Entrées")))</f>
        <v>-20</v>
      </c>
      <c r="Z394" s="28">
        <f ca="1">IF($D394&gt;$D$8,"",INDIRECT(ADDRESS(ROW(Entrées!$C$37)+($D394-1)*24+Z$11,COLUMN(Entrées!$C$37)+($C394-1),4,TRUE,"Entrées")))</f>
        <v>-20</v>
      </c>
      <c r="AA394" s="28">
        <f ca="1">IF($D394&gt;$D$8,"",INDIRECT(ADDRESS(ROW(Entrées!$C$37)+($D394-1)*24+AA$11,COLUMN(Entrées!$C$37)+($C394-1),4,TRUE,"Entrées")))</f>
        <v>-428</v>
      </c>
      <c r="AB394" s="28">
        <f ca="1">IF($D394&gt;$D$8,"",INDIRECT(ADDRESS(ROW(Entrées!$C$37)+($D394-1)*24+AB$11,COLUMN(Entrées!$C$37)+($C394-1),4,TRUE,"Entrées")))</f>
        <v>-20</v>
      </c>
      <c r="AC394" s="11"/>
      <c r="AD394" s="40">
        <f t="shared" ca="1" si="452"/>
        <v>-702.3125</v>
      </c>
      <c r="AE394" s="40">
        <f t="shared" ca="1" si="454"/>
        <v>-19.5</v>
      </c>
      <c r="AF394" s="40">
        <f t="shared" ca="1" si="455"/>
        <v>-2912.5</v>
      </c>
      <c r="AG394" s="4"/>
      <c r="AH394" s="11">
        <f>Entrées!A421</f>
        <v>17</v>
      </c>
      <c r="AI394" s="13">
        <f>Entrées!B421</f>
        <v>0</v>
      </c>
      <c r="AJ394" s="31">
        <f t="shared" ca="1" si="393"/>
        <v>62498.540972222218</v>
      </c>
      <c r="AK394" s="31">
        <f t="shared" ca="1" si="369"/>
        <v>61957.204861111102</v>
      </c>
      <c r="AL394" s="31">
        <f t="shared" ca="1" si="370"/>
        <v>61859.190972222219</v>
      </c>
      <c r="AM394" s="31">
        <f t="shared" ca="1" si="371"/>
        <v>551.4354166666667</v>
      </c>
      <c r="AN394" s="31">
        <f t="shared" ca="1" si="372"/>
        <v>2875.9201388888891</v>
      </c>
      <c r="AO394" s="31">
        <f t="shared" ca="1" si="373"/>
        <v>3230.5993055555559</v>
      </c>
      <c r="AP394" s="31">
        <f t="shared" ca="1" si="374"/>
        <v>48060.695138888877</v>
      </c>
      <c r="AQ394" s="31">
        <f t="shared" ca="1" si="375"/>
        <v>2491.123611111112</v>
      </c>
      <c r="AR394" s="31">
        <f t="shared" ca="1" si="376"/>
        <v>241.20208333333338</v>
      </c>
      <c r="AS394" s="31">
        <f t="shared" ca="1" si="377"/>
        <v>8750.2437499999996</v>
      </c>
      <c r="AT394" s="31">
        <f t="shared" ca="1" si="378"/>
        <v>-884.82708333333335</v>
      </c>
      <c r="AU394" s="31">
        <f t="shared" ca="1" si="379"/>
        <v>784.60277777777776</v>
      </c>
      <c r="AV394" s="31">
        <f t="shared" ca="1" si="380"/>
        <v>-3602.5666666666657</v>
      </c>
      <c r="AW394" s="31">
        <f t="shared" ca="1" si="381"/>
        <v>74.359722222222203</v>
      </c>
      <c r="AX394" s="31">
        <f t="shared" ca="1" si="382"/>
        <v>1870.0555555555554</v>
      </c>
      <c r="AY394" s="31">
        <f t="shared" ca="1" si="383"/>
        <v>-1305.9749999999997</v>
      </c>
      <c r="AZ394" s="31">
        <f t="shared" ca="1" si="384"/>
        <v>-651.81527777777774</v>
      </c>
      <c r="BA394" s="31">
        <f t="shared" ca="1" si="385"/>
        <v>383.96805555555551</v>
      </c>
      <c r="BB394" s="31">
        <f t="shared" ca="1" si="386"/>
        <v>-2029.913888888889</v>
      </c>
      <c r="BC394" s="31">
        <f t="shared" ca="1" si="387"/>
        <v>-1634.1694444444443</v>
      </c>
      <c r="BD394" s="11"/>
      <c r="BE394" s="4"/>
      <c r="BF394" s="11">
        <f t="shared" si="388"/>
        <v>17</v>
      </c>
      <c r="BG394" s="11">
        <f t="shared" si="421"/>
        <v>0</v>
      </c>
      <c r="BH394" s="32">
        <f>IF($BF394&gt;$Y$7,"",IF(AND($BF394=$Y$7,$BG394=23),"",Entrées!C422-Entrées!C421))</f>
        <v>-3928</v>
      </c>
      <c r="BI394" s="32">
        <f>IF($BF394&gt;$Y$7,"",IF(AND($BF394=$Y$7,$BG394=23),"",Entrées!D422-Entrées!D421))</f>
        <v>-2812.5</v>
      </c>
      <c r="BJ394" s="32">
        <f>IF($BF394&gt;$Y$7,"",IF(AND($BF394=$Y$7,$BG394=23),"",Entrées!E422-Entrées!E421))</f>
        <v>-3100</v>
      </c>
      <c r="BK394" s="32">
        <f>IF($BF394&gt;$Y$7,"",IF(AND($BF394=$Y$7,$BG394=23),"",Entrées!F422-Entrées!F421))</f>
        <v>-7.5</v>
      </c>
      <c r="BL394" s="32">
        <f>IF($BF394&gt;$Y$7,"",IF(AND($BF394=$Y$7,$BG394=23),"",Entrées!G422-Entrées!G421))</f>
        <v>-385.5</v>
      </c>
      <c r="BM394" s="32">
        <f>IF($BF394&gt;$Y$7,"",IF(AND($BF394=$Y$7,$BG394=23),"",Entrées!H422-Entrées!H421))</f>
        <v>-203.5</v>
      </c>
      <c r="BN394" s="32">
        <f>IF($BF394&gt;$Y$7,"",IF(AND($BF394=$Y$7,$BG394=23),"",Entrées!I422-Entrées!I421))</f>
        <v>-790</v>
      </c>
      <c r="BO394" s="32">
        <f>IF($BF394&gt;$Y$7,"",IF(AND($BF394=$Y$7,$BG394=23),"",Entrées!J422-Entrées!J421))</f>
        <v>-21.5</v>
      </c>
      <c r="BP394" s="32">
        <f>IF($BF394&gt;$Y$7,"",IF(AND($BF394=$Y$7,$BG394=23),"",Entrées!K422-Entrées!K421))</f>
        <v>0</v>
      </c>
      <c r="BQ394" s="32">
        <f>IF($BF394&gt;$Y$7,"",IF(AND($BF394=$Y$7,$BG394=23),"",Entrées!L422-Entrées!L421))</f>
        <v>-1650.5</v>
      </c>
      <c r="BR394" s="32">
        <f>IF($BF394&gt;$Y$7,"",IF(AND($BF394=$Y$7,$BG394=23),"",Entrées!M422-Entrées!M421))</f>
        <v>-769</v>
      </c>
      <c r="BS394" s="32">
        <f>IF($BF394&gt;$Y$7,"",IF(AND($BF394=$Y$7,$BG394=23),"",Entrées!N422-Entrées!N421))</f>
        <v>11.5</v>
      </c>
      <c r="BT394" s="32">
        <f>IF($BF394&gt;$Y$7,"",IF(AND($BF394=$Y$7,$BG394=23),"",Entrées!O422-Entrées!O421))</f>
        <v>-111</v>
      </c>
      <c r="BU394" s="32">
        <f>IF($BF394&gt;$Y$7,"",IF(AND($BF394=$Y$7,$BG394=23),"",Entrées!P422-Entrées!P421))</f>
        <v>-2.5</v>
      </c>
      <c r="BV394" s="32">
        <f>IF($BF394&gt;$Y$7,"",IF(AND($BF394=$Y$7,$BG394=23),"",Entrées!Q422-Entrées!Q421))</f>
        <v>-12</v>
      </c>
      <c r="BW394" s="32">
        <f>IF($BF394&gt;$Y$7,"",IF(AND($BF394=$Y$7,$BG394=23),"",Entrées!R422-Entrées!R421))</f>
        <v>-50</v>
      </c>
      <c r="BX394" s="32">
        <f>IF($BF394&gt;$Y$7,"",IF(AND($BF394=$Y$7,$BG394=23),"",Entrées!S422-Entrées!S421))</f>
        <v>451</v>
      </c>
      <c r="BY394" s="32">
        <f>IF($BF394&gt;$Y$7,"",IF(AND($BF394=$Y$7,$BG394=23),"",Entrées!T422-Entrées!T421))</f>
        <v>80</v>
      </c>
      <c r="BZ394" s="32">
        <f>IF($BF394&gt;$Y$7,"",IF(AND($BF394=$Y$7,$BG394=23),"",Entrées!U422-Entrées!U421))</f>
        <v>-65</v>
      </c>
      <c r="CA394" s="32">
        <f>IF($BF394&gt;$Y$7,"",IF(AND($BF394=$Y$7,$BG394=23),"",Entrées!V422-Entrées!V421))</f>
        <v>-1</v>
      </c>
      <c r="CB394" s="4"/>
      <c r="CC394" s="4"/>
      <c r="CD394" s="33">
        <f>IF($BF394&lt;=$Y$7,Entrées!J421/CD$2,"")</f>
        <v>0.12418300653594772</v>
      </c>
      <c r="CE394" s="33">
        <f>IF($BF394&lt;=$Y$7,Entrées!K421/CE$2,"")</f>
        <v>-2.3062730627306272E-4</v>
      </c>
      <c r="CF394" s="11">
        <f t="shared" si="389"/>
        <v>7956</v>
      </c>
      <c r="CG394" s="11">
        <f t="shared" si="390"/>
        <v>4336</v>
      </c>
      <c r="CH394" s="52">
        <f t="shared" si="391"/>
        <v>0.31311257052678643</v>
      </c>
      <c r="CI394" s="52">
        <f t="shared" si="392"/>
        <v>5.5627786746617593E-2</v>
      </c>
      <c r="CK394" s="11"/>
      <c r="CL394" s="11"/>
      <c r="CM394" s="11"/>
      <c r="CN394" s="11"/>
      <c r="CO394" s="11"/>
    </row>
    <row r="395" spans="1:93">
      <c r="C395" s="11">
        <f t="shared" si="456"/>
        <v>11</v>
      </c>
      <c r="D395" s="27">
        <f t="shared" si="453"/>
        <v>14</v>
      </c>
      <c r="E395" s="28">
        <f ca="1">IF($D395&gt;$D$8,"",INDIRECT(ADDRESS(ROW(Entrées!$C$37)+($D395-1)*24+E$11,COLUMN(Entrées!$C$37)+($C395-1),4,TRUE,"Entrées")))</f>
        <v>-66.5</v>
      </c>
      <c r="F395" s="28">
        <f ca="1">IF($D395&gt;$D$8,"",INDIRECT(ADDRESS(ROW(Entrées!$C$37)+($D395-1)*24+F$11,COLUMN(Entrées!$C$37)+($C395-1),4,TRUE,"Entrées")))</f>
        <v>-1421.5</v>
      </c>
      <c r="G395" s="28">
        <f ca="1">IF($D395&gt;$D$8,"",INDIRECT(ADDRESS(ROW(Entrées!$C$37)+($D395-1)*24+G$11,COLUMN(Entrées!$C$37)+($C395-1),4,TRUE,"Entrées")))</f>
        <v>-2306.5</v>
      </c>
      <c r="H395" s="28">
        <f ca="1">IF($D395&gt;$D$8,"",INDIRECT(ADDRESS(ROW(Entrées!$C$37)+($D395-1)*24+H$11,COLUMN(Entrées!$C$37)+($C395-1),4,TRUE,"Entrées")))</f>
        <v>-3031</v>
      </c>
      <c r="I395" s="28">
        <f ca="1">IF($D395&gt;$D$8,"",INDIRECT(ADDRESS(ROW(Entrées!$C$37)+($D395-1)*24+I$11,COLUMN(Entrées!$C$37)+($C395-1),4,TRUE,"Entrées")))</f>
        <v>-3100.5</v>
      </c>
      <c r="J395" s="28">
        <f ca="1">IF($D395&gt;$D$8,"",INDIRECT(ADDRESS(ROW(Entrées!$C$37)+($D395-1)*24+J$11,COLUMN(Entrées!$C$37)+($C395-1),4,TRUE,"Entrées")))</f>
        <v>-3113.5</v>
      </c>
      <c r="K395" s="28">
        <f ca="1">IF($D395&gt;$D$8,"",INDIRECT(ADDRESS(ROW(Entrées!$C$37)+($D395-1)*24+K$11,COLUMN(Entrées!$C$37)+($C395-1),4,TRUE,"Entrées")))</f>
        <v>-1805.5</v>
      </c>
      <c r="L395" s="28">
        <f ca="1">IF($D395&gt;$D$8,"",INDIRECT(ADDRESS(ROW(Entrées!$C$37)+($D395-1)*24+L$11,COLUMN(Entrées!$C$37)+($C395-1),4,TRUE,"Entrées")))</f>
        <v>-41</v>
      </c>
      <c r="M395" s="28">
        <f ca="1">IF($D395&gt;$D$8,"",INDIRECT(ADDRESS(ROW(Entrées!$C$37)+($D395-1)*24+M$11,COLUMN(Entrées!$C$37)+($C395-1),4,TRUE,"Entrées")))</f>
        <v>-16</v>
      </c>
      <c r="N395" s="28">
        <f ca="1">IF($D395&gt;$D$8,"",INDIRECT(ADDRESS(ROW(Entrées!$C$37)+($D395-1)*24+N$11,COLUMN(Entrées!$C$37)+($C395-1),4,TRUE,"Entrées")))</f>
        <v>-6</v>
      </c>
      <c r="O395" s="28">
        <f ca="1">IF($D395&gt;$D$8,"",INDIRECT(ADDRESS(ROW(Entrées!$C$37)+($D395-1)*24+O$11,COLUMN(Entrées!$C$37)+($C395-1),4,TRUE,"Entrées")))</f>
        <v>-6</v>
      </c>
      <c r="P395" s="28">
        <f ca="1">IF($D395&gt;$D$8,"",INDIRECT(ADDRESS(ROW(Entrées!$C$37)+($D395-1)*24+P$11,COLUMN(Entrées!$C$37)+($C395-1),4,TRUE,"Entrées")))</f>
        <v>-6</v>
      </c>
      <c r="Q395" s="28">
        <f ca="1">IF($D395&gt;$D$8,"",INDIRECT(ADDRESS(ROW(Entrées!$C$37)+($D395-1)*24+Q$11,COLUMN(Entrées!$C$37)+($C395-1),4,TRUE,"Entrées")))</f>
        <v>-6</v>
      </c>
      <c r="R395" s="28">
        <f ca="1">IF($D395&gt;$D$8,"",INDIRECT(ADDRESS(ROW(Entrées!$C$37)+($D395-1)*24+R$11,COLUMN(Entrées!$C$37)+($C395-1),4,TRUE,"Entrées")))</f>
        <v>-6</v>
      </c>
      <c r="S395" s="28">
        <f ca="1">IF($D395&gt;$D$8,"",INDIRECT(ADDRESS(ROW(Entrées!$C$37)+($D395-1)*24+S$11,COLUMN(Entrées!$C$37)+($C395-1),4,TRUE,"Entrées")))</f>
        <v>-14.5</v>
      </c>
      <c r="T395" s="28">
        <f ca="1">IF($D395&gt;$D$8,"",INDIRECT(ADDRESS(ROW(Entrées!$C$37)+($D395-1)*24+T$11,COLUMN(Entrées!$C$37)+($C395-1),4,TRUE,"Entrées")))</f>
        <v>-20</v>
      </c>
      <c r="U395" s="28">
        <f ca="1">IF($D395&gt;$D$8,"",INDIRECT(ADDRESS(ROW(Entrées!$C$37)+($D395-1)*24+U$11,COLUMN(Entrées!$C$37)+($C395-1),4,TRUE,"Entrées")))</f>
        <v>-12.5</v>
      </c>
      <c r="V395" s="28">
        <f ca="1">IF($D395&gt;$D$8,"",INDIRECT(ADDRESS(ROW(Entrées!$C$37)+($D395-1)*24+V$11,COLUMN(Entrées!$C$37)+($C395-1),4,TRUE,"Entrées")))</f>
        <v>-16.5</v>
      </c>
      <c r="W395" s="28">
        <f ca="1">IF($D395&gt;$D$8,"",INDIRECT(ADDRESS(ROW(Entrées!$C$37)+($D395-1)*24+W$11,COLUMN(Entrées!$C$37)+($C395-1),4,TRUE,"Entrées")))</f>
        <v>-45.5</v>
      </c>
      <c r="X395" s="28">
        <f ca="1">IF($D395&gt;$D$8,"",INDIRECT(ADDRESS(ROW(Entrées!$C$37)+($D395-1)*24+X$11,COLUMN(Entrées!$C$37)+($C395-1),4,TRUE,"Entrées")))</f>
        <v>-27</v>
      </c>
      <c r="Y395" s="28">
        <f ca="1">IF($D395&gt;$D$8,"",INDIRECT(ADDRESS(ROW(Entrées!$C$37)+($D395-1)*24+Y$11,COLUMN(Entrées!$C$37)+($C395-1),4,TRUE,"Entrées")))</f>
        <v>-6</v>
      </c>
      <c r="Z395" s="28">
        <f ca="1">IF($D395&gt;$D$8,"",INDIRECT(ADDRESS(ROW(Entrées!$C$37)+($D395-1)*24+Z$11,COLUMN(Entrées!$C$37)+($C395-1),4,TRUE,"Entrées")))</f>
        <v>-15</v>
      </c>
      <c r="AA395" s="28">
        <f ca="1">IF($D395&gt;$D$8,"",INDIRECT(ADDRESS(ROW(Entrées!$C$37)+($D395-1)*24+AA$11,COLUMN(Entrées!$C$37)+($C395-1),4,TRUE,"Entrées")))</f>
        <v>-552</v>
      </c>
      <c r="AB395" s="28">
        <f ca="1">IF($D395&gt;$D$8,"",INDIRECT(ADDRESS(ROW(Entrées!$C$37)+($D395-1)*24+AB$11,COLUMN(Entrées!$C$37)+($C395-1),4,TRUE,"Entrées")))</f>
        <v>-6.5</v>
      </c>
      <c r="AC395" s="11"/>
      <c r="AD395" s="40">
        <f t="shared" ca="1" si="452"/>
        <v>-651.97916666666663</v>
      </c>
      <c r="AE395" s="40">
        <f t="shared" ca="1" si="454"/>
        <v>-6</v>
      </c>
      <c r="AF395" s="40">
        <f t="shared" ca="1" si="455"/>
        <v>-3113.5</v>
      </c>
      <c r="AG395" s="4"/>
      <c r="AH395" s="11">
        <f>Entrées!A422</f>
        <v>17</v>
      </c>
      <c r="AI395" s="13">
        <f>Entrées!B422</f>
        <v>1</v>
      </c>
      <c r="AJ395" s="31">
        <f t="shared" ca="1" si="393"/>
        <v>62498.540972222218</v>
      </c>
      <c r="AK395" s="31">
        <f t="shared" ref="AK395:AK458" ca="1" si="457">IF($AH395&gt;$Y$7,"",AK394)</f>
        <v>61957.204861111102</v>
      </c>
      <c r="AL395" s="31">
        <f t="shared" ref="AL395:AL458" ca="1" si="458">IF($AH395&gt;$Y$7,"",AL394)</f>
        <v>61859.190972222219</v>
      </c>
      <c r="AM395" s="31">
        <f t="shared" ref="AM395:AM458" ca="1" si="459">IF($AH395&gt;$Y$7,"",AM394)</f>
        <v>551.4354166666667</v>
      </c>
      <c r="AN395" s="31">
        <f t="shared" ref="AN395:AN458" ca="1" si="460">IF($AH395&gt;$Y$7,"",AN394)</f>
        <v>2875.9201388888891</v>
      </c>
      <c r="AO395" s="31">
        <f t="shared" ref="AO395:AO458" ca="1" si="461">IF($AH395&gt;$Y$7,"",AO394)</f>
        <v>3230.5993055555559</v>
      </c>
      <c r="AP395" s="31">
        <f t="shared" ref="AP395:AP458" ca="1" si="462">IF($AH395&gt;$Y$7,"",AP394)</f>
        <v>48060.695138888877</v>
      </c>
      <c r="AQ395" s="31">
        <f t="shared" ref="AQ395:AQ458" ca="1" si="463">IF($AH395&gt;$Y$7,"",AQ394)</f>
        <v>2491.123611111112</v>
      </c>
      <c r="AR395" s="31">
        <f t="shared" ref="AR395:AR458" ca="1" si="464">IF($AH395&gt;$Y$7,"",AR394)</f>
        <v>241.20208333333338</v>
      </c>
      <c r="AS395" s="31">
        <f t="shared" ref="AS395:AS458" ca="1" si="465">IF($AH395&gt;$Y$7,"",AS394)</f>
        <v>8750.2437499999996</v>
      </c>
      <c r="AT395" s="31">
        <f t="shared" ref="AT395:AT458" ca="1" si="466">IF($AH395&gt;$Y$7,"",AT394)</f>
        <v>-884.82708333333335</v>
      </c>
      <c r="AU395" s="31">
        <f t="shared" ref="AU395:AU458" ca="1" si="467">IF($AH395&gt;$Y$7,"",AU394)</f>
        <v>784.60277777777776</v>
      </c>
      <c r="AV395" s="31">
        <f t="shared" ref="AV395:AV458" ca="1" si="468">IF($AH395&gt;$Y$7,"",AV394)</f>
        <v>-3602.5666666666657</v>
      </c>
      <c r="AW395" s="31">
        <f t="shared" ref="AW395:AW458" ca="1" si="469">IF($AH395&gt;$Y$7,"",AW394)</f>
        <v>74.359722222222203</v>
      </c>
      <c r="AX395" s="31">
        <f t="shared" ref="AX395:AX458" ca="1" si="470">IF($AH395&gt;$Y$7,"",AX394)</f>
        <v>1870.0555555555554</v>
      </c>
      <c r="AY395" s="31">
        <f t="shared" ref="AY395:AY458" ca="1" si="471">IF($AH395&gt;$Y$7,"",AY394)</f>
        <v>-1305.9749999999997</v>
      </c>
      <c r="AZ395" s="31">
        <f t="shared" ref="AZ395:AZ458" ca="1" si="472">IF($AH395&gt;$Y$7,"",AZ394)</f>
        <v>-651.81527777777774</v>
      </c>
      <c r="BA395" s="31">
        <f t="shared" ref="BA395:BA458" ca="1" si="473">IF($AH395&gt;$Y$7,"",BA394)</f>
        <v>383.96805555555551</v>
      </c>
      <c r="BB395" s="31">
        <f t="shared" ref="BB395:BB458" ca="1" si="474">IF($AH395&gt;$Y$7,"",BB394)</f>
        <v>-2029.913888888889</v>
      </c>
      <c r="BC395" s="31">
        <f t="shared" ref="BC395:BC458" ca="1" si="475">IF($AH395&gt;$Y$7,"",BC394)</f>
        <v>-1634.1694444444443</v>
      </c>
      <c r="BF395" s="11">
        <f t="shared" ref="BF395:BF458" si="476">AH395</f>
        <v>17</v>
      </c>
      <c r="BG395" s="11">
        <f t="shared" si="421"/>
        <v>1</v>
      </c>
      <c r="BH395" s="32">
        <f>IF($BF395&gt;$Y$7,"",IF(AND($BF395=$Y$7,$BG395=23),"",Entrées!C423-Entrées!C422))</f>
        <v>-1526.5</v>
      </c>
      <c r="BI395" s="32">
        <f>IF($BF395&gt;$Y$7,"",IF(AND($BF395=$Y$7,$BG395=23),"",Entrées!D423-Entrées!D422))</f>
        <v>-1712.5</v>
      </c>
      <c r="BJ395" s="32">
        <f>IF($BF395&gt;$Y$7,"",IF(AND($BF395=$Y$7,$BG395=23),"",Entrées!E423-Entrées!E422))</f>
        <v>-1712.5</v>
      </c>
      <c r="BK395" s="32">
        <f>IF($BF395&gt;$Y$7,"",IF(AND($BF395=$Y$7,$BG395=23),"",Entrées!F423-Entrées!F422))</f>
        <v>-0.5</v>
      </c>
      <c r="BL395" s="32">
        <f>IF($BF395&gt;$Y$7,"",IF(AND($BF395=$Y$7,$BG395=23),"",Entrées!G423-Entrées!G422))</f>
        <v>-194</v>
      </c>
      <c r="BM395" s="32">
        <f>IF($BF395&gt;$Y$7,"",IF(AND($BF395=$Y$7,$BG395=23),"",Entrées!H423-Entrées!H422))</f>
        <v>-214.5</v>
      </c>
      <c r="BN395" s="32">
        <f>IF($BF395&gt;$Y$7,"",IF(AND($BF395=$Y$7,$BG395=23),"",Entrées!I423-Entrées!I422))</f>
        <v>-68.5</v>
      </c>
      <c r="BO395" s="32">
        <f>IF($BF395&gt;$Y$7,"",IF(AND($BF395=$Y$7,$BG395=23),"",Entrées!J423-Entrées!J422))</f>
        <v>-71.5</v>
      </c>
      <c r="BP395" s="32">
        <f>IF($BF395&gt;$Y$7,"",IF(AND($BF395=$Y$7,$BG395=23),"",Entrées!K423-Entrées!K422))</f>
        <v>0</v>
      </c>
      <c r="BQ395" s="32">
        <f>IF($BF395&gt;$Y$7,"",IF(AND($BF395=$Y$7,$BG395=23),"",Entrées!L423-Entrées!L422))</f>
        <v>-296.5</v>
      </c>
      <c r="BR395" s="32">
        <f>IF($BF395&gt;$Y$7,"",IF(AND($BF395=$Y$7,$BG395=23),"",Entrées!M423-Entrées!M422))</f>
        <v>-695</v>
      </c>
      <c r="BS395" s="32">
        <f>IF($BF395&gt;$Y$7,"",IF(AND($BF395=$Y$7,$BG395=23),"",Entrées!N423-Entrées!N422))</f>
        <v>-3.5</v>
      </c>
      <c r="BT395" s="32">
        <f>IF($BF395&gt;$Y$7,"",IF(AND($BF395=$Y$7,$BG395=23),"",Entrées!O423-Entrées!O422))</f>
        <v>17</v>
      </c>
      <c r="BU395" s="32">
        <f>IF($BF395&gt;$Y$7,"",IF(AND($BF395=$Y$7,$BG395=23),"",Entrées!P423-Entrées!P422))</f>
        <v>-3</v>
      </c>
      <c r="BV395" s="32">
        <f>IF($BF395&gt;$Y$7,"",IF(AND($BF395=$Y$7,$BG395=23),"",Entrées!Q423-Entrées!Q422))</f>
        <v>12</v>
      </c>
      <c r="BW395" s="32">
        <f>IF($BF395&gt;$Y$7,"",IF(AND($BF395=$Y$7,$BG395=23),"",Entrées!R423-Entrées!R422))</f>
        <v>-52</v>
      </c>
      <c r="BX395" s="32">
        <f>IF($BF395&gt;$Y$7,"",IF(AND($BF395=$Y$7,$BG395=23),"",Entrées!S423-Entrées!S422))</f>
        <v>-152</v>
      </c>
      <c r="BY395" s="32">
        <f>IF($BF395&gt;$Y$7,"",IF(AND($BF395=$Y$7,$BG395=23),"",Entrées!T423-Entrées!T422))</f>
        <v>-231</v>
      </c>
      <c r="BZ395" s="32">
        <f>IF($BF395&gt;$Y$7,"",IF(AND($BF395=$Y$7,$BG395=23),"",Entrées!U423-Entrées!U422))</f>
        <v>402</v>
      </c>
      <c r="CA395" s="32">
        <f>IF($BF395&gt;$Y$7,"",IF(AND($BF395=$Y$7,$BG395=23),"",Entrées!V423-Entrées!V422))</f>
        <v>-212</v>
      </c>
      <c r="CD395" s="33">
        <f>IF($BF395&lt;=$Y$7,Entrées!J422/CD$2,"")</f>
        <v>0.12148064353946707</v>
      </c>
      <c r="CE395" s="33">
        <f>IF($BF395&lt;=$Y$7,Entrées!K422/CE$2,"")</f>
        <v>-2.3062730627306272E-4</v>
      </c>
      <c r="CF395" s="11">
        <f t="shared" ref="CF395:CF458" si="477">CD$2</f>
        <v>7956</v>
      </c>
      <c r="CG395" s="11">
        <f t="shared" ref="CG395:CG458" si="478">CE$2</f>
        <v>4336</v>
      </c>
      <c r="CH395" s="52">
        <f t="shared" ref="CH395:CH458" si="479">CD$4</f>
        <v>0.31311257052678643</v>
      </c>
      <c r="CI395" s="52">
        <f t="shared" ref="CI395:CI458" si="480">CE$4</f>
        <v>5.5627786746617593E-2</v>
      </c>
    </row>
    <row r="396" spans="1:93">
      <c r="C396" s="11">
        <f t="shared" si="456"/>
        <v>11</v>
      </c>
      <c r="D396" s="27">
        <f t="shared" si="453"/>
        <v>15</v>
      </c>
      <c r="E396" s="28">
        <f ca="1">IF($D396&gt;$D$8,"",INDIRECT(ADDRESS(ROW(Entrées!$C$37)+($D396-1)*24+E$11,COLUMN(Entrées!$C$37)+($C396-1),4,TRUE,"Entrées")))</f>
        <v>-280</v>
      </c>
      <c r="F396" s="28">
        <f ca="1">IF($D396&gt;$D$8,"",INDIRECT(ADDRESS(ROW(Entrées!$C$37)+($D396-1)*24+F$11,COLUMN(Entrées!$C$37)+($C396-1),4,TRUE,"Entrées")))</f>
        <v>-1804</v>
      </c>
      <c r="G396" s="28">
        <f ca="1">IF($D396&gt;$D$8,"",INDIRECT(ADDRESS(ROW(Entrées!$C$37)+($D396-1)*24+G$11,COLUMN(Entrées!$C$37)+($C396-1),4,TRUE,"Entrées")))</f>
        <v>-2170.5</v>
      </c>
      <c r="H396" s="28">
        <f ca="1">IF($D396&gt;$D$8,"",INDIRECT(ADDRESS(ROW(Entrées!$C$37)+($D396-1)*24+H$11,COLUMN(Entrées!$C$37)+($C396-1),4,TRUE,"Entrées")))</f>
        <v>-2920</v>
      </c>
      <c r="I396" s="28">
        <f ca="1">IF($D396&gt;$D$8,"",INDIRECT(ADDRESS(ROW(Entrées!$C$37)+($D396-1)*24+I$11,COLUMN(Entrées!$C$37)+($C396-1),4,TRUE,"Entrées")))</f>
        <v>-3089</v>
      </c>
      <c r="J396" s="28">
        <f ca="1">IF($D396&gt;$D$8,"",INDIRECT(ADDRESS(ROW(Entrées!$C$37)+($D396-1)*24+J$11,COLUMN(Entrées!$C$37)+($C396-1),4,TRUE,"Entrées")))</f>
        <v>-3040.5</v>
      </c>
      <c r="K396" s="28">
        <f ca="1">IF($D396&gt;$D$8,"",INDIRECT(ADDRESS(ROW(Entrées!$C$37)+($D396-1)*24+K$11,COLUMN(Entrées!$C$37)+($C396-1),4,TRUE,"Entrées")))</f>
        <v>-1590.5</v>
      </c>
      <c r="L396" s="28">
        <f ca="1">IF($D396&gt;$D$8,"",INDIRECT(ADDRESS(ROW(Entrées!$C$37)+($D396-1)*24+L$11,COLUMN(Entrées!$C$37)+($C396-1),4,TRUE,"Entrées")))</f>
        <v>-48</v>
      </c>
      <c r="M396" s="28">
        <f ca="1">IF($D396&gt;$D$8,"",INDIRECT(ADDRESS(ROW(Entrées!$C$37)+($D396-1)*24+M$11,COLUMN(Entrées!$C$37)+($C396-1),4,TRUE,"Entrées")))</f>
        <v>-16</v>
      </c>
      <c r="N396" s="28">
        <f ca="1">IF($D396&gt;$D$8,"",INDIRECT(ADDRESS(ROW(Entrées!$C$37)+($D396-1)*24+N$11,COLUMN(Entrées!$C$37)+($C396-1),4,TRUE,"Entrées")))</f>
        <v>-16</v>
      </c>
      <c r="O396" s="28">
        <f ca="1">IF($D396&gt;$D$8,"",INDIRECT(ADDRESS(ROW(Entrées!$C$37)+($D396-1)*24+O$11,COLUMN(Entrées!$C$37)+($C396-1),4,TRUE,"Entrées")))</f>
        <v>-6.5</v>
      </c>
      <c r="P396" s="28">
        <f ca="1">IF($D396&gt;$D$8,"",INDIRECT(ADDRESS(ROW(Entrées!$C$37)+($D396-1)*24+P$11,COLUMN(Entrées!$C$37)+($C396-1),4,TRUE,"Entrées")))</f>
        <v>-6.5</v>
      </c>
      <c r="Q396" s="28">
        <f ca="1">IF($D396&gt;$D$8,"",INDIRECT(ADDRESS(ROW(Entrées!$C$37)+($D396-1)*24+Q$11,COLUMN(Entrées!$C$37)+($C396-1),4,TRUE,"Entrées")))</f>
        <v>-6</v>
      </c>
      <c r="R396" s="28">
        <f ca="1">IF($D396&gt;$D$8,"",INDIRECT(ADDRESS(ROW(Entrées!$C$37)+($D396-1)*24+R$11,COLUMN(Entrées!$C$37)+($C396-1),4,TRUE,"Entrées")))</f>
        <v>-6.5</v>
      </c>
      <c r="S396" s="28">
        <f ca="1">IF($D396&gt;$D$8,"",INDIRECT(ADDRESS(ROW(Entrées!$C$37)+($D396-1)*24+S$11,COLUMN(Entrées!$C$37)+($C396-1),4,TRUE,"Entrées")))</f>
        <v>-161.5</v>
      </c>
      <c r="T396" s="28">
        <f ca="1">IF($D396&gt;$D$8,"",INDIRECT(ADDRESS(ROW(Entrées!$C$37)+($D396-1)*24+T$11,COLUMN(Entrées!$C$37)+($C396-1),4,TRUE,"Entrées")))</f>
        <v>-243</v>
      </c>
      <c r="U396" s="28">
        <f ca="1">IF($D396&gt;$D$8,"",INDIRECT(ADDRESS(ROW(Entrées!$C$37)+($D396-1)*24+U$11,COLUMN(Entrées!$C$37)+($C396-1),4,TRUE,"Entrées")))</f>
        <v>-125</v>
      </c>
      <c r="V396" s="28">
        <f ca="1">IF($D396&gt;$D$8,"",INDIRECT(ADDRESS(ROW(Entrées!$C$37)+($D396-1)*24+V$11,COLUMN(Entrées!$C$37)+($C396-1),4,TRUE,"Entrées")))</f>
        <v>-6.5</v>
      </c>
      <c r="W396" s="28">
        <f ca="1">IF($D396&gt;$D$8,"",INDIRECT(ADDRESS(ROW(Entrées!$C$37)+($D396-1)*24+W$11,COLUMN(Entrées!$C$37)+($C396-1),4,TRUE,"Entrées")))</f>
        <v>-17</v>
      </c>
      <c r="X396" s="28">
        <f ca="1">IF($D396&gt;$D$8,"",INDIRECT(ADDRESS(ROW(Entrées!$C$37)+($D396-1)*24+X$11,COLUMN(Entrées!$C$37)+($C396-1),4,TRUE,"Entrées")))</f>
        <v>-45.5</v>
      </c>
      <c r="Y396" s="28">
        <f ca="1">IF($D396&gt;$D$8,"",INDIRECT(ADDRESS(ROW(Entrées!$C$37)+($D396-1)*24+Y$11,COLUMN(Entrées!$C$37)+($C396-1),4,TRUE,"Entrées")))</f>
        <v>-6</v>
      </c>
      <c r="Z396" s="28">
        <f ca="1">IF($D396&gt;$D$8,"",INDIRECT(ADDRESS(ROW(Entrées!$C$37)+($D396-1)*24+Z$11,COLUMN(Entrées!$C$37)+($C396-1),4,TRUE,"Entrées")))</f>
        <v>-111</v>
      </c>
      <c r="AA396" s="28">
        <f ca="1">IF($D396&gt;$D$8,"",INDIRECT(ADDRESS(ROW(Entrées!$C$37)+($D396-1)*24+AA$11,COLUMN(Entrées!$C$37)+($C396-1),4,TRUE,"Entrées")))</f>
        <v>-477</v>
      </c>
      <c r="AB396" s="28">
        <f ca="1">IF($D396&gt;$D$8,"",INDIRECT(ADDRESS(ROW(Entrées!$C$37)+($D396-1)*24+AB$11,COLUMN(Entrées!$C$37)+($C396-1),4,TRUE,"Entrées")))</f>
        <v>-7</v>
      </c>
      <c r="AC396" s="11"/>
      <c r="AD396" s="40">
        <f t="shared" ca="1" si="452"/>
        <v>-674.97916666666663</v>
      </c>
      <c r="AE396" s="40">
        <f t="shared" ca="1" si="454"/>
        <v>-6</v>
      </c>
      <c r="AF396" s="40">
        <f t="shared" ca="1" si="455"/>
        <v>-3089</v>
      </c>
      <c r="AG396" s="4"/>
      <c r="AH396" s="11">
        <f>Entrées!A423</f>
        <v>17</v>
      </c>
      <c r="AI396" s="13">
        <f>Entrées!B423</f>
        <v>2</v>
      </c>
      <c r="AJ396" s="31">
        <f t="shared" ref="AJ396:AJ459" ca="1" si="481">IF($AH396&gt;$Y$7,"",AJ395)</f>
        <v>62498.540972222218</v>
      </c>
      <c r="AK396" s="31">
        <f t="shared" ca="1" si="457"/>
        <v>61957.204861111102</v>
      </c>
      <c r="AL396" s="31">
        <f t="shared" ca="1" si="458"/>
        <v>61859.190972222219</v>
      </c>
      <c r="AM396" s="31">
        <f t="shared" ca="1" si="459"/>
        <v>551.4354166666667</v>
      </c>
      <c r="AN396" s="31">
        <f t="shared" ca="1" si="460"/>
        <v>2875.9201388888891</v>
      </c>
      <c r="AO396" s="31">
        <f t="shared" ca="1" si="461"/>
        <v>3230.5993055555559</v>
      </c>
      <c r="AP396" s="31">
        <f t="shared" ca="1" si="462"/>
        <v>48060.695138888877</v>
      </c>
      <c r="AQ396" s="31">
        <f t="shared" ca="1" si="463"/>
        <v>2491.123611111112</v>
      </c>
      <c r="AR396" s="31">
        <f t="shared" ca="1" si="464"/>
        <v>241.20208333333338</v>
      </c>
      <c r="AS396" s="31">
        <f t="shared" ca="1" si="465"/>
        <v>8750.2437499999996</v>
      </c>
      <c r="AT396" s="31">
        <f t="shared" ca="1" si="466"/>
        <v>-884.82708333333335</v>
      </c>
      <c r="AU396" s="31">
        <f t="shared" ca="1" si="467"/>
        <v>784.60277777777776</v>
      </c>
      <c r="AV396" s="31">
        <f t="shared" ca="1" si="468"/>
        <v>-3602.5666666666657</v>
      </c>
      <c r="AW396" s="31">
        <f t="shared" ca="1" si="469"/>
        <v>74.359722222222203</v>
      </c>
      <c r="AX396" s="31">
        <f t="shared" ca="1" si="470"/>
        <v>1870.0555555555554</v>
      </c>
      <c r="AY396" s="31">
        <f t="shared" ca="1" si="471"/>
        <v>-1305.9749999999997</v>
      </c>
      <c r="AZ396" s="31">
        <f t="shared" ca="1" si="472"/>
        <v>-651.81527777777774</v>
      </c>
      <c r="BA396" s="31">
        <f t="shared" ca="1" si="473"/>
        <v>383.96805555555551</v>
      </c>
      <c r="BB396" s="31">
        <f t="shared" ca="1" si="474"/>
        <v>-2029.913888888889</v>
      </c>
      <c r="BC396" s="31">
        <f t="shared" ca="1" si="475"/>
        <v>-1634.1694444444443</v>
      </c>
      <c r="BF396" s="11">
        <f t="shared" si="476"/>
        <v>17</v>
      </c>
      <c r="BG396" s="11">
        <f t="shared" si="421"/>
        <v>2</v>
      </c>
      <c r="BH396" s="32">
        <f>IF($BF396&gt;$Y$7,"",IF(AND($BF396=$Y$7,$BG396=23),"",Entrées!C424-Entrées!C423))</f>
        <v>-3312</v>
      </c>
      <c r="BI396" s="32">
        <f>IF($BF396&gt;$Y$7,"",IF(AND($BF396=$Y$7,$BG396=23),"",Entrées!D424-Entrées!D423))</f>
        <v>-3275</v>
      </c>
      <c r="BJ396" s="32">
        <f>IF($BF396&gt;$Y$7,"",IF(AND($BF396=$Y$7,$BG396=23),"",Entrées!E424-Entrées!E423))</f>
        <v>-3650</v>
      </c>
      <c r="BK396" s="32">
        <f>IF($BF396&gt;$Y$7,"",IF(AND($BF396=$Y$7,$BG396=23),"",Entrées!F424-Entrées!F423))</f>
        <v>0</v>
      </c>
      <c r="BL396" s="32">
        <f>IF($BF396&gt;$Y$7,"",IF(AND($BF396=$Y$7,$BG396=23),"",Entrées!G424-Entrées!G423))</f>
        <v>-322.5</v>
      </c>
      <c r="BM396" s="32">
        <f>IF($BF396&gt;$Y$7,"",IF(AND($BF396=$Y$7,$BG396=23),"",Entrées!H424-Entrées!H423))</f>
        <v>8</v>
      </c>
      <c r="BN396" s="32">
        <f>IF($BF396&gt;$Y$7,"",IF(AND($BF396=$Y$7,$BG396=23),"",Entrées!I424-Entrées!I423))</f>
        <v>-730</v>
      </c>
      <c r="BO396" s="32">
        <f>IF($BF396&gt;$Y$7,"",IF(AND($BF396=$Y$7,$BG396=23),"",Entrées!J424-Entrées!J423))</f>
        <v>-24</v>
      </c>
      <c r="BP396" s="32">
        <f>IF($BF396&gt;$Y$7,"",IF(AND($BF396=$Y$7,$BG396=23),"",Entrées!K424-Entrées!K423))</f>
        <v>0</v>
      </c>
      <c r="BQ396" s="32">
        <f>IF($BF396&gt;$Y$7,"",IF(AND($BF396=$Y$7,$BG396=23),"",Entrées!L424-Entrées!L423))</f>
        <v>-361</v>
      </c>
      <c r="BR396" s="32">
        <f>IF($BF396&gt;$Y$7,"",IF(AND($BF396=$Y$7,$BG396=23),"",Entrées!M424-Entrées!M423))</f>
        <v>-1105.5</v>
      </c>
      <c r="BS396" s="32">
        <f>IF($BF396&gt;$Y$7,"",IF(AND($BF396=$Y$7,$BG396=23),"",Entrées!N424-Entrées!N423))</f>
        <v>7.5</v>
      </c>
      <c r="BT396" s="32">
        <f>IF($BF396&gt;$Y$7,"",IF(AND($BF396=$Y$7,$BG396=23),"",Entrées!O424-Entrées!O423))</f>
        <v>-783.5</v>
      </c>
      <c r="BU396" s="32">
        <f>IF($BF396&gt;$Y$7,"",IF(AND($BF396=$Y$7,$BG396=23),"",Entrées!P424-Entrées!P423))</f>
        <v>-2.5</v>
      </c>
      <c r="BV396" s="32">
        <f>IF($BF396&gt;$Y$7,"",IF(AND($BF396=$Y$7,$BG396=23),"",Entrées!Q424-Entrées!Q423))</f>
        <v>0</v>
      </c>
      <c r="BW396" s="32">
        <f>IF($BF396&gt;$Y$7,"",IF(AND($BF396=$Y$7,$BG396=23),"",Entrées!R424-Entrées!R423))</f>
        <v>-25</v>
      </c>
      <c r="BX396" s="32">
        <f>IF($BF396&gt;$Y$7,"",IF(AND($BF396=$Y$7,$BG396=23),"",Entrées!S424-Entrées!S423))</f>
        <v>-745</v>
      </c>
      <c r="BY396" s="32">
        <f>IF($BF396&gt;$Y$7,"",IF(AND($BF396=$Y$7,$BG396=23),"",Entrées!T424-Entrées!T423))</f>
        <v>-616</v>
      </c>
      <c r="BZ396" s="32">
        <f>IF($BF396&gt;$Y$7,"",IF(AND($BF396=$Y$7,$BG396=23),"",Entrées!U424-Entrées!U423))</f>
        <v>-193</v>
      </c>
      <c r="CA396" s="32">
        <f>IF($BF396&gt;$Y$7,"",IF(AND($BF396=$Y$7,$BG396=23),"",Entrées!V424-Entrées!V423))</f>
        <v>-26</v>
      </c>
      <c r="CD396" s="33">
        <f>IF($BF396&lt;=$Y$7,Entrées!J423/CD$2,"")</f>
        <v>0.11249371543489191</v>
      </c>
      <c r="CE396" s="33">
        <f>IF($BF396&lt;=$Y$7,Entrées!K423/CE$2,"")</f>
        <v>-2.3062730627306272E-4</v>
      </c>
      <c r="CF396" s="11">
        <f t="shared" si="477"/>
        <v>7956</v>
      </c>
      <c r="CG396" s="11">
        <f t="shared" si="478"/>
        <v>4336</v>
      </c>
      <c r="CH396" s="52">
        <f t="shared" si="479"/>
        <v>0.31311257052678643</v>
      </c>
      <c r="CI396" s="52">
        <f t="shared" si="480"/>
        <v>5.5627786746617593E-2</v>
      </c>
    </row>
    <row r="397" spans="1:93">
      <c r="C397" s="11">
        <f t="shared" si="456"/>
        <v>11</v>
      </c>
      <c r="D397" s="27">
        <f t="shared" si="453"/>
        <v>16</v>
      </c>
      <c r="E397" s="28">
        <f ca="1">IF($D397&gt;$D$8,"",INDIRECT(ADDRESS(ROW(Entrées!$C$37)+($D397-1)*24+E$11,COLUMN(Entrées!$C$37)+($C397-1),4,TRUE,"Entrées")))</f>
        <v>-252</v>
      </c>
      <c r="F397" s="28">
        <f ca="1">IF($D397&gt;$D$8,"",INDIRECT(ADDRESS(ROW(Entrées!$C$37)+($D397-1)*24+F$11,COLUMN(Entrées!$C$37)+($C397-1),4,TRUE,"Entrées")))</f>
        <v>-1973</v>
      </c>
      <c r="G397" s="28">
        <f ca="1">IF($D397&gt;$D$8,"",INDIRECT(ADDRESS(ROW(Entrées!$C$37)+($D397-1)*24+G$11,COLUMN(Entrées!$C$37)+($C397-1),4,TRUE,"Entrées")))</f>
        <v>-2389.5</v>
      </c>
      <c r="H397" s="28">
        <f ca="1">IF($D397&gt;$D$8,"",INDIRECT(ADDRESS(ROW(Entrées!$C$37)+($D397-1)*24+H$11,COLUMN(Entrées!$C$37)+($C397-1),4,TRUE,"Entrées")))</f>
        <v>-2979.5</v>
      </c>
      <c r="I397" s="28">
        <f ca="1">IF($D397&gt;$D$8,"",INDIRECT(ADDRESS(ROW(Entrées!$C$37)+($D397-1)*24+I$11,COLUMN(Entrées!$C$37)+($C397-1),4,TRUE,"Entrées")))</f>
        <v>-3250.5</v>
      </c>
      <c r="J397" s="28">
        <f ca="1">IF($D397&gt;$D$8,"",INDIRECT(ADDRESS(ROW(Entrées!$C$37)+($D397-1)*24+J$11,COLUMN(Entrées!$C$37)+($C397-1),4,TRUE,"Entrées")))</f>
        <v>-3242</v>
      </c>
      <c r="K397" s="28">
        <f ca="1">IF($D397&gt;$D$8,"",INDIRECT(ADDRESS(ROW(Entrées!$C$37)+($D397-1)*24+K$11,COLUMN(Entrées!$C$37)+($C397-1),4,TRUE,"Entrées")))</f>
        <v>-3111</v>
      </c>
      <c r="L397" s="28">
        <f ca="1">IF($D397&gt;$D$8,"",INDIRECT(ADDRESS(ROW(Entrées!$C$37)+($D397-1)*24+L$11,COLUMN(Entrées!$C$37)+($C397-1),4,TRUE,"Entrées")))</f>
        <v>-2374</v>
      </c>
      <c r="M397" s="28">
        <f ca="1">IF($D397&gt;$D$8,"",INDIRECT(ADDRESS(ROW(Entrées!$C$37)+($D397-1)*24+M$11,COLUMN(Entrées!$C$37)+($C397-1),4,TRUE,"Entrées")))</f>
        <v>-1977</v>
      </c>
      <c r="N397" s="28">
        <f ca="1">IF($D397&gt;$D$8,"",INDIRECT(ADDRESS(ROW(Entrées!$C$37)+($D397-1)*24+N$11,COLUMN(Entrées!$C$37)+($C397-1),4,TRUE,"Entrées")))</f>
        <v>-565.5</v>
      </c>
      <c r="O397" s="28">
        <f ca="1">IF($D397&gt;$D$8,"",INDIRECT(ADDRESS(ROW(Entrées!$C$37)+($D397-1)*24+O$11,COLUMN(Entrées!$C$37)+($C397-1),4,TRUE,"Entrées")))</f>
        <v>-8</v>
      </c>
      <c r="P397" s="28">
        <f ca="1">IF($D397&gt;$D$8,"",INDIRECT(ADDRESS(ROW(Entrées!$C$37)+($D397-1)*24+P$11,COLUMN(Entrées!$C$37)+($C397-1),4,TRUE,"Entrées")))</f>
        <v>-6.5</v>
      </c>
      <c r="Q397" s="28">
        <f ca="1">IF($D397&gt;$D$8,"",INDIRECT(ADDRESS(ROW(Entrées!$C$37)+($D397-1)*24+Q$11,COLUMN(Entrées!$C$37)+($C397-1),4,TRUE,"Entrées")))</f>
        <v>-6</v>
      </c>
      <c r="R397" s="28">
        <f ca="1">IF($D397&gt;$D$8,"",INDIRECT(ADDRESS(ROW(Entrées!$C$37)+($D397-1)*24+R$11,COLUMN(Entrées!$C$37)+($C397-1),4,TRUE,"Entrées")))</f>
        <v>-7</v>
      </c>
      <c r="S397" s="28">
        <f ca="1">IF($D397&gt;$D$8,"",INDIRECT(ADDRESS(ROW(Entrées!$C$37)+($D397-1)*24+S$11,COLUMN(Entrées!$C$37)+($C397-1),4,TRUE,"Entrées")))</f>
        <v>-1065</v>
      </c>
      <c r="T397" s="28">
        <f ca="1">IF($D397&gt;$D$8,"",INDIRECT(ADDRESS(ROW(Entrées!$C$37)+($D397-1)*24+T$11,COLUMN(Entrées!$C$37)+($C397-1),4,TRUE,"Entrées")))</f>
        <v>-2072</v>
      </c>
      <c r="U397" s="28">
        <f ca="1">IF($D397&gt;$D$8,"",INDIRECT(ADDRESS(ROW(Entrées!$C$37)+($D397-1)*24+U$11,COLUMN(Entrées!$C$37)+($C397-1),4,TRUE,"Entrées")))</f>
        <v>-2355.5</v>
      </c>
      <c r="V397" s="28">
        <f ca="1">IF($D397&gt;$D$8,"",INDIRECT(ADDRESS(ROW(Entrées!$C$37)+($D397-1)*24+V$11,COLUMN(Entrées!$C$37)+($C397-1),4,TRUE,"Entrées")))</f>
        <v>-936</v>
      </c>
      <c r="W397" s="28">
        <f ca="1">IF($D397&gt;$D$8,"",INDIRECT(ADDRESS(ROW(Entrées!$C$37)+($D397-1)*24+W$11,COLUMN(Entrées!$C$37)+($C397-1),4,TRUE,"Entrées")))</f>
        <v>-7.5</v>
      </c>
      <c r="X397" s="28">
        <f ca="1">IF($D397&gt;$D$8,"",INDIRECT(ADDRESS(ROW(Entrées!$C$37)+($D397-1)*24+X$11,COLUMN(Entrées!$C$37)+($C397-1),4,TRUE,"Entrées")))</f>
        <v>-21.5</v>
      </c>
      <c r="Y397" s="28">
        <f ca="1">IF($D397&gt;$D$8,"",INDIRECT(ADDRESS(ROW(Entrées!$C$37)+($D397-1)*24+Y$11,COLUMN(Entrées!$C$37)+($C397-1),4,TRUE,"Entrées")))</f>
        <v>-35.5</v>
      </c>
      <c r="Z397" s="28">
        <f ca="1">IF($D397&gt;$D$8,"",INDIRECT(ADDRESS(ROW(Entrées!$C$37)+($D397-1)*24+Z$11,COLUMN(Entrées!$C$37)+($C397-1),4,TRUE,"Entrées")))</f>
        <v>-940</v>
      </c>
      <c r="AA397" s="28">
        <f ca="1">IF($D397&gt;$D$8,"",INDIRECT(ADDRESS(ROW(Entrées!$C$37)+($D397-1)*24+AA$11,COLUMN(Entrées!$C$37)+($C397-1),4,TRUE,"Entrées")))</f>
        <v>-1170</v>
      </c>
      <c r="AB397" s="28">
        <f ca="1">IF($D397&gt;$D$8,"",INDIRECT(ADDRESS(ROW(Entrées!$C$37)+($D397-1)*24+AB$11,COLUMN(Entrées!$C$37)+($C397-1),4,TRUE,"Entrées")))</f>
        <v>-7.5</v>
      </c>
      <c r="AC397" s="11"/>
      <c r="AD397" s="40">
        <f t="shared" ca="1" si="452"/>
        <v>-1281.3333333333333</v>
      </c>
      <c r="AE397" s="40">
        <f t="shared" ca="1" si="454"/>
        <v>-6</v>
      </c>
      <c r="AF397" s="40">
        <f t="shared" ca="1" si="455"/>
        <v>-3250.5</v>
      </c>
      <c r="AG397" s="4"/>
      <c r="AH397" s="11">
        <f>Entrées!A424</f>
        <v>17</v>
      </c>
      <c r="AI397" s="13">
        <f>Entrées!B424</f>
        <v>3</v>
      </c>
      <c r="AJ397" s="31">
        <f t="shared" ca="1" si="481"/>
        <v>62498.540972222218</v>
      </c>
      <c r="AK397" s="31">
        <f t="shared" ca="1" si="457"/>
        <v>61957.204861111102</v>
      </c>
      <c r="AL397" s="31">
        <f t="shared" ca="1" si="458"/>
        <v>61859.190972222219</v>
      </c>
      <c r="AM397" s="31">
        <f t="shared" ca="1" si="459"/>
        <v>551.4354166666667</v>
      </c>
      <c r="AN397" s="31">
        <f t="shared" ca="1" si="460"/>
        <v>2875.9201388888891</v>
      </c>
      <c r="AO397" s="31">
        <f t="shared" ca="1" si="461"/>
        <v>3230.5993055555559</v>
      </c>
      <c r="AP397" s="31">
        <f t="shared" ca="1" si="462"/>
        <v>48060.695138888877</v>
      </c>
      <c r="AQ397" s="31">
        <f t="shared" ca="1" si="463"/>
        <v>2491.123611111112</v>
      </c>
      <c r="AR397" s="31">
        <f t="shared" ca="1" si="464"/>
        <v>241.20208333333338</v>
      </c>
      <c r="AS397" s="31">
        <f t="shared" ca="1" si="465"/>
        <v>8750.2437499999996</v>
      </c>
      <c r="AT397" s="31">
        <f t="shared" ca="1" si="466"/>
        <v>-884.82708333333335</v>
      </c>
      <c r="AU397" s="31">
        <f t="shared" ca="1" si="467"/>
        <v>784.60277777777776</v>
      </c>
      <c r="AV397" s="31">
        <f t="shared" ca="1" si="468"/>
        <v>-3602.5666666666657</v>
      </c>
      <c r="AW397" s="31">
        <f t="shared" ca="1" si="469"/>
        <v>74.359722222222203</v>
      </c>
      <c r="AX397" s="31">
        <f t="shared" ca="1" si="470"/>
        <v>1870.0555555555554</v>
      </c>
      <c r="AY397" s="31">
        <f t="shared" ca="1" si="471"/>
        <v>-1305.9749999999997</v>
      </c>
      <c r="AZ397" s="31">
        <f t="shared" ca="1" si="472"/>
        <v>-651.81527777777774</v>
      </c>
      <c r="BA397" s="31">
        <f t="shared" ca="1" si="473"/>
        <v>383.96805555555551</v>
      </c>
      <c r="BB397" s="31">
        <f t="shared" ca="1" si="474"/>
        <v>-2029.913888888889</v>
      </c>
      <c r="BC397" s="31">
        <f t="shared" ca="1" si="475"/>
        <v>-1634.1694444444443</v>
      </c>
      <c r="BD397" s="11"/>
      <c r="BE397" s="11"/>
      <c r="BF397" s="11">
        <f t="shared" si="476"/>
        <v>17</v>
      </c>
      <c r="BG397" s="11">
        <f t="shared" si="421"/>
        <v>3</v>
      </c>
      <c r="BH397" s="32">
        <f>IF($BF397&gt;$Y$7,"",IF(AND($BF397=$Y$7,$BG397=23),"",Entrées!C425-Entrées!C424))</f>
        <v>-2308</v>
      </c>
      <c r="BI397" s="32">
        <f>IF($BF397&gt;$Y$7,"",IF(AND($BF397=$Y$7,$BG397=23),"",Entrées!D425-Entrées!D424))</f>
        <v>-2087.5</v>
      </c>
      <c r="BJ397" s="32">
        <f>IF($BF397&gt;$Y$7,"",IF(AND($BF397=$Y$7,$BG397=23),"",Entrées!E425-Entrées!E424))</f>
        <v>-1762.5</v>
      </c>
      <c r="BK397" s="32">
        <f>IF($BF397&gt;$Y$7,"",IF(AND($BF397=$Y$7,$BG397=23),"",Entrées!F425-Entrées!F424))</f>
        <v>-1</v>
      </c>
      <c r="BL397" s="32">
        <f>IF($BF397&gt;$Y$7,"",IF(AND($BF397=$Y$7,$BG397=23),"",Entrées!G425-Entrées!G424))</f>
        <v>-73.5</v>
      </c>
      <c r="BM397" s="32">
        <f>IF($BF397&gt;$Y$7,"",IF(AND($BF397=$Y$7,$BG397=23),"",Entrées!H425-Entrées!H424))</f>
        <v>35</v>
      </c>
      <c r="BN397" s="32">
        <f>IF($BF397&gt;$Y$7,"",IF(AND($BF397=$Y$7,$BG397=23),"",Entrées!I425-Entrées!I424))</f>
        <v>-910</v>
      </c>
      <c r="BO397" s="32">
        <f>IF($BF397&gt;$Y$7,"",IF(AND($BF397=$Y$7,$BG397=23),"",Entrées!J425-Entrées!J424))</f>
        <v>29</v>
      </c>
      <c r="BP397" s="32">
        <f>IF($BF397&gt;$Y$7,"",IF(AND($BF397=$Y$7,$BG397=23),"",Entrées!K425-Entrées!K424))</f>
        <v>0</v>
      </c>
      <c r="BQ397" s="32">
        <f>IF($BF397&gt;$Y$7,"",IF(AND($BF397=$Y$7,$BG397=23),"",Entrées!L425-Entrées!L424))</f>
        <v>-249.5</v>
      </c>
      <c r="BR397" s="32">
        <f>IF($BF397&gt;$Y$7,"",IF(AND($BF397=$Y$7,$BG397=23),"",Entrées!M425-Entrées!M424))</f>
        <v>-195.5</v>
      </c>
      <c r="BS397" s="32">
        <f>IF($BF397&gt;$Y$7,"",IF(AND($BF397=$Y$7,$BG397=23),"",Entrées!N425-Entrées!N424))</f>
        <v>-4</v>
      </c>
      <c r="BT397" s="32">
        <f>IF($BF397&gt;$Y$7,"",IF(AND($BF397=$Y$7,$BG397=23),"",Entrées!O425-Entrées!O424))</f>
        <v>-940</v>
      </c>
      <c r="BU397" s="32">
        <f>IF($BF397&gt;$Y$7,"",IF(AND($BF397=$Y$7,$BG397=23),"",Entrées!P425-Entrées!P424))</f>
        <v>0.5</v>
      </c>
      <c r="BV397" s="32">
        <f>IF($BF397&gt;$Y$7,"",IF(AND($BF397=$Y$7,$BG397=23),"",Entrées!Q425-Entrées!Q424))</f>
        <v>-298</v>
      </c>
      <c r="BW397" s="32">
        <f>IF($BF397&gt;$Y$7,"",IF(AND($BF397=$Y$7,$BG397=23),"",Entrées!R425-Entrées!R424))</f>
        <v>-26</v>
      </c>
      <c r="BX397" s="32">
        <f>IF($BF397&gt;$Y$7,"",IF(AND($BF397=$Y$7,$BG397=23),"",Entrées!S425-Entrées!S424))</f>
        <v>85</v>
      </c>
      <c r="BY397" s="32">
        <f>IF($BF397&gt;$Y$7,"",IF(AND($BF397=$Y$7,$BG397=23),"",Entrées!T425-Entrées!T424))</f>
        <v>-507</v>
      </c>
      <c r="BZ397" s="32">
        <f>IF($BF397&gt;$Y$7,"",IF(AND($BF397=$Y$7,$BG397=23),"",Entrées!U425-Entrées!U424))</f>
        <v>-107</v>
      </c>
      <c r="CA397" s="32">
        <f>IF($BF397&gt;$Y$7,"",IF(AND($BF397=$Y$7,$BG397=23),"",Entrées!V425-Entrées!V424))</f>
        <v>-286</v>
      </c>
      <c r="CB397" s="11"/>
      <c r="CD397" s="33">
        <f>IF($BF397&lt;=$Y$7,Entrées!J424/CD$2,"")</f>
        <v>0.10947712418300654</v>
      </c>
      <c r="CE397" s="33">
        <f>IF($BF397&lt;=$Y$7,Entrées!K424/CE$2,"")</f>
        <v>-2.3062730627306272E-4</v>
      </c>
      <c r="CF397" s="11">
        <f t="shared" si="477"/>
        <v>7956</v>
      </c>
      <c r="CG397" s="11">
        <f t="shared" si="478"/>
        <v>4336</v>
      </c>
      <c r="CH397" s="52">
        <f t="shared" si="479"/>
        <v>0.31311257052678643</v>
      </c>
      <c r="CI397" s="52">
        <f t="shared" si="480"/>
        <v>5.5627786746617593E-2</v>
      </c>
      <c r="CK397" s="11"/>
      <c r="CL397" s="11"/>
      <c r="CM397" s="11"/>
      <c r="CN397" s="11"/>
      <c r="CO397" s="11"/>
    </row>
    <row r="398" spans="1:93">
      <c r="A398" s="11">
        <f>ROW(E382)</f>
        <v>382</v>
      </c>
      <c r="C398" s="11">
        <f t="shared" si="456"/>
        <v>11</v>
      </c>
      <c r="D398" s="27">
        <f t="shared" si="453"/>
        <v>17</v>
      </c>
      <c r="E398" s="28">
        <f ca="1">IF($D398&gt;$D$8,"",INDIRECT(ADDRESS(ROW(Entrées!$C$37)+($D398-1)*24+E$11,COLUMN(Entrées!$C$37)+($C398-1),4,TRUE,"Entrées")))</f>
        <v>-327.5</v>
      </c>
      <c r="F398" s="28">
        <f ca="1">IF($D398&gt;$D$8,"",INDIRECT(ADDRESS(ROW(Entrées!$C$37)+($D398-1)*24+F$11,COLUMN(Entrées!$C$37)+($C398-1),4,TRUE,"Entrées")))</f>
        <v>-1096.5</v>
      </c>
      <c r="G398" s="28">
        <f ca="1">IF($D398&gt;$D$8,"",INDIRECT(ADDRESS(ROW(Entrées!$C$37)+($D398-1)*24+G$11,COLUMN(Entrées!$C$37)+($C398-1),4,TRUE,"Entrées")))</f>
        <v>-1791.5</v>
      </c>
      <c r="H398" s="28">
        <f ca="1">IF($D398&gt;$D$8,"",INDIRECT(ADDRESS(ROW(Entrées!$C$37)+($D398-1)*24+H$11,COLUMN(Entrées!$C$37)+($C398-1),4,TRUE,"Entrées")))</f>
        <v>-2897</v>
      </c>
      <c r="I398" s="28">
        <f ca="1">IF($D398&gt;$D$8,"",INDIRECT(ADDRESS(ROW(Entrées!$C$37)+($D398-1)*24+I$11,COLUMN(Entrées!$C$37)+($C398-1),4,TRUE,"Entrées")))</f>
        <v>-3092.5</v>
      </c>
      <c r="J398" s="28">
        <f ca="1">IF($D398&gt;$D$8,"",INDIRECT(ADDRESS(ROW(Entrées!$C$37)+($D398-1)*24+J$11,COLUMN(Entrées!$C$37)+($C398-1),4,TRUE,"Entrées")))</f>
        <v>-3206.5</v>
      </c>
      <c r="K398" s="28">
        <f ca="1">IF($D398&gt;$D$8,"",INDIRECT(ADDRESS(ROW(Entrées!$C$37)+($D398-1)*24+K$11,COLUMN(Entrées!$C$37)+($C398-1),4,TRUE,"Entrées")))</f>
        <v>-3197</v>
      </c>
      <c r="L398" s="28">
        <f ca="1">IF($D398&gt;$D$8,"",INDIRECT(ADDRESS(ROW(Entrées!$C$37)+($D398-1)*24+L$11,COLUMN(Entrées!$C$37)+($C398-1),4,TRUE,"Entrées")))</f>
        <v>-3237.5</v>
      </c>
      <c r="M398" s="28">
        <f ca="1">IF($D398&gt;$D$8,"",INDIRECT(ADDRESS(ROW(Entrées!$C$37)+($D398-1)*24+M$11,COLUMN(Entrées!$C$37)+($C398-1),4,TRUE,"Entrées")))</f>
        <v>-3235.5</v>
      </c>
      <c r="N398" s="28">
        <f ca="1">IF($D398&gt;$D$8,"",INDIRECT(ADDRESS(ROW(Entrées!$C$37)+($D398-1)*24+N$11,COLUMN(Entrées!$C$37)+($C398-1),4,TRUE,"Entrées")))</f>
        <v>-2708</v>
      </c>
      <c r="O398" s="28">
        <f ca="1">IF($D398&gt;$D$8,"",INDIRECT(ADDRESS(ROW(Entrées!$C$37)+($D398-1)*24+O$11,COLUMN(Entrées!$C$37)+($C398-1),4,TRUE,"Entrées")))</f>
        <v>-1603</v>
      </c>
      <c r="P398" s="28">
        <f ca="1">IF($D398&gt;$D$8,"",INDIRECT(ADDRESS(ROW(Entrées!$C$37)+($D398-1)*24+P$11,COLUMN(Entrées!$C$37)+($C398-1),4,TRUE,"Entrées")))</f>
        <v>-888.5</v>
      </c>
      <c r="Q398" s="28">
        <f ca="1">IF($D398&gt;$D$8,"",INDIRECT(ADDRESS(ROW(Entrées!$C$37)+($D398-1)*24+Q$11,COLUMN(Entrées!$C$37)+($C398-1),4,TRUE,"Entrées")))</f>
        <v>-168</v>
      </c>
      <c r="R398" s="28">
        <f ca="1">IF($D398&gt;$D$8,"",INDIRECT(ADDRESS(ROW(Entrées!$C$37)+($D398-1)*24+R$11,COLUMN(Entrées!$C$37)+($C398-1),4,TRUE,"Entrées")))</f>
        <v>-8</v>
      </c>
      <c r="S398" s="28">
        <f ca="1">IF($D398&gt;$D$8,"",INDIRECT(ADDRESS(ROW(Entrées!$C$37)+($D398-1)*24+S$11,COLUMN(Entrées!$C$37)+($C398-1),4,TRUE,"Entrées")))</f>
        <v>-8</v>
      </c>
      <c r="T398" s="28">
        <f ca="1">IF($D398&gt;$D$8,"",INDIRECT(ADDRESS(ROW(Entrées!$C$37)+($D398-1)*24+T$11,COLUMN(Entrées!$C$37)+($C398-1),4,TRUE,"Entrées")))</f>
        <v>-1406.5</v>
      </c>
      <c r="U398" s="28">
        <f ca="1">IF($D398&gt;$D$8,"",INDIRECT(ADDRESS(ROW(Entrées!$C$37)+($D398-1)*24+U$11,COLUMN(Entrées!$C$37)+($C398-1),4,TRUE,"Entrées")))</f>
        <v>-1730.5</v>
      </c>
      <c r="V398" s="28">
        <f ca="1">IF($D398&gt;$D$8,"",INDIRECT(ADDRESS(ROW(Entrées!$C$37)+($D398-1)*24+V$11,COLUMN(Entrées!$C$37)+($C398-1),4,TRUE,"Entrées")))</f>
        <v>-1068</v>
      </c>
      <c r="W398" s="28">
        <f ca="1">IF($D398&gt;$D$8,"",INDIRECT(ADDRESS(ROW(Entrées!$C$37)+($D398-1)*24+W$11,COLUMN(Entrées!$C$37)+($C398-1),4,TRUE,"Entrées")))</f>
        <v>-7</v>
      </c>
      <c r="X398" s="28">
        <f ca="1">IF($D398&gt;$D$8,"",INDIRECT(ADDRESS(ROW(Entrées!$C$37)+($D398-1)*24+X$11,COLUMN(Entrées!$C$37)+($C398-1),4,TRUE,"Entrées")))</f>
        <v>-7</v>
      </c>
      <c r="Y398" s="28">
        <f ca="1">IF($D398&gt;$D$8,"",INDIRECT(ADDRESS(ROW(Entrées!$C$37)+($D398-1)*24+Y$11,COLUMN(Entrées!$C$37)+($C398-1),4,TRUE,"Entrées")))</f>
        <v>-30</v>
      </c>
      <c r="Z398" s="28">
        <f ca="1">IF($D398&gt;$D$8,"",INDIRECT(ADDRESS(ROW(Entrées!$C$37)+($D398-1)*24+Z$11,COLUMN(Entrées!$C$37)+($C398-1),4,TRUE,"Entrées")))</f>
        <v>-26</v>
      </c>
      <c r="AA398" s="28">
        <f ca="1">IF($D398&gt;$D$8,"",INDIRECT(ADDRESS(ROW(Entrées!$C$37)+($D398-1)*24+AA$11,COLUMN(Entrées!$C$37)+($C398-1),4,TRUE,"Entrées")))</f>
        <v>-8</v>
      </c>
      <c r="AB398" s="28">
        <f ca="1">IF($D398&gt;$D$8,"",INDIRECT(ADDRESS(ROW(Entrées!$C$37)+($D398-1)*24+AB$11,COLUMN(Entrées!$C$37)+($C398-1),4,TRUE,"Entrées")))</f>
        <v>-7.5</v>
      </c>
      <c r="AC398" s="11"/>
      <c r="AD398" s="40">
        <f t="shared" ca="1" si="452"/>
        <v>-1323.1458333333333</v>
      </c>
      <c r="AE398" s="40">
        <f t="shared" ca="1" si="454"/>
        <v>-7</v>
      </c>
      <c r="AF398" s="40">
        <f t="shared" ca="1" si="455"/>
        <v>-3237.5</v>
      </c>
      <c r="AG398" s="4"/>
      <c r="AH398" s="11">
        <f>Entrées!A425</f>
        <v>17</v>
      </c>
      <c r="AI398" s="13">
        <f>Entrées!B425</f>
        <v>4</v>
      </c>
      <c r="AJ398" s="31">
        <f t="shared" ca="1" si="481"/>
        <v>62498.540972222218</v>
      </c>
      <c r="AK398" s="31">
        <f t="shared" ca="1" si="457"/>
        <v>61957.204861111102</v>
      </c>
      <c r="AL398" s="31">
        <f t="shared" ca="1" si="458"/>
        <v>61859.190972222219</v>
      </c>
      <c r="AM398" s="31">
        <f t="shared" ca="1" si="459"/>
        <v>551.4354166666667</v>
      </c>
      <c r="AN398" s="31">
        <f t="shared" ca="1" si="460"/>
        <v>2875.9201388888891</v>
      </c>
      <c r="AO398" s="31">
        <f t="shared" ca="1" si="461"/>
        <v>3230.5993055555559</v>
      </c>
      <c r="AP398" s="31">
        <f t="shared" ca="1" si="462"/>
        <v>48060.695138888877</v>
      </c>
      <c r="AQ398" s="31">
        <f t="shared" ca="1" si="463"/>
        <v>2491.123611111112</v>
      </c>
      <c r="AR398" s="31">
        <f t="shared" ca="1" si="464"/>
        <v>241.20208333333338</v>
      </c>
      <c r="AS398" s="31">
        <f t="shared" ca="1" si="465"/>
        <v>8750.2437499999996</v>
      </c>
      <c r="AT398" s="31">
        <f t="shared" ca="1" si="466"/>
        <v>-884.82708333333335</v>
      </c>
      <c r="AU398" s="31">
        <f t="shared" ca="1" si="467"/>
        <v>784.60277777777776</v>
      </c>
      <c r="AV398" s="31">
        <f t="shared" ca="1" si="468"/>
        <v>-3602.5666666666657</v>
      </c>
      <c r="AW398" s="31">
        <f t="shared" ca="1" si="469"/>
        <v>74.359722222222203</v>
      </c>
      <c r="AX398" s="31">
        <f t="shared" ca="1" si="470"/>
        <v>1870.0555555555554</v>
      </c>
      <c r="AY398" s="31">
        <f t="shared" ca="1" si="471"/>
        <v>-1305.9749999999997</v>
      </c>
      <c r="AZ398" s="31">
        <f t="shared" ca="1" si="472"/>
        <v>-651.81527777777774</v>
      </c>
      <c r="BA398" s="31">
        <f t="shared" ca="1" si="473"/>
        <v>383.96805555555551</v>
      </c>
      <c r="BB398" s="31">
        <f t="shared" ca="1" si="474"/>
        <v>-2029.913888888889</v>
      </c>
      <c r="BC398" s="31">
        <f t="shared" ca="1" si="475"/>
        <v>-1634.1694444444443</v>
      </c>
      <c r="BD398" s="11"/>
      <c r="BE398" s="11"/>
      <c r="BF398" s="11">
        <f t="shared" si="476"/>
        <v>17</v>
      </c>
      <c r="BG398" s="11">
        <f t="shared" si="421"/>
        <v>4</v>
      </c>
      <c r="BH398" s="32">
        <f>IF($BF398&gt;$Y$7,"",IF(AND($BF398=$Y$7,$BG398=23),"",Entrées!C426-Entrées!C425))</f>
        <v>-462.5</v>
      </c>
      <c r="BI398" s="32">
        <f>IF($BF398&gt;$Y$7,"",IF(AND($BF398=$Y$7,$BG398=23),"",Entrées!D426-Entrées!D425))</f>
        <v>-237.5</v>
      </c>
      <c r="BJ398" s="32">
        <f>IF($BF398&gt;$Y$7,"",IF(AND($BF398=$Y$7,$BG398=23),"",Entrées!E426-Entrées!E425))</f>
        <v>-225</v>
      </c>
      <c r="BK398" s="32">
        <f>IF($BF398&gt;$Y$7,"",IF(AND($BF398=$Y$7,$BG398=23),"",Entrées!F426-Entrées!F425))</f>
        <v>0.5</v>
      </c>
      <c r="BL398" s="32">
        <f>IF($BF398&gt;$Y$7,"",IF(AND($BF398=$Y$7,$BG398=23),"",Entrées!G426-Entrées!G425))</f>
        <v>-19.5</v>
      </c>
      <c r="BM398" s="32">
        <f>IF($BF398&gt;$Y$7,"",IF(AND($BF398=$Y$7,$BG398=23),"",Entrées!H426-Entrées!H425))</f>
        <v>-8.5</v>
      </c>
      <c r="BN398" s="32">
        <f>IF($BF398&gt;$Y$7,"",IF(AND($BF398=$Y$7,$BG398=23),"",Entrées!I426-Entrées!I425))</f>
        <v>476.5</v>
      </c>
      <c r="BO398" s="32">
        <f>IF($BF398&gt;$Y$7,"",IF(AND($BF398=$Y$7,$BG398=23),"",Entrées!J426-Entrées!J425))</f>
        <v>40</v>
      </c>
      <c r="BP398" s="32">
        <f>IF($BF398&gt;$Y$7,"",IF(AND($BF398=$Y$7,$BG398=23),"",Entrées!K426-Entrées!K425))</f>
        <v>0</v>
      </c>
      <c r="BQ398" s="32">
        <f>IF($BF398&gt;$Y$7,"",IF(AND($BF398=$Y$7,$BG398=23),"",Entrées!L426-Entrées!L425))</f>
        <v>-112</v>
      </c>
      <c r="BR398" s="32">
        <f>IF($BF398&gt;$Y$7,"",IF(AND($BF398=$Y$7,$BG398=23),"",Entrées!M426-Entrées!M425))</f>
        <v>-114</v>
      </c>
      <c r="BS398" s="32">
        <f>IF($BF398&gt;$Y$7,"",IF(AND($BF398=$Y$7,$BG398=23),"",Entrées!N426-Entrées!N425))</f>
        <v>-4</v>
      </c>
      <c r="BT398" s="32">
        <f>IF($BF398&gt;$Y$7,"",IF(AND($BF398=$Y$7,$BG398=23),"",Entrées!O426-Entrées!O425))</f>
        <v>-720.5</v>
      </c>
      <c r="BU398" s="32">
        <f>IF($BF398&gt;$Y$7,"",IF(AND($BF398=$Y$7,$BG398=23),"",Entrées!P426-Entrées!P425))</f>
        <v>-1</v>
      </c>
      <c r="BV398" s="32">
        <f>IF($BF398&gt;$Y$7,"",IF(AND($BF398=$Y$7,$BG398=23),"",Entrées!Q426-Entrées!Q425))</f>
        <v>-239</v>
      </c>
      <c r="BW398" s="32">
        <f>IF($BF398&gt;$Y$7,"",IF(AND($BF398=$Y$7,$BG398=23),"",Entrées!R426-Entrées!R425))</f>
        <v>0</v>
      </c>
      <c r="BX398" s="32">
        <f>IF($BF398&gt;$Y$7,"",IF(AND($BF398=$Y$7,$BG398=23),"",Entrées!S426-Entrées!S425))</f>
        <v>-103</v>
      </c>
      <c r="BY398" s="32">
        <f>IF($BF398&gt;$Y$7,"",IF(AND($BF398=$Y$7,$BG398=23),"",Entrées!T426-Entrées!T425))</f>
        <v>-93</v>
      </c>
      <c r="BZ398" s="32">
        <f>IF($BF398&gt;$Y$7,"",IF(AND($BF398=$Y$7,$BG398=23),"",Entrées!U426-Entrées!U425))</f>
        <v>-10</v>
      </c>
      <c r="CA398" s="32">
        <f>IF($BF398&gt;$Y$7,"",IF(AND($BF398=$Y$7,$BG398=23),"",Entrées!V426-Entrées!V425))</f>
        <v>263</v>
      </c>
      <c r="CB398" s="11"/>
      <c r="CD398" s="33">
        <f>IF($BF398&lt;=$Y$7,Entrées!J425/CD$2,"")</f>
        <v>0.11312217194570136</v>
      </c>
      <c r="CE398" s="33">
        <f>IF($BF398&lt;=$Y$7,Entrées!K425/CE$2,"")</f>
        <v>-2.3062730627306272E-4</v>
      </c>
      <c r="CF398" s="11">
        <f t="shared" si="477"/>
        <v>7956</v>
      </c>
      <c r="CG398" s="11">
        <f t="shared" si="478"/>
        <v>4336</v>
      </c>
      <c r="CH398" s="52">
        <f t="shared" si="479"/>
        <v>0.31311257052678643</v>
      </c>
      <c r="CI398" s="52">
        <f t="shared" si="480"/>
        <v>5.5627786746617593E-2</v>
      </c>
      <c r="CK398" s="11"/>
      <c r="CL398" s="11"/>
      <c r="CM398" s="11"/>
      <c r="CN398" s="11"/>
      <c r="CO398" s="11"/>
    </row>
    <row r="399" spans="1:93">
      <c r="A399" s="11">
        <f>A398+$Y$7-1</f>
        <v>411</v>
      </c>
      <c r="C399" s="11">
        <f t="shared" si="456"/>
        <v>11</v>
      </c>
      <c r="D399" s="27">
        <f t="shared" si="453"/>
        <v>18</v>
      </c>
      <c r="E399" s="28">
        <f ca="1">IF($D399&gt;$D$8,"",INDIRECT(ADDRESS(ROW(Entrées!$C$37)+($D399-1)*24+E$11,COLUMN(Entrées!$C$37)+($C399-1),4,TRUE,"Entrées")))</f>
        <v>-210</v>
      </c>
      <c r="F399" s="28">
        <f ca="1">IF($D399&gt;$D$8,"",INDIRECT(ADDRESS(ROW(Entrées!$C$37)+($D399-1)*24+F$11,COLUMN(Entrées!$C$37)+($C399-1),4,TRUE,"Entrées")))</f>
        <v>-1588.5</v>
      </c>
      <c r="G399" s="28">
        <f ca="1">IF($D399&gt;$D$8,"",INDIRECT(ADDRESS(ROW(Entrées!$C$37)+($D399-1)*24+G$11,COLUMN(Entrées!$C$37)+($C399-1),4,TRUE,"Entrées")))</f>
        <v>-2147</v>
      </c>
      <c r="H399" s="28">
        <f ca="1">IF($D399&gt;$D$8,"",INDIRECT(ADDRESS(ROW(Entrées!$C$37)+($D399-1)*24+H$11,COLUMN(Entrées!$C$37)+($C399-1),4,TRUE,"Entrées")))</f>
        <v>-2498</v>
      </c>
      <c r="I399" s="28">
        <f ca="1">IF($D399&gt;$D$8,"",INDIRECT(ADDRESS(ROW(Entrées!$C$37)+($D399-1)*24+I$11,COLUMN(Entrées!$C$37)+($C399-1),4,TRUE,"Entrées")))</f>
        <v>-2574</v>
      </c>
      <c r="J399" s="28">
        <f ca="1">IF($D399&gt;$D$8,"",INDIRECT(ADDRESS(ROW(Entrées!$C$37)+($D399-1)*24+J$11,COLUMN(Entrées!$C$37)+($C399-1),4,TRUE,"Entrées")))</f>
        <v>-2158</v>
      </c>
      <c r="K399" s="28">
        <f ca="1">IF($D399&gt;$D$8,"",INDIRECT(ADDRESS(ROW(Entrées!$C$37)+($D399-1)*24+K$11,COLUMN(Entrées!$C$37)+($C399-1),4,TRUE,"Entrées")))</f>
        <v>-863.5</v>
      </c>
      <c r="L399" s="28">
        <f ca="1">IF($D399&gt;$D$8,"",INDIRECT(ADDRESS(ROW(Entrées!$C$37)+($D399-1)*24+L$11,COLUMN(Entrées!$C$37)+($C399-1),4,TRUE,"Entrées")))</f>
        <v>-7.5</v>
      </c>
      <c r="M399" s="28">
        <f ca="1">IF($D399&gt;$D$8,"",INDIRECT(ADDRESS(ROW(Entrées!$C$37)+($D399-1)*24+M$11,COLUMN(Entrées!$C$37)+($C399-1),4,TRUE,"Entrées")))</f>
        <v>-21</v>
      </c>
      <c r="N399" s="28">
        <f ca="1">IF($D399&gt;$D$8,"",INDIRECT(ADDRESS(ROW(Entrées!$C$37)+($D399-1)*24+N$11,COLUMN(Entrées!$C$37)+($C399-1),4,TRUE,"Entrées")))</f>
        <v>-23.5</v>
      </c>
      <c r="O399" s="28">
        <f ca="1">IF($D399&gt;$D$8,"",INDIRECT(ADDRESS(ROW(Entrées!$C$37)+($D399-1)*24+O$11,COLUMN(Entrées!$C$37)+($C399-1),4,TRUE,"Entrées")))</f>
        <v>-6</v>
      </c>
      <c r="P399" s="28">
        <f ca="1">IF($D399&gt;$D$8,"",INDIRECT(ADDRESS(ROW(Entrées!$C$37)+($D399-1)*24+P$11,COLUMN(Entrées!$C$37)+($C399-1),4,TRUE,"Entrées")))</f>
        <v>-6.5</v>
      </c>
      <c r="Q399" s="28">
        <f ca="1">IF($D399&gt;$D$8,"",INDIRECT(ADDRESS(ROW(Entrées!$C$37)+($D399-1)*24+Q$11,COLUMN(Entrées!$C$37)+($C399-1),4,TRUE,"Entrées")))</f>
        <v>-6</v>
      </c>
      <c r="R399" s="28">
        <f ca="1">IF($D399&gt;$D$8,"",INDIRECT(ADDRESS(ROW(Entrées!$C$37)+($D399-1)*24+R$11,COLUMN(Entrées!$C$37)+($C399-1),4,TRUE,"Entrées")))</f>
        <v>-6</v>
      </c>
      <c r="S399" s="28">
        <f ca="1">IF($D399&gt;$D$8,"",INDIRECT(ADDRESS(ROW(Entrées!$C$37)+($D399-1)*24+S$11,COLUMN(Entrées!$C$37)+($C399-1),4,TRUE,"Entrées")))</f>
        <v>-6</v>
      </c>
      <c r="T399" s="28">
        <f ca="1">IF($D399&gt;$D$8,"",INDIRECT(ADDRESS(ROW(Entrées!$C$37)+($D399-1)*24+T$11,COLUMN(Entrées!$C$37)+($C399-1),4,TRUE,"Entrées")))</f>
        <v>-6</v>
      </c>
      <c r="U399" s="28">
        <f ca="1">IF($D399&gt;$D$8,"",INDIRECT(ADDRESS(ROW(Entrées!$C$37)+($D399-1)*24+U$11,COLUMN(Entrées!$C$37)+($C399-1),4,TRUE,"Entrées")))</f>
        <v>-6</v>
      </c>
      <c r="V399" s="28">
        <f ca="1">IF($D399&gt;$D$8,"",INDIRECT(ADDRESS(ROW(Entrées!$C$37)+($D399-1)*24+V$11,COLUMN(Entrées!$C$37)+($C399-1),4,TRUE,"Entrées")))</f>
        <v>-7</v>
      </c>
      <c r="W399" s="28">
        <f ca="1">IF($D399&gt;$D$8,"",INDIRECT(ADDRESS(ROW(Entrées!$C$37)+($D399-1)*24+W$11,COLUMN(Entrées!$C$37)+($C399-1),4,TRUE,"Entrées")))</f>
        <v>-6</v>
      </c>
      <c r="X399" s="28">
        <f ca="1">IF($D399&gt;$D$8,"",INDIRECT(ADDRESS(ROW(Entrées!$C$37)+($D399-1)*24+X$11,COLUMN(Entrées!$C$37)+($C399-1),4,TRUE,"Entrées")))</f>
        <v>-6</v>
      </c>
      <c r="Y399" s="28">
        <f ca="1">IF($D399&gt;$D$8,"",INDIRECT(ADDRESS(ROW(Entrées!$C$37)+($D399-1)*24+Y$11,COLUMN(Entrées!$C$37)+($C399-1),4,TRUE,"Entrées")))</f>
        <v>-14.5</v>
      </c>
      <c r="Z399" s="28">
        <f ca="1">IF($D399&gt;$D$8,"",INDIRECT(ADDRESS(ROW(Entrées!$C$37)+($D399-1)*24+Z$11,COLUMN(Entrées!$C$37)+($C399-1),4,TRUE,"Entrées")))</f>
        <v>-209.5</v>
      </c>
      <c r="AA399" s="28">
        <f ca="1">IF($D399&gt;$D$8,"",INDIRECT(ADDRESS(ROW(Entrées!$C$37)+($D399-1)*24+AA$11,COLUMN(Entrées!$C$37)+($C399-1),4,TRUE,"Entrées")))</f>
        <v>-495</v>
      </c>
      <c r="AB399" s="28">
        <f ca="1">IF($D399&gt;$D$8,"",INDIRECT(ADDRESS(ROW(Entrées!$C$37)+($D399-1)*24+AB$11,COLUMN(Entrées!$C$37)+($C399-1),4,TRUE,"Entrées")))</f>
        <v>-152</v>
      </c>
      <c r="AC399" s="11"/>
      <c r="AD399" s="40">
        <f t="shared" ca="1" si="452"/>
        <v>-542.64583333333337</v>
      </c>
      <c r="AE399" s="40">
        <f t="shared" ca="1" si="454"/>
        <v>-6</v>
      </c>
      <c r="AF399" s="40">
        <f t="shared" ca="1" si="455"/>
        <v>-2574</v>
      </c>
      <c r="AG399" s="4"/>
      <c r="AH399" s="11">
        <f>Entrées!A426</f>
        <v>17</v>
      </c>
      <c r="AI399" s="13">
        <f>Entrées!B426</f>
        <v>5</v>
      </c>
      <c r="AJ399" s="31">
        <f t="shared" ca="1" si="481"/>
        <v>62498.540972222218</v>
      </c>
      <c r="AK399" s="31">
        <f t="shared" ca="1" si="457"/>
        <v>61957.204861111102</v>
      </c>
      <c r="AL399" s="31">
        <f t="shared" ca="1" si="458"/>
        <v>61859.190972222219</v>
      </c>
      <c r="AM399" s="31">
        <f t="shared" ca="1" si="459"/>
        <v>551.4354166666667</v>
      </c>
      <c r="AN399" s="31">
        <f t="shared" ca="1" si="460"/>
        <v>2875.9201388888891</v>
      </c>
      <c r="AO399" s="31">
        <f t="shared" ca="1" si="461"/>
        <v>3230.5993055555559</v>
      </c>
      <c r="AP399" s="31">
        <f t="shared" ca="1" si="462"/>
        <v>48060.695138888877</v>
      </c>
      <c r="AQ399" s="31">
        <f t="shared" ca="1" si="463"/>
        <v>2491.123611111112</v>
      </c>
      <c r="AR399" s="31">
        <f t="shared" ca="1" si="464"/>
        <v>241.20208333333338</v>
      </c>
      <c r="AS399" s="31">
        <f t="shared" ca="1" si="465"/>
        <v>8750.2437499999996</v>
      </c>
      <c r="AT399" s="31">
        <f t="shared" ca="1" si="466"/>
        <v>-884.82708333333335</v>
      </c>
      <c r="AU399" s="31">
        <f t="shared" ca="1" si="467"/>
        <v>784.60277777777776</v>
      </c>
      <c r="AV399" s="31">
        <f t="shared" ca="1" si="468"/>
        <v>-3602.5666666666657</v>
      </c>
      <c r="AW399" s="31">
        <f t="shared" ca="1" si="469"/>
        <v>74.359722222222203</v>
      </c>
      <c r="AX399" s="31">
        <f t="shared" ca="1" si="470"/>
        <v>1870.0555555555554</v>
      </c>
      <c r="AY399" s="31">
        <f t="shared" ca="1" si="471"/>
        <v>-1305.9749999999997</v>
      </c>
      <c r="AZ399" s="31">
        <f t="shared" ca="1" si="472"/>
        <v>-651.81527777777774</v>
      </c>
      <c r="BA399" s="31">
        <f t="shared" ca="1" si="473"/>
        <v>383.96805555555551</v>
      </c>
      <c r="BB399" s="31">
        <f t="shared" ca="1" si="474"/>
        <v>-2029.913888888889</v>
      </c>
      <c r="BC399" s="31">
        <f t="shared" ca="1" si="475"/>
        <v>-1634.1694444444443</v>
      </c>
      <c r="BD399" s="11"/>
      <c r="BE399" s="11"/>
      <c r="BF399" s="11">
        <f t="shared" si="476"/>
        <v>17</v>
      </c>
      <c r="BG399" s="11">
        <f t="shared" si="421"/>
        <v>5</v>
      </c>
      <c r="BH399" s="32">
        <f>IF($BF399&gt;$Y$7,"",IF(AND($BF399=$Y$7,$BG399=23),"",Entrées!C427-Entrées!C426))</f>
        <v>643</v>
      </c>
      <c r="BI399" s="32">
        <f>IF($BF399&gt;$Y$7,"",IF(AND($BF399=$Y$7,$BG399=23),"",Entrées!D427-Entrées!D426))</f>
        <v>875</v>
      </c>
      <c r="BJ399" s="32">
        <f>IF($BF399&gt;$Y$7,"",IF(AND($BF399=$Y$7,$BG399=23),"",Entrées!E427-Entrées!E426))</f>
        <v>825</v>
      </c>
      <c r="BK399" s="32">
        <f>IF($BF399&gt;$Y$7,"",IF(AND($BF399=$Y$7,$BG399=23),"",Entrées!F427-Entrées!F426))</f>
        <v>-0.5</v>
      </c>
      <c r="BL399" s="32">
        <f>IF($BF399&gt;$Y$7,"",IF(AND($BF399=$Y$7,$BG399=23),"",Entrées!G427-Entrées!G426))</f>
        <v>93</v>
      </c>
      <c r="BM399" s="32">
        <f>IF($BF399&gt;$Y$7,"",IF(AND($BF399=$Y$7,$BG399=23),"",Entrées!H427-Entrées!H426))</f>
        <v>-23.5</v>
      </c>
      <c r="BN399" s="32">
        <f>IF($BF399&gt;$Y$7,"",IF(AND($BF399=$Y$7,$BG399=23),"",Entrées!I427-Entrées!I426))</f>
        <v>161</v>
      </c>
      <c r="BO399" s="32">
        <f>IF($BF399&gt;$Y$7,"",IF(AND($BF399=$Y$7,$BG399=23),"",Entrées!J427-Entrées!J426))</f>
        <v>35.5</v>
      </c>
      <c r="BP399" s="32">
        <f>IF($BF399&gt;$Y$7,"",IF(AND($BF399=$Y$7,$BG399=23),"",Entrées!K427-Entrées!K426))</f>
        <v>0</v>
      </c>
      <c r="BQ399" s="32">
        <f>IF($BF399&gt;$Y$7,"",IF(AND($BF399=$Y$7,$BG399=23),"",Entrées!L427-Entrées!L426))</f>
        <v>82</v>
      </c>
      <c r="BR399" s="32">
        <f>IF($BF399&gt;$Y$7,"",IF(AND($BF399=$Y$7,$BG399=23),"",Entrées!M427-Entrées!M426))</f>
        <v>9.5</v>
      </c>
      <c r="BS399" s="32">
        <f>IF($BF399&gt;$Y$7,"",IF(AND($BF399=$Y$7,$BG399=23),"",Entrées!N427-Entrées!N426))</f>
        <v>-5.5</v>
      </c>
      <c r="BT399" s="32">
        <f>IF($BF399&gt;$Y$7,"",IF(AND($BF399=$Y$7,$BG399=23),"",Entrées!O427-Entrées!O426))</f>
        <v>292.5</v>
      </c>
      <c r="BU399" s="32">
        <f>IF($BF399&gt;$Y$7,"",IF(AND($BF399=$Y$7,$BG399=23),"",Entrées!P427-Entrées!P426))</f>
        <v>1</v>
      </c>
      <c r="BV399" s="32">
        <f>IF($BF399&gt;$Y$7,"",IF(AND($BF399=$Y$7,$BG399=23),"",Entrées!Q427-Entrées!Q426))</f>
        <v>441</v>
      </c>
      <c r="BW399" s="32">
        <f>IF($BF399&gt;$Y$7,"",IF(AND($BF399=$Y$7,$BG399=23),"",Entrées!R427-Entrées!R426))</f>
        <v>1</v>
      </c>
      <c r="BX399" s="32">
        <f>IF($BF399&gt;$Y$7,"",IF(AND($BF399=$Y$7,$BG399=23),"",Entrées!S427-Entrées!S426))</f>
        <v>295</v>
      </c>
      <c r="BY399" s="32">
        <f>IF($BF399&gt;$Y$7,"",IF(AND($BF399=$Y$7,$BG399=23),"",Entrées!T427-Entrées!T426))</f>
        <v>394</v>
      </c>
      <c r="BZ399" s="32">
        <f>IF($BF399&gt;$Y$7,"",IF(AND($BF399=$Y$7,$BG399=23),"",Entrées!U427-Entrées!U426))</f>
        <v>-141</v>
      </c>
      <c r="CA399" s="32">
        <f>IF($BF399&gt;$Y$7,"",IF(AND($BF399=$Y$7,$BG399=23),"",Entrées!V427-Entrées!V426))</f>
        <v>-41</v>
      </c>
      <c r="CB399" s="11"/>
      <c r="CD399" s="33">
        <f>IF($BF399&lt;=$Y$7,Entrées!J426/CD$2,"")</f>
        <v>0.11814982403217697</v>
      </c>
      <c r="CE399" s="33">
        <f>IF($BF399&lt;=$Y$7,Entrées!K426/CE$2,"")</f>
        <v>-2.3062730627306272E-4</v>
      </c>
      <c r="CF399" s="11">
        <f t="shared" si="477"/>
        <v>7956</v>
      </c>
      <c r="CG399" s="11">
        <f t="shared" si="478"/>
        <v>4336</v>
      </c>
      <c r="CH399" s="52">
        <f t="shared" si="479"/>
        <v>0.31311257052678643</v>
      </c>
      <c r="CI399" s="52">
        <f t="shared" si="480"/>
        <v>5.5627786746617593E-2</v>
      </c>
      <c r="CK399" s="11"/>
      <c r="CL399" s="11"/>
      <c r="CM399" s="11"/>
      <c r="CN399" s="11"/>
      <c r="CO399" s="11"/>
    </row>
    <row r="400" spans="1:93">
      <c r="A400" s="11" t="str">
        <f>"AD"&amp;A398</f>
        <v>AD382</v>
      </c>
      <c r="C400" s="11">
        <f t="shared" si="456"/>
        <v>11</v>
      </c>
      <c r="D400" s="27">
        <f t="shared" si="453"/>
        <v>19</v>
      </c>
      <c r="E400" s="28">
        <f ca="1">IF($D400&gt;$D$8,"",INDIRECT(ADDRESS(ROW(Entrées!$C$37)+($D400-1)*24+E$11,COLUMN(Entrées!$C$37)+($C400-1),4,TRUE,"Entrées")))</f>
        <v>-49</v>
      </c>
      <c r="F400" s="28">
        <f ca="1">IF($D400&gt;$D$8,"",INDIRECT(ADDRESS(ROW(Entrées!$C$37)+($D400-1)*24+F$11,COLUMN(Entrées!$C$37)+($C400-1),4,TRUE,"Entrées")))</f>
        <v>-1498.5</v>
      </c>
      <c r="G400" s="28">
        <f ca="1">IF($D400&gt;$D$8,"",INDIRECT(ADDRESS(ROW(Entrées!$C$37)+($D400-1)*24+G$11,COLUMN(Entrées!$C$37)+($C400-1),4,TRUE,"Entrées")))</f>
        <v>-1895</v>
      </c>
      <c r="H400" s="28">
        <f ca="1">IF($D400&gt;$D$8,"",INDIRECT(ADDRESS(ROW(Entrées!$C$37)+($D400-1)*24+H$11,COLUMN(Entrées!$C$37)+($C400-1),4,TRUE,"Entrées")))</f>
        <v>-2930.5</v>
      </c>
      <c r="I400" s="28">
        <f ca="1">IF($D400&gt;$D$8,"",INDIRECT(ADDRESS(ROW(Entrées!$C$37)+($D400-1)*24+I$11,COLUMN(Entrées!$C$37)+($C400-1),4,TRUE,"Entrées")))</f>
        <v>-3194.5</v>
      </c>
      <c r="J400" s="28">
        <f ca="1">IF($D400&gt;$D$8,"",INDIRECT(ADDRESS(ROW(Entrées!$C$37)+($D400-1)*24+J$11,COLUMN(Entrées!$C$37)+($C400-1),4,TRUE,"Entrées")))</f>
        <v>-2888.5</v>
      </c>
      <c r="K400" s="28">
        <f ca="1">IF($D400&gt;$D$8,"",INDIRECT(ADDRESS(ROW(Entrées!$C$37)+($D400-1)*24+K$11,COLUMN(Entrées!$C$37)+($C400-1),4,TRUE,"Entrées")))</f>
        <v>-1274.5</v>
      </c>
      <c r="L400" s="28">
        <f ca="1">IF($D400&gt;$D$8,"",INDIRECT(ADDRESS(ROW(Entrées!$C$37)+($D400-1)*24+L$11,COLUMN(Entrées!$C$37)+($C400-1),4,TRUE,"Entrées")))</f>
        <v>-25.5</v>
      </c>
      <c r="M400" s="28">
        <f ca="1">IF($D400&gt;$D$8,"",INDIRECT(ADDRESS(ROW(Entrées!$C$37)+($D400-1)*24+M$11,COLUMN(Entrées!$C$37)+($C400-1),4,TRUE,"Entrées")))</f>
        <v>-6</v>
      </c>
      <c r="N400" s="28">
        <f ca="1">IF($D400&gt;$D$8,"",INDIRECT(ADDRESS(ROW(Entrées!$C$37)+($D400-1)*24+N$11,COLUMN(Entrées!$C$37)+($C400-1),4,TRUE,"Entrées")))</f>
        <v>-40</v>
      </c>
      <c r="O400" s="28">
        <f ca="1">IF($D400&gt;$D$8,"",INDIRECT(ADDRESS(ROW(Entrées!$C$37)+($D400-1)*24+O$11,COLUMN(Entrées!$C$37)+($C400-1),4,TRUE,"Entrées")))</f>
        <v>-6.5</v>
      </c>
      <c r="P400" s="28">
        <f ca="1">IF($D400&gt;$D$8,"",INDIRECT(ADDRESS(ROW(Entrées!$C$37)+($D400-1)*24+P$11,COLUMN(Entrées!$C$37)+($C400-1),4,TRUE,"Entrées")))</f>
        <v>-12.5</v>
      </c>
      <c r="Q400" s="28">
        <f ca="1">IF($D400&gt;$D$8,"",INDIRECT(ADDRESS(ROW(Entrées!$C$37)+($D400-1)*24+Q$11,COLUMN(Entrées!$C$37)+($C400-1),4,TRUE,"Entrées")))</f>
        <v>-6.5</v>
      </c>
      <c r="R400" s="28">
        <f ca="1">IF($D400&gt;$D$8,"",INDIRECT(ADDRESS(ROW(Entrées!$C$37)+($D400-1)*24+R$11,COLUMN(Entrées!$C$37)+($C400-1),4,TRUE,"Entrées")))</f>
        <v>-7</v>
      </c>
      <c r="S400" s="28">
        <f ca="1">IF($D400&gt;$D$8,"",INDIRECT(ADDRESS(ROW(Entrées!$C$37)+($D400-1)*24+S$11,COLUMN(Entrées!$C$37)+($C400-1),4,TRUE,"Entrées")))</f>
        <v>-15.5</v>
      </c>
      <c r="T400" s="28">
        <f ca="1">IF($D400&gt;$D$8,"",INDIRECT(ADDRESS(ROW(Entrées!$C$37)+($D400-1)*24+T$11,COLUMN(Entrées!$C$37)+($C400-1),4,TRUE,"Entrées")))</f>
        <v>-499</v>
      </c>
      <c r="U400" s="28">
        <f ca="1">IF($D400&gt;$D$8,"",INDIRECT(ADDRESS(ROW(Entrées!$C$37)+($D400-1)*24+U$11,COLUMN(Entrées!$C$37)+($C400-1),4,TRUE,"Entrées")))</f>
        <v>-251.5</v>
      </c>
      <c r="V400" s="28">
        <f ca="1">IF($D400&gt;$D$8,"",INDIRECT(ADDRESS(ROW(Entrées!$C$37)+($D400-1)*24+V$11,COLUMN(Entrées!$C$37)+($C400-1),4,TRUE,"Entrées")))</f>
        <v>-8</v>
      </c>
      <c r="W400" s="28">
        <f ca="1">IF($D400&gt;$D$8,"",INDIRECT(ADDRESS(ROW(Entrées!$C$37)+($D400-1)*24+W$11,COLUMN(Entrées!$C$37)+($C400-1),4,TRUE,"Entrées")))</f>
        <v>-6</v>
      </c>
      <c r="X400" s="28">
        <f ca="1">IF($D400&gt;$D$8,"",INDIRECT(ADDRESS(ROW(Entrées!$C$37)+($D400-1)*24+X$11,COLUMN(Entrées!$C$37)+($C400-1),4,TRUE,"Entrées")))</f>
        <v>-6</v>
      </c>
      <c r="Y400" s="28">
        <f ca="1">IF($D400&gt;$D$8,"",INDIRECT(ADDRESS(ROW(Entrées!$C$37)+($D400-1)*24+Y$11,COLUMN(Entrées!$C$37)+($C400-1),4,TRUE,"Entrées")))</f>
        <v>-6</v>
      </c>
      <c r="Z400" s="28">
        <f ca="1">IF($D400&gt;$D$8,"",INDIRECT(ADDRESS(ROW(Entrées!$C$37)+($D400-1)*24+Z$11,COLUMN(Entrées!$C$37)+($C400-1),4,TRUE,"Entrées")))</f>
        <v>-340.5</v>
      </c>
      <c r="AA400" s="28">
        <f ca="1">IF($D400&gt;$D$8,"",INDIRECT(ADDRESS(ROW(Entrées!$C$37)+($D400-1)*24+AA$11,COLUMN(Entrées!$C$37)+($C400-1),4,TRUE,"Entrées")))</f>
        <v>-1001</v>
      </c>
      <c r="AB400" s="28">
        <f ca="1">IF($D400&gt;$D$8,"",INDIRECT(ADDRESS(ROW(Entrées!$C$37)+($D400-1)*24+AB$11,COLUMN(Entrées!$C$37)+($C400-1),4,TRUE,"Entrées")))</f>
        <v>-6</v>
      </c>
      <c r="AC400" s="11"/>
      <c r="AD400" s="40">
        <f t="shared" ca="1" si="452"/>
        <v>-665.58333333333337</v>
      </c>
      <c r="AE400" s="40">
        <f t="shared" ca="1" si="454"/>
        <v>-6</v>
      </c>
      <c r="AF400" s="40">
        <f t="shared" ca="1" si="455"/>
        <v>-3194.5</v>
      </c>
      <c r="AG400" s="4"/>
      <c r="AH400" s="11">
        <f>Entrées!A427</f>
        <v>17</v>
      </c>
      <c r="AI400" s="13">
        <f>Entrées!B427</f>
        <v>6</v>
      </c>
      <c r="AJ400" s="31">
        <f t="shared" ca="1" si="481"/>
        <v>62498.540972222218</v>
      </c>
      <c r="AK400" s="31">
        <f t="shared" ca="1" si="457"/>
        <v>61957.204861111102</v>
      </c>
      <c r="AL400" s="31">
        <f t="shared" ca="1" si="458"/>
        <v>61859.190972222219</v>
      </c>
      <c r="AM400" s="31">
        <f t="shared" ca="1" si="459"/>
        <v>551.4354166666667</v>
      </c>
      <c r="AN400" s="31">
        <f t="shared" ca="1" si="460"/>
        <v>2875.9201388888891</v>
      </c>
      <c r="AO400" s="31">
        <f t="shared" ca="1" si="461"/>
        <v>3230.5993055555559</v>
      </c>
      <c r="AP400" s="31">
        <f t="shared" ca="1" si="462"/>
        <v>48060.695138888877</v>
      </c>
      <c r="AQ400" s="31">
        <f t="shared" ca="1" si="463"/>
        <v>2491.123611111112</v>
      </c>
      <c r="AR400" s="31">
        <f t="shared" ca="1" si="464"/>
        <v>241.20208333333338</v>
      </c>
      <c r="AS400" s="31">
        <f t="shared" ca="1" si="465"/>
        <v>8750.2437499999996</v>
      </c>
      <c r="AT400" s="31">
        <f t="shared" ca="1" si="466"/>
        <v>-884.82708333333335</v>
      </c>
      <c r="AU400" s="31">
        <f t="shared" ca="1" si="467"/>
        <v>784.60277777777776</v>
      </c>
      <c r="AV400" s="31">
        <f t="shared" ca="1" si="468"/>
        <v>-3602.5666666666657</v>
      </c>
      <c r="AW400" s="31">
        <f t="shared" ca="1" si="469"/>
        <v>74.359722222222203</v>
      </c>
      <c r="AX400" s="31">
        <f t="shared" ca="1" si="470"/>
        <v>1870.0555555555554</v>
      </c>
      <c r="AY400" s="31">
        <f t="shared" ca="1" si="471"/>
        <v>-1305.9749999999997</v>
      </c>
      <c r="AZ400" s="31">
        <f t="shared" ca="1" si="472"/>
        <v>-651.81527777777774</v>
      </c>
      <c r="BA400" s="31">
        <f t="shared" ca="1" si="473"/>
        <v>383.96805555555551</v>
      </c>
      <c r="BB400" s="31">
        <f t="shared" ca="1" si="474"/>
        <v>-2029.913888888889</v>
      </c>
      <c r="BC400" s="31">
        <f t="shared" ca="1" si="475"/>
        <v>-1634.1694444444443</v>
      </c>
      <c r="BD400" s="11"/>
      <c r="BE400" s="4"/>
      <c r="BF400" s="11">
        <f t="shared" si="476"/>
        <v>17</v>
      </c>
      <c r="BG400" s="11">
        <f t="shared" si="421"/>
        <v>6</v>
      </c>
      <c r="BH400" s="32">
        <f>IF($BF400&gt;$Y$7,"",IF(AND($BF400=$Y$7,$BG400=23),"",Entrées!C428-Entrées!C427))</f>
        <v>1171</v>
      </c>
      <c r="BI400" s="32">
        <f>IF($BF400&gt;$Y$7,"",IF(AND($BF400=$Y$7,$BG400=23),"",Entrées!D428-Entrées!D427))</f>
        <v>1350</v>
      </c>
      <c r="BJ400" s="32">
        <f>IF($BF400&gt;$Y$7,"",IF(AND($BF400=$Y$7,$BG400=23),"",Entrées!E428-Entrées!E427))</f>
        <v>1062.5</v>
      </c>
      <c r="BK400" s="32">
        <f>IF($BF400&gt;$Y$7,"",IF(AND($BF400=$Y$7,$BG400=23),"",Entrées!F428-Entrées!F427))</f>
        <v>-1</v>
      </c>
      <c r="BL400" s="32">
        <f>IF($BF400&gt;$Y$7,"",IF(AND($BF400=$Y$7,$BG400=23),"",Entrées!G428-Entrées!G427))</f>
        <v>11</v>
      </c>
      <c r="BM400" s="32">
        <f>IF($BF400&gt;$Y$7,"",IF(AND($BF400=$Y$7,$BG400=23),"",Entrées!H428-Entrées!H427))</f>
        <v>5.5</v>
      </c>
      <c r="BN400" s="32">
        <f>IF($BF400&gt;$Y$7,"",IF(AND($BF400=$Y$7,$BG400=23),"",Entrées!I428-Entrées!I427))</f>
        <v>269</v>
      </c>
      <c r="BO400" s="32">
        <f>IF($BF400&gt;$Y$7,"",IF(AND($BF400=$Y$7,$BG400=23),"",Entrées!J428-Entrées!J427))</f>
        <v>57.5</v>
      </c>
      <c r="BP400" s="32">
        <f>IF($BF400&gt;$Y$7,"",IF(AND($BF400=$Y$7,$BG400=23),"",Entrées!K428-Entrées!K427))</f>
        <v>0.5</v>
      </c>
      <c r="BQ400" s="32">
        <f>IF($BF400&gt;$Y$7,"",IF(AND($BF400=$Y$7,$BG400=23),"",Entrées!L428-Entrées!L427))</f>
        <v>74.5</v>
      </c>
      <c r="BR400" s="32">
        <f>IF($BF400&gt;$Y$7,"",IF(AND($BF400=$Y$7,$BG400=23),"",Entrées!M428-Entrées!M427))</f>
        <v>-40.5</v>
      </c>
      <c r="BS400" s="32">
        <f>IF($BF400&gt;$Y$7,"",IF(AND($BF400=$Y$7,$BG400=23),"",Entrées!N428-Entrées!N427))</f>
        <v>-3.5</v>
      </c>
      <c r="BT400" s="32">
        <f>IF($BF400&gt;$Y$7,"",IF(AND($BF400=$Y$7,$BG400=23),"",Entrées!O428-Entrées!O427))</f>
        <v>796</v>
      </c>
      <c r="BU400" s="32">
        <f>IF($BF400&gt;$Y$7,"",IF(AND($BF400=$Y$7,$BG400=23),"",Entrées!P428-Entrées!P427))</f>
        <v>0</v>
      </c>
      <c r="BV400" s="32">
        <f>IF($BF400&gt;$Y$7,"",IF(AND($BF400=$Y$7,$BG400=23),"",Entrées!Q428-Entrées!Q427))</f>
        <v>-317</v>
      </c>
      <c r="BW400" s="32">
        <f>IF($BF400&gt;$Y$7,"",IF(AND($BF400=$Y$7,$BG400=23),"",Entrées!R428-Entrées!R427))</f>
        <v>0</v>
      </c>
      <c r="BX400" s="32">
        <f>IF($BF400&gt;$Y$7,"",IF(AND($BF400=$Y$7,$BG400=23),"",Entrées!S428-Entrées!S427))</f>
        <v>538</v>
      </c>
      <c r="BY400" s="32">
        <f>IF($BF400&gt;$Y$7,"",IF(AND($BF400=$Y$7,$BG400=23),"",Entrées!T428-Entrées!T427))</f>
        <v>215</v>
      </c>
      <c r="BZ400" s="32">
        <f>IF($BF400&gt;$Y$7,"",IF(AND($BF400=$Y$7,$BG400=23),"",Entrées!U428-Entrées!U427))</f>
        <v>-41</v>
      </c>
      <c r="CA400" s="32">
        <f>IF($BF400&gt;$Y$7,"",IF(AND($BF400=$Y$7,$BG400=23),"",Entrées!V428-Entrées!V427))</f>
        <v>106</v>
      </c>
      <c r="CB400" s="4"/>
      <c r="CC400" s="4"/>
      <c r="CD400" s="33">
        <f>IF($BF400&lt;=$Y$7,Entrées!J427/CD$2,"")</f>
        <v>0.12261186525892408</v>
      </c>
      <c r="CE400" s="33">
        <f>IF($BF400&lt;=$Y$7,Entrées!K427/CE$2,"")</f>
        <v>-2.3062730627306272E-4</v>
      </c>
      <c r="CF400" s="11">
        <f t="shared" si="477"/>
        <v>7956</v>
      </c>
      <c r="CG400" s="11">
        <f t="shared" si="478"/>
        <v>4336</v>
      </c>
      <c r="CH400" s="52">
        <f t="shared" si="479"/>
        <v>0.31311257052678643</v>
      </c>
      <c r="CI400" s="52">
        <f t="shared" si="480"/>
        <v>5.5627786746617593E-2</v>
      </c>
      <c r="CK400" s="11"/>
      <c r="CL400" s="4"/>
      <c r="CM400" s="11"/>
      <c r="CN400" s="11"/>
      <c r="CO400" s="4"/>
    </row>
    <row r="401" spans="1:93">
      <c r="A401" s="11" t="str">
        <f>"AD"&amp;A399</f>
        <v>AD411</v>
      </c>
      <c r="C401" s="11">
        <f t="shared" si="456"/>
        <v>11</v>
      </c>
      <c r="D401" s="27">
        <f t="shared" si="453"/>
        <v>20</v>
      </c>
      <c r="E401" s="28">
        <f ca="1">IF($D401&gt;$D$8,"",INDIRECT(ADDRESS(ROW(Entrées!$C$37)+($D401-1)*24+E$11,COLUMN(Entrées!$C$37)+($C401-1),4,TRUE,"Entrées")))</f>
        <v>-412.5</v>
      </c>
      <c r="F401" s="28">
        <f ca="1">IF($D401&gt;$D$8,"",INDIRECT(ADDRESS(ROW(Entrées!$C$37)+($D401-1)*24+F$11,COLUMN(Entrées!$C$37)+($C401-1),4,TRUE,"Entrées")))</f>
        <v>-2282.5</v>
      </c>
      <c r="G401" s="28">
        <f ca="1">IF($D401&gt;$D$8,"",INDIRECT(ADDRESS(ROW(Entrées!$C$37)+($D401-1)*24+G$11,COLUMN(Entrées!$C$37)+($C401-1),4,TRUE,"Entrées")))</f>
        <v>-2754.5</v>
      </c>
      <c r="H401" s="28">
        <f ca="1">IF($D401&gt;$D$8,"",INDIRECT(ADDRESS(ROW(Entrées!$C$37)+($D401-1)*24+H$11,COLUMN(Entrées!$C$37)+($C401-1),4,TRUE,"Entrées")))</f>
        <v>-2876.5</v>
      </c>
      <c r="I401" s="28">
        <f ca="1">IF($D401&gt;$D$8,"",INDIRECT(ADDRESS(ROW(Entrées!$C$37)+($D401-1)*24+I$11,COLUMN(Entrées!$C$37)+($C401-1),4,TRUE,"Entrées")))</f>
        <v>-2962</v>
      </c>
      <c r="J401" s="28">
        <f ca="1">IF($D401&gt;$D$8,"",INDIRECT(ADDRESS(ROW(Entrées!$C$37)+($D401-1)*24+J$11,COLUMN(Entrées!$C$37)+($C401-1),4,TRUE,"Entrées")))</f>
        <v>-3119.5</v>
      </c>
      <c r="K401" s="28">
        <f ca="1">IF($D401&gt;$D$8,"",INDIRECT(ADDRESS(ROW(Entrées!$C$37)+($D401-1)*24+K$11,COLUMN(Entrées!$C$37)+($C401-1),4,TRUE,"Entrées")))</f>
        <v>-1828.5</v>
      </c>
      <c r="L401" s="28">
        <f ca="1">IF($D401&gt;$D$8,"",INDIRECT(ADDRESS(ROW(Entrées!$C$37)+($D401-1)*24+L$11,COLUMN(Entrées!$C$37)+($C401-1),4,TRUE,"Entrées")))</f>
        <v>-7.5</v>
      </c>
      <c r="M401" s="28">
        <f ca="1">IF($D401&gt;$D$8,"",INDIRECT(ADDRESS(ROW(Entrées!$C$37)+($D401-1)*24+M$11,COLUMN(Entrées!$C$37)+($C401-1),4,TRUE,"Entrées")))</f>
        <v>-6</v>
      </c>
      <c r="N401" s="28">
        <f ca="1">IF($D401&gt;$D$8,"",INDIRECT(ADDRESS(ROW(Entrées!$C$37)+($D401-1)*24+N$11,COLUMN(Entrées!$C$37)+($C401-1),4,TRUE,"Entrées")))</f>
        <v>-19</v>
      </c>
      <c r="O401" s="28">
        <f ca="1">IF($D401&gt;$D$8,"",INDIRECT(ADDRESS(ROW(Entrées!$C$37)+($D401-1)*24+O$11,COLUMN(Entrées!$C$37)+($C401-1),4,TRUE,"Entrées")))</f>
        <v>-42</v>
      </c>
      <c r="P401" s="28">
        <f ca="1">IF($D401&gt;$D$8,"",INDIRECT(ADDRESS(ROW(Entrées!$C$37)+($D401-1)*24+P$11,COLUMN(Entrées!$C$37)+($C401-1),4,TRUE,"Entrées")))</f>
        <v>-6.5</v>
      </c>
      <c r="Q401" s="28">
        <f ca="1">IF($D401&gt;$D$8,"",INDIRECT(ADDRESS(ROW(Entrées!$C$37)+($D401-1)*24+Q$11,COLUMN(Entrées!$C$37)+($C401-1),4,TRUE,"Entrées")))</f>
        <v>-7</v>
      </c>
      <c r="R401" s="28">
        <f ca="1">IF($D401&gt;$D$8,"",INDIRECT(ADDRESS(ROW(Entrées!$C$37)+($D401-1)*24+R$11,COLUMN(Entrées!$C$37)+($C401-1),4,TRUE,"Entrées")))</f>
        <v>-6</v>
      </c>
      <c r="S401" s="28">
        <f ca="1">IF($D401&gt;$D$8,"",INDIRECT(ADDRESS(ROW(Entrées!$C$37)+($D401-1)*24+S$11,COLUMN(Entrées!$C$37)+($C401-1),4,TRUE,"Entrées")))</f>
        <v>-6</v>
      </c>
      <c r="T401" s="28">
        <f ca="1">IF($D401&gt;$D$8,"",INDIRECT(ADDRESS(ROW(Entrées!$C$37)+($D401-1)*24+T$11,COLUMN(Entrées!$C$37)+($C401-1),4,TRUE,"Entrées")))</f>
        <v>-10.5</v>
      </c>
      <c r="U401" s="28">
        <f ca="1">IF($D401&gt;$D$8,"",INDIRECT(ADDRESS(ROW(Entrées!$C$37)+($D401-1)*24+U$11,COLUMN(Entrées!$C$37)+($C401-1),4,TRUE,"Entrées")))</f>
        <v>-10.5</v>
      </c>
      <c r="V401" s="28">
        <f ca="1">IF($D401&gt;$D$8,"",INDIRECT(ADDRESS(ROW(Entrées!$C$37)+($D401-1)*24+V$11,COLUMN(Entrées!$C$37)+($C401-1),4,TRUE,"Entrées")))</f>
        <v>-7</v>
      </c>
      <c r="W401" s="28">
        <f ca="1">IF($D401&gt;$D$8,"",INDIRECT(ADDRESS(ROW(Entrées!$C$37)+($D401-1)*24+W$11,COLUMN(Entrées!$C$37)+($C401-1),4,TRUE,"Entrées")))</f>
        <v>-6</v>
      </c>
      <c r="X401" s="28">
        <f ca="1">IF($D401&gt;$D$8,"",INDIRECT(ADDRESS(ROW(Entrées!$C$37)+($D401-1)*24+X$11,COLUMN(Entrées!$C$37)+($C401-1),4,TRUE,"Entrées")))</f>
        <v>-6</v>
      </c>
      <c r="Y401" s="28">
        <f ca="1">IF($D401&gt;$D$8,"",INDIRECT(ADDRESS(ROW(Entrées!$C$37)+($D401-1)*24+Y$11,COLUMN(Entrées!$C$37)+($C401-1),4,TRUE,"Entrées")))</f>
        <v>-6</v>
      </c>
      <c r="Z401" s="28">
        <f ca="1">IF($D401&gt;$D$8,"",INDIRECT(ADDRESS(ROW(Entrées!$C$37)+($D401-1)*24+Z$11,COLUMN(Entrées!$C$37)+($C401-1),4,TRUE,"Entrées")))</f>
        <v>-327</v>
      </c>
      <c r="AA401" s="28">
        <f ca="1">IF($D401&gt;$D$8,"",INDIRECT(ADDRESS(ROW(Entrées!$C$37)+($D401-1)*24+AA$11,COLUMN(Entrées!$C$37)+($C401-1),4,TRUE,"Entrées")))</f>
        <v>-766</v>
      </c>
      <c r="AB401" s="28">
        <f ca="1">IF($D401&gt;$D$8,"",INDIRECT(ADDRESS(ROW(Entrées!$C$37)+($D401-1)*24+AB$11,COLUMN(Entrées!$C$37)+($C401-1),4,TRUE,"Entrées")))</f>
        <v>-442.5</v>
      </c>
      <c r="AC401" s="11"/>
      <c r="AD401" s="40">
        <f t="shared" ca="1" si="452"/>
        <v>-746.5625</v>
      </c>
      <c r="AE401" s="40">
        <f t="shared" ca="1" si="454"/>
        <v>-6</v>
      </c>
      <c r="AF401" s="40">
        <f t="shared" ca="1" si="455"/>
        <v>-3119.5</v>
      </c>
      <c r="AG401" s="4"/>
      <c r="AH401" s="11">
        <f>Entrées!A428</f>
        <v>17</v>
      </c>
      <c r="AI401" s="13">
        <f>Entrées!B428</f>
        <v>7</v>
      </c>
      <c r="AJ401" s="31">
        <f t="shared" ca="1" si="481"/>
        <v>62498.540972222218</v>
      </c>
      <c r="AK401" s="31">
        <f t="shared" ca="1" si="457"/>
        <v>61957.204861111102</v>
      </c>
      <c r="AL401" s="31">
        <f t="shared" ca="1" si="458"/>
        <v>61859.190972222219</v>
      </c>
      <c r="AM401" s="31">
        <f t="shared" ca="1" si="459"/>
        <v>551.4354166666667</v>
      </c>
      <c r="AN401" s="31">
        <f t="shared" ca="1" si="460"/>
        <v>2875.9201388888891</v>
      </c>
      <c r="AO401" s="31">
        <f t="shared" ca="1" si="461"/>
        <v>3230.5993055555559</v>
      </c>
      <c r="AP401" s="31">
        <f t="shared" ca="1" si="462"/>
        <v>48060.695138888877</v>
      </c>
      <c r="AQ401" s="31">
        <f t="shared" ca="1" si="463"/>
        <v>2491.123611111112</v>
      </c>
      <c r="AR401" s="31">
        <f t="shared" ca="1" si="464"/>
        <v>241.20208333333338</v>
      </c>
      <c r="AS401" s="31">
        <f t="shared" ca="1" si="465"/>
        <v>8750.2437499999996</v>
      </c>
      <c r="AT401" s="31">
        <f t="shared" ca="1" si="466"/>
        <v>-884.82708333333335</v>
      </c>
      <c r="AU401" s="31">
        <f t="shared" ca="1" si="467"/>
        <v>784.60277777777776</v>
      </c>
      <c r="AV401" s="31">
        <f t="shared" ca="1" si="468"/>
        <v>-3602.5666666666657</v>
      </c>
      <c r="AW401" s="31">
        <f t="shared" ca="1" si="469"/>
        <v>74.359722222222203</v>
      </c>
      <c r="AX401" s="31">
        <f t="shared" ca="1" si="470"/>
        <v>1870.0555555555554</v>
      </c>
      <c r="AY401" s="31">
        <f t="shared" ca="1" si="471"/>
        <v>-1305.9749999999997</v>
      </c>
      <c r="AZ401" s="31">
        <f t="shared" ca="1" si="472"/>
        <v>-651.81527777777774</v>
      </c>
      <c r="BA401" s="31">
        <f t="shared" ca="1" si="473"/>
        <v>383.96805555555551</v>
      </c>
      <c r="BB401" s="31">
        <f t="shared" ca="1" si="474"/>
        <v>-2029.913888888889</v>
      </c>
      <c r="BC401" s="31">
        <f t="shared" ca="1" si="475"/>
        <v>-1634.1694444444443</v>
      </c>
      <c r="BD401" s="11"/>
      <c r="BE401" s="4"/>
      <c r="BF401" s="11">
        <f t="shared" si="476"/>
        <v>17</v>
      </c>
      <c r="BG401" s="11">
        <f t="shared" si="421"/>
        <v>7</v>
      </c>
      <c r="BH401" s="32">
        <f>IF($BF401&gt;$Y$7,"",IF(AND($BF401=$Y$7,$BG401=23),"",Entrées!C429-Entrées!C428))</f>
        <v>893.5</v>
      </c>
      <c r="BI401" s="32">
        <f>IF($BF401&gt;$Y$7,"",IF(AND($BF401=$Y$7,$BG401=23),"",Entrées!D429-Entrées!D428))</f>
        <v>1150</v>
      </c>
      <c r="BJ401" s="32">
        <f>IF($BF401&gt;$Y$7,"",IF(AND($BF401=$Y$7,$BG401=23),"",Entrées!E429-Entrées!E428))</f>
        <v>1275</v>
      </c>
      <c r="BK401" s="32">
        <f>IF($BF401&gt;$Y$7,"",IF(AND($BF401=$Y$7,$BG401=23),"",Entrées!F429-Entrées!F428))</f>
        <v>9.5</v>
      </c>
      <c r="BL401" s="32">
        <f>IF($BF401&gt;$Y$7,"",IF(AND($BF401=$Y$7,$BG401=23),"",Entrées!G429-Entrées!G428))</f>
        <v>-6</v>
      </c>
      <c r="BM401" s="32">
        <f>IF($BF401&gt;$Y$7,"",IF(AND($BF401=$Y$7,$BG401=23),"",Entrées!H429-Entrées!H428))</f>
        <v>-5</v>
      </c>
      <c r="BN401" s="32">
        <f>IF($BF401&gt;$Y$7,"",IF(AND($BF401=$Y$7,$BG401=23),"",Entrées!I429-Entrées!I428))</f>
        <v>51</v>
      </c>
      <c r="BO401" s="32">
        <f>IF($BF401&gt;$Y$7,"",IF(AND($BF401=$Y$7,$BG401=23),"",Entrées!J429-Entrées!J428))</f>
        <v>25.5</v>
      </c>
      <c r="BP401" s="32">
        <f>IF($BF401&gt;$Y$7,"",IF(AND($BF401=$Y$7,$BG401=23),"",Entrées!K429-Entrées!K428))</f>
        <v>12</v>
      </c>
      <c r="BQ401" s="32">
        <f>IF($BF401&gt;$Y$7,"",IF(AND($BF401=$Y$7,$BG401=23),"",Entrées!L429-Entrées!L428))</f>
        <v>111</v>
      </c>
      <c r="BR401" s="32">
        <f>IF($BF401&gt;$Y$7,"",IF(AND($BF401=$Y$7,$BG401=23),"",Entrées!M429-Entrées!M428))</f>
        <v>2</v>
      </c>
      <c r="BS401" s="32">
        <f>IF($BF401&gt;$Y$7,"",IF(AND($BF401=$Y$7,$BG401=23),"",Entrées!N429-Entrées!N428))</f>
        <v>-0.5</v>
      </c>
      <c r="BT401" s="32">
        <f>IF($BF401&gt;$Y$7,"",IF(AND($BF401=$Y$7,$BG401=23),"",Entrées!O429-Entrées!O428))</f>
        <v>694.5</v>
      </c>
      <c r="BU401" s="32">
        <f>IF($BF401&gt;$Y$7,"",IF(AND($BF401=$Y$7,$BG401=23),"",Entrées!P429-Entrées!P428))</f>
        <v>-0.5</v>
      </c>
      <c r="BV401" s="32">
        <f>IF($BF401&gt;$Y$7,"",IF(AND($BF401=$Y$7,$BG401=23),"",Entrées!Q429-Entrées!Q428))</f>
        <v>16</v>
      </c>
      <c r="BW401" s="32">
        <f>IF($BF401&gt;$Y$7,"",IF(AND($BF401=$Y$7,$BG401=23),"",Entrées!R429-Entrées!R428))</f>
        <v>-52</v>
      </c>
      <c r="BX401" s="32">
        <f>IF($BF401&gt;$Y$7,"",IF(AND($BF401=$Y$7,$BG401=23),"",Entrées!S429-Entrées!S428))</f>
        <v>343</v>
      </c>
      <c r="BY401" s="32">
        <f>IF($BF401&gt;$Y$7,"",IF(AND($BF401=$Y$7,$BG401=23),"",Entrées!T429-Entrées!T428))</f>
        <v>608</v>
      </c>
      <c r="BZ401" s="32">
        <f>IF($BF401&gt;$Y$7,"",IF(AND($BF401=$Y$7,$BG401=23),"",Entrées!U429-Entrées!U428))</f>
        <v>0</v>
      </c>
      <c r="CA401" s="32">
        <f>IF($BF401&gt;$Y$7,"",IF(AND($BF401=$Y$7,$BG401=23),"",Entrées!V429-Entrées!V428))</f>
        <v>151</v>
      </c>
      <c r="CB401" s="4"/>
      <c r="CC401" s="4"/>
      <c r="CD401" s="33">
        <f>IF($BF401&lt;=$Y$7,Entrées!J428/CD$2,"")</f>
        <v>0.12983911513323279</v>
      </c>
      <c r="CE401" s="33">
        <f>IF($BF401&lt;=$Y$7,Entrées!K428/CE$2,"")</f>
        <v>-1.1531365313653136E-4</v>
      </c>
      <c r="CF401" s="11">
        <f t="shared" si="477"/>
        <v>7956</v>
      </c>
      <c r="CG401" s="11">
        <f t="shared" si="478"/>
        <v>4336</v>
      </c>
      <c r="CH401" s="52">
        <f t="shared" si="479"/>
        <v>0.31311257052678643</v>
      </c>
      <c r="CI401" s="52">
        <f t="shared" si="480"/>
        <v>5.5627786746617593E-2</v>
      </c>
      <c r="CK401" s="11"/>
      <c r="CL401" s="4"/>
      <c r="CM401" s="11"/>
      <c r="CN401" s="11"/>
      <c r="CO401" s="4"/>
    </row>
    <row r="402" spans="1:93">
      <c r="A402" s="11" t="str">
        <f>"AE"&amp;A398</f>
        <v>AE382</v>
      </c>
      <c r="C402" s="11">
        <f t="shared" si="456"/>
        <v>11</v>
      </c>
      <c r="D402" s="27">
        <f t="shared" si="453"/>
        <v>21</v>
      </c>
      <c r="E402" s="28">
        <f ca="1">IF($D402&gt;$D$8,"",INDIRECT(ADDRESS(ROW(Entrées!$C$37)+($D402-1)*24+E$11,COLUMN(Entrées!$C$37)+($C402-1),4,TRUE,"Entrées")))</f>
        <v>-857</v>
      </c>
      <c r="F402" s="28">
        <f ca="1">IF($D402&gt;$D$8,"",INDIRECT(ADDRESS(ROW(Entrées!$C$37)+($D402-1)*24+F$11,COLUMN(Entrées!$C$37)+($C402-1),4,TRUE,"Entrées")))</f>
        <v>-2645.5</v>
      </c>
      <c r="G402" s="28">
        <f ca="1">IF($D402&gt;$D$8,"",INDIRECT(ADDRESS(ROW(Entrées!$C$37)+($D402-1)*24+G$11,COLUMN(Entrées!$C$37)+($C402-1),4,TRUE,"Entrées")))</f>
        <v>-2839</v>
      </c>
      <c r="H402" s="28">
        <f ca="1">IF($D402&gt;$D$8,"",INDIRECT(ADDRESS(ROW(Entrées!$C$37)+($D402-1)*24+H$11,COLUMN(Entrées!$C$37)+($C402-1),4,TRUE,"Entrées")))</f>
        <v>-2775.5</v>
      </c>
      <c r="I402" s="28">
        <f ca="1">IF($D402&gt;$D$8,"",INDIRECT(ADDRESS(ROW(Entrées!$C$37)+($D402-1)*24+I$11,COLUMN(Entrées!$C$37)+($C402-1),4,TRUE,"Entrées")))</f>
        <v>-3014</v>
      </c>
      <c r="J402" s="28">
        <f ca="1">IF($D402&gt;$D$8,"",INDIRECT(ADDRESS(ROW(Entrées!$C$37)+($D402-1)*24+J$11,COLUMN(Entrées!$C$37)+($C402-1),4,TRUE,"Entrées")))</f>
        <v>-2779.5</v>
      </c>
      <c r="K402" s="28">
        <f ca="1">IF($D402&gt;$D$8,"",INDIRECT(ADDRESS(ROW(Entrées!$C$37)+($D402-1)*24+K$11,COLUMN(Entrées!$C$37)+($C402-1),4,TRUE,"Entrées")))</f>
        <v>-1222.5</v>
      </c>
      <c r="L402" s="28">
        <f ca="1">IF($D402&gt;$D$8,"",INDIRECT(ADDRESS(ROW(Entrées!$C$37)+($D402-1)*24+L$11,COLUMN(Entrées!$C$37)+($C402-1),4,TRUE,"Entrées")))</f>
        <v>-9</v>
      </c>
      <c r="M402" s="28">
        <f ca="1">IF($D402&gt;$D$8,"",INDIRECT(ADDRESS(ROW(Entrées!$C$37)+($D402-1)*24+M$11,COLUMN(Entrées!$C$37)+($C402-1),4,TRUE,"Entrées")))</f>
        <v>-6</v>
      </c>
      <c r="N402" s="28">
        <f ca="1">IF($D402&gt;$D$8,"",INDIRECT(ADDRESS(ROW(Entrées!$C$37)+($D402-1)*24+N$11,COLUMN(Entrées!$C$37)+($C402-1),4,TRUE,"Entrées")))</f>
        <v>-11</v>
      </c>
      <c r="O402" s="28">
        <f ca="1">IF($D402&gt;$D$8,"",INDIRECT(ADDRESS(ROW(Entrées!$C$37)+($D402-1)*24+O$11,COLUMN(Entrées!$C$37)+($C402-1),4,TRUE,"Entrées")))</f>
        <v>-41</v>
      </c>
      <c r="P402" s="28">
        <f ca="1">IF($D402&gt;$D$8,"",INDIRECT(ADDRESS(ROW(Entrées!$C$37)+($D402-1)*24+P$11,COLUMN(Entrées!$C$37)+($C402-1),4,TRUE,"Entrées")))</f>
        <v>-28.5</v>
      </c>
      <c r="Q402" s="28">
        <f ca="1">IF($D402&gt;$D$8,"",INDIRECT(ADDRESS(ROW(Entrées!$C$37)+($D402-1)*24+Q$11,COLUMN(Entrées!$C$37)+($C402-1),4,TRUE,"Entrées")))</f>
        <v>-8</v>
      </c>
      <c r="R402" s="28">
        <f ca="1">IF($D402&gt;$D$8,"",INDIRECT(ADDRESS(ROW(Entrées!$C$37)+($D402-1)*24+R$11,COLUMN(Entrées!$C$37)+($C402-1),4,TRUE,"Entrées")))</f>
        <v>-7.5</v>
      </c>
      <c r="S402" s="28">
        <f ca="1">IF($D402&gt;$D$8,"",INDIRECT(ADDRESS(ROW(Entrées!$C$37)+($D402-1)*24+S$11,COLUMN(Entrées!$C$37)+($C402-1),4,TRUE,"Entrées")))</f>
        <v>-6</v>
      </c>
      <c r="T402" s="28">
        <f ca="1">IF($D402&gt;$D$8,"",INDIRECT(ADDRESS(ROW(Entrées!$C$37)+($D402-1)*24+T$11,COLUMN(Entrées!$C$37)+($C402-1),4,TRUE,"Entrées")))</f>
        <v>-14</v>
      </c>
      <c r="U402" s="28">
        <f ca="1">IF($D402&gt;$D$8,"",INDIRECT(ADDRESS(ROW(Entrées!$C$37)+($D402-1)*24+U$11,COLUMN(Entrées!$C$37)+($C402-1),4,TRUE,"Entrées")))</f>
        <v>-16.5</v>
      </c>
      <c r="V402" s="28">
        <f ca="1">IF($D402&gt;$D$8,"",INDIRECT(ADDRESS(ROW(Entrées!$C$37)+($D402-1)*24+V$11,COLUMN(Entrées!$C$37)+($C402-1),4,TRUE,"Entrées")))</f>
        <v>-7.5</v>
      </c>
      <c r="W402" s="28">
        <f ca="1">IF($D402&gt;$D$8,"",INDIRECT(ADDRESS(ROW(Entrées!$C$37)+($D402-1)*24+W$11,COLUMN(Entrées!$C$37)+($C402-1),4,TRUE,"Entrées")))</f>
        <v>-6</v>
      </c>
      <c r="X402" s="28">
        <f ca="1">IF($D402&gt;$D$8,"",INDIRECT(ADDRESS(ROW(Entrées!$C$37)+($D402-1)*24+X$11,COLUMN(Entrées!$C$37)+($C402-1),4,TRUE,"Entrées")))</f>
        <v>-6</v>
      </c>
      <c r="Y402" s="28">
        <f ca="1">IF($D402&gt;$D$8,"",INDIRECT(ADDRESS(ROW(Entrées!$C$37)+($D402-1)*24+Y$11,COLUMN(Entrées!$C$37)+($C402-1),4,TRUE,"Entrées")))</f>
        <v>-6</v>
      </c>
      <c r="Z402" s="28">
        <f ca="1">IF($D402&gt;$D$8,"",INDIRECT(ADDRESS(ROW(Entrées!$C$37)+($D402-1)*24+Z$11,COLUMN(Entrées!$C$37)+($C402-1),4,TRUE,"Entrées")))</f>
        <v>-6.5</v>
      </c>
      <c r="AA402" s="28">
        <f ca="1">IF($D402&gt;$D$8,"",INDIRECT(ADDRESS(ROW(Entrées!$C$37)+($D402-1)*24+AA$11,COLUMN(Entrées!$C$37)+($C402-1),4,TRUE,"Entrées")))</f>
        <v>-34.5</v>
      </c>
      <c r="AB402" s="28">
        <f ca="1">IF($D402&gt;$D$8,"",INDIRECT(ADDRESS(ROW(Entrées!$C$37)+($D402-1)*24+AB$11,COLUMN(Entrées!$C$37)+($C402-1),4,TRUE,"Entrées")))</f>
        <v>-48.5</v>
      </c>
      <c r="AC402" s="11"/>
      <c r="AD402" s="40">
        <f t="shared" ca="1" si="452"/>
        <v>-683.14583333333337</v>
      </c>
      <c r="AE402" s="40">
        <f t="shared" ca="1" si="454"/>
        <v>-6</v>
      </c>
      <c r="AF402" s="40">
        <f t="shared" ca="1" si="455"/>
        <v>-3014</v>
      </c>
      <c r="AG402" s="4"/>
      <c r="AH402" s="11">
        <f>Entrées!A429</f>
        <v>17</v>
      </c>
      <c r="AI402" s="13">
        <f>Entrées!B429</f>
        <v>8</v>
      </c>
      <c r="AJ402" s="31">
        <f t="shared" ca="1" si="481"/>
        <v>62498.540972222218</v>
      </c>
      <c r="AK402" s="31">
        <f t="shared" ca="1" si="457"/>
        <v>61957.204861111102</v>
      </c>
      <c r="AL402" s="31">
        <f t="shared" ca="1" si="458"/>
        <v>61859.190972222219</v>
      </c>
      <c r="AM402" s="31">
        <f t="shared" ca="1" si="459"/>
        <v>551.4354166666667</v>
      </c>
      <c r="AN402" s="31">
        <f t="shared" ca="1" si="460"/>
        <v>2875.9201388888891</v>
      </c>
      <c r="AO402" s="31">
        <f t="shared" ca="1" si="461"/>
        <v>3230.5993055555559</v>
      </c>
      <c r="AP402" s="31">
        <f t="shared" ca="1" si="462"/>
        <v>48060.695138888877</v>
      </c>
      <c r="AQ402" s="31">
        <f t="shared" ca="1" si="463"/>
        <v>2491.123611111112</v>
      </c>
      <c r="AR402" s="31">
        <f t="shared" ca="1" si="464"/>
        <v>241.20208333333338</v>
      </c>
      <c r="AS402" s="31">
        <f t="shared" ca="1" si="465"/>
        <v>8750.2437499999996</v>
      </c>
      <c r="AT402" s="31">
        <f t="shared" ca="1" si="466"/>
        <v>-884.82708333333335</v>
      </c>
      <c r="AU402" s="31">
        <f t="shared" ca="1" si="467"/>
        <v>784.60277777777776</v>
      </c>
      <c r="AV402" s="31">
        <f t="shared" ca="1" si="468"/>
        <v>-3602.5666666666657</v>
      </c>
      <c r="AW402" s="31">
        <f t="shared" ca="1" si="469"/>
        <v>74.359722222222203</v>
      </c>
      <c r="AX402" s="31">
        <f t="shared" ca="1" si="470"/>
        <v>1870.0555555555554</v>
      </c>
      <c r="AY402" s="31">
        <f t="shared" ca="1" si="471"/>
        <v>-1305.9749999999997</v>
      </c>
      <c r="AZ402" s="31">
        <f t="shared" ca="1" si="472"/>
        <v>-651.81527777777774</v>
      </c>
      <c r="BA402" s="31">
        <f t="shared" ca="1" si="473"/>
        <v>383.96805555555551</v>
      </c>
      <c r="BB402" s="31">
        <f t="shared" ca="1" si="474"/>
        <v>-2029.913888888889</v>
      </c>
      <c r="BC402" s="31">
        <f t="shared" ca="1" si="475"/>
        <v>-1634.1694444444443</v>
      </c>
      <c r="BD402" s="11"/>
      <c r="BE402" s="4"/>
      <c r="BF402" s="11">
        <f t="shared" si="476"/>
        <v>17</v>
      </c>
      <c r="BG402" s="11">
        <f t="shared" si="421"/>
        <v>8</v>
      </c>
      <c r="BH402" s="32">
        <f>IF($BF402&gt;$Y$7,"",IF(AND($BF402=$Y$7,$BG402=23),"",Entrées!C430-Entrées!C429))</f>
        <v>2874.5</v>
      </c>
      <c r="BI402" s="32">
        <f>IF($BF402&gt;$Y$7,"",IF(AND($BF402=$Y$7,$BG402=23),"",Entrées!D430-Entrées!D429))</f>
        <v>2187.5</v>
      </c>
      <c r="BJ402" s="32">
        <f>IF($BF402&gt;$Y$7,"",IF(AND($BF402=$Y$7,$BG402=23),"",Entrées!E430-Entrées!E429))</f>
        <v>2800</v>
      </c>
      <c r="BK402" s="32">
        <f>IF($BF402&gt;$Y$7,"",IF(AND($BF402=$Y$7,$BG402=23),"",Entrées!F430-Entrées!F429))</f>
        <v>10</v>
      </c>
      <c r="BL402" s="32">
        <f>IF($BF402&gt;$Y$7,"",IF(AND($BF402=$Y$7,$BG402=23),"",Entrées!G430-Entrées!G429))</f>
        <v>584</v>
      </c>
      <c r="BM402" s="32">
        <f>IF($BF402&gt;$Y$7,"",IF(AND($BF402=$Y$7,$BG402=23),"",Entrées!H430-Entrées!H429))</f>
        <v>19</v>
      </c>
      <c r="BN402" s="32">
        <f>IF($BF402&gt;$Y$7,"",IF(AND($BF402=$Y$7,$BG402=23),"",Entrées!I430-Entrées!I429))</f>
        <v>384.5</v>
      </c>
      <c r="BO402" s="32">
        <f>IF($BF402&gt;$Y$7,"",IF(AND($BF402=$Y$7,$BG402=23),"",Entrées!J430-Entrées!J429))</f>
        <v>-14</v>
      </c>
      <c r="BP402" s="32">
        <f>IF($BF402&gt;$Y$7,"",IF(AND($BF402=$Y$7,$BG402=23),"",Entrées!K430-Entrées!K429))</f>
        <v>121.5</v>
      </c>
      <c r="BQ402" s="32">
        <f>IF($BF402&gt;$Y$7,"",IF(AND($BF402=$Y$7,$BG402=23),"",Entrées!L430-Entrées!L429))</f>
        <v>293.5</v>
      </c>
      <c r="BR402" s="32">
        <f>IF($BF402&gt;$Y$7,"",IF(AND($BF402=$Y$7,$BG402=23),"",Entrées!M430-Entrées!M429))</f>
        <v>527.5</v>
      </c>
      <c r="BS402" s="32">
        <f>IF($BF402&gt;$Y$7,"",IF(AND($BF402=$Y$7,$BG402=23),"",Entrées!N430-Entrées!N429))</f>
        <v>-7.5</v>
      </c>
      <c r="BT402" s="32">
        <f>IF($BF402&gt;$Y$7,"",IF(AND($BF402=$Y$7,$BG402=23),"",Entrées!O430-Entrées!O429))</f>
        <v>955.5</v>
      </c>
      <c r="BU402" s="32">
        <f>IF($BF402&gt;$Y$7,"",IF(AND($BF402=$Y$7,$BG402=23),"",Entrées!P430-Entrées!P429))</f>
        <v>7.5</v>
      </c>
      <c r="BV402" s="32">
        <f>IF($BF402&gt;$Y$7,"",IF(AND($BF402=$Y$7,$BG402=23),"",Entrées!Q430-Entrées!Q429))</f>
        <v>497</v>
      </c>
      <c r="BW402" s="32">
        <f>IF($BF402&gt;$Y$7,"",IF(AND($BF402=$Y$7,$BG402=23),"",Entrées!R430-Entrées!R429))</f>
        <v>-100</v>
      </c>
      <c r="BX402" s="32">
        <f>IF($BF402&gt;$Y$7,"",IF(AND($BF402=$Y$7,$BG402=23),"",Entrées!S430-Entrées!S429))</f>
        <v>-312</v>
      </c>
      <c r="BY402" s="32">
        <f>IF($BF402&gt;$Y$7,"",IF(AND($BF402=$Y$7,$BG402=23),"",Entrées!T430-Entrées!T429))</f>
        <v>349</v>
      </c>
      <c r="BZ402" s="32">
        <f>IF($BF402&gt;$Y$7,"",IF(AND($BF402=$Y$7,$BG402=23),"",Entrées!U430-Entrées!U429))</f>
        <v>166</v>
      </c>
      <c r="CA402" s="32">
        <f>IF($BF402&gt;$Y$7,"",IF(AND($BF402=$Y$7,$BG402=23),"",Entrées!V430-Entrées!V429))</f>
        <v>330</v>
      </c>
      <c r="CB402" s="4"/>
      <c r="CC402" s="4"/>
      <c r="CD402" s="33">
        <f>IF($BF402&lt;=$Y$7,Entrées!J429/CD$2,"")</f>
        <v>0.13304424333836098</v>
      </c>
      <c r="CE402" s="33">
        <f>IF($BF402&lt;=$Y$7,Entrées!K429/CE$2,"")</f>
        <v>2.6522140221402215E-3</v>
      </c>
      <c r="CF402" s="11">
        <f t="shared" si="477"/>
        <v>7956</v>
      </c>
      <c r="CG402" s="11">
        <f t="shared" si="478"/>
        <v>4336</v>
      </c>
      <c r="CH402" s="52">
        <f t="shared" si="479"/>
        <v>0.31311257052678643</v>
      </c>
      <c r="CI402" s="52">
        <f t="shared" si="480"/>
        <v>5.5627786746617593E-2</v>
      </c>
      <c r="CK402" s="11"/>
      <c r="CL402" s="4"/>
      <c r="CM402" s="11"/>
      <c r="CN402" s="11"/>
      <c r="CO402" s="4"/>
    </row>
    <row r="403" spans="1:93">
      <c r="A403" s="11" t="str">
        <f>"AE"&amp;A399</f>
        <v>AE411</v>
      </c>
      <c r="C403" s="11">
        <f t="shared" si="456"/>
        <v>11</v>
      </c>
      <c r="D403" s="27">
        <f t="shared" si="453"/>
        <v>22</v>
      </c>
      <c r="E403" s="28">
        <f ca="1">IF($D403&gt;$D$8,"",INDIRECT(ADDRESS(ROW(Entrées!$C$37)+($D403-1)*24+E$11,COLUMN(Entrées!$C$37)+($C403-1),4,TRUE,"Entrées")))</f>
        <v>-6</v>
      </c>
      <c r="F403" s="28">
        <f ca="1">IF($D403&gt;$D$8,"",INDIRECT(ADDRESS(ROW(Entrées!$C$37)+($D403-1)*24+F$11,COLUMN(Entrées!$C$37)+($C403-1),4,TRUE,"Entrées")))</f>
        <v>-1183.5</v>
      </c>
      <c r="G403" s="28">
        <f ca="1">IF($D403&gt;$D$8,"",INDIRECT(ADDRESS(ROW(Entrées!$C$37)+($D403-1)*24+G$11,COLUMN(Entrées!$C$37)+($C403-1),4,TRUE,"Entrées")))</f>
        <v>-1468</v>
      </c>
      <c r="H403" s="28">
        <f ca="1">IF($D403&gt;$D$8,"",INDIRECT(ADDRESS(ROW(Entrées!$C$37)+($D403-1)*24+H$11,COLUMN(Entrées!$C$37)+($C403-1),4,TRUE,"Entrées")))</f>
        <v>-2599.5</v>
      </c>
      <c r="I403" s="28">
        <f ca="1">IF($D403&gt;$D$8,"",INDIRECT(ADDRESS(ROW(Entrées!$C$37)+($D403-1)*24+I$11,COLUMN(Entrées!$C$37)+($C403-1),4,TRUE,"Entrées")))</f>
        <v>-3175</v>
      </c>
      <c r="J403" s="28">
        <f ca="1">IF($D403&gt;$D$8,"",INDIRECT(ADDRESS(ROW(Entrées!$C$37)+($D403-1)*24+J$11,COLUMN(Entrées!$C$37)+($C403-1),4,TRUE,"Entrées")))</f>
        <v>-3167.5</v>
      </c>
      <c r="K403" s="28">
        <f ca="1">IF($D403&gt;$D$8,"",INDIRECT(ADDRESS(ROW(Entrées!$C$37)+($D403-1)*24+K$11,COLUMN(Entrées!$C$37)+($C403-1),4,TRUE,"Entrées")))</f>
        <v>-1927.5</v>
      </c>
      <c r="L403" s="28">
        <f ca="1">IF($D403&gt;$D$8,"",INDIRECT(ADDRESS(ROW(Entrées!$C$37)+($D403-1)*24+L$11,COLUMN(Entrées!$C$37)+($C403-1),4,TRUE,"Entrées")))</f>
        <v>-64.5</v>
      </c>
      <c r="M403" s="28">
        <f ca="1">IF($D403&gt;$D$8,"",INDIRECT(ADDRESS(ROW(Entrées!$C$37)+($D403-1)*24+M$11,COLUMN(Entrées!$C$37)+($C403-1),4,TRUE,"Entrées")))</f>
        <v>-6</v>
      </c>
      <c r="N403" s="28">
        <f ca="1">IF($D403&gt;$D$8,"",INDIRECT(ADDRESS(ROW(Entrées!$C$37)+($D403-1)*24+N$11,COLUMN(Entrées!$C$37)+($C403-1),4,TRUE,"Entrées")))</f>
        <v>-6</v>
      </c>
      <c r="O403" s="28">
        <f ca="1">IF($D403&gt;$D$8,"",INDIRECT(ADDRESS(ROW(Entrées!$C$37)+($D403-1)*24+O$11,COLUMN(Entrées!$C$37)+($C403-1),4,TRUE,"Entrées")))</f>
        <v>-25.5</v>
      </c>
      <c r="P403" s="28">
        <f ca="1">IF($D403&gt;$D$8,"",INDIRECT(ADDRESS(ROW(Entrées!$C$37)+($D403-1)*24+P$11,COLUMN(Entrées!$C$37)+($C403-1),4,TRUE,"Entrées")))</f>
        <v>-51</v>
      </c>
      <c r="Q403" s="28">
        <f ca="1">IF($D403&gt;$D$8,"",INDIRECT(ADDRESS(ROW(Entrées!$C$37)+($D403-1)*24+Q$11,COLUMN(Entrées!$C$37)+($C403-1),4,TRUE,"Entrées")))</f>
        <v>-6</v>
      </c>
      <c r="R403" s="28">
        <f ca="1">IF($D403&gt;$D$8,"",INDIRECT(ADDRESS(ROW(Entrées!$C$37)+($D403-1)*24+R$11,COLUMN(Entrées!$C$37)+($C403-1),4,TRUE,"Entrées")))</f>
        <v>-6</v>
      </c>
      <c r="S403" s="28">
        <f ca="1">IF($D403&gt;$D$8,"",INDIRECT(ADDRESS(ROW(Entrées!$C$37)+($D403-1)*24+S$11,COLUMN(Entrées!$C$37)+($C403-1),4,TRUE,"Entrées")))</f>
        <v>-6</v>
      </c>
      <c r="T403" s="28">
        <f ca="1">IF($D403&gt;$D$8,"",INDIRECT(ADDRESS(ROW(Entrées!$C$37)+($D403-1)*24+T$11,COLUMN(Entrées!$C$37)+($C403-1),4,TRUE,"Entrées")))</f>
        <v>-6</v>
      </c>
      <c r="U403" s="28">
        <f ca="1">IF($D403&gt;$D$8,"",INDIRECT(ADDRESS(ROW(Entrées!$C$37)+($D403-1)*24+U$11,COLUMN(Entrées!$C$37)+($C403-1),4,TRUE,"Entrées")))</f>
        <v>-6</v>
      </c>
      <c r="V403" s="28">
        <f ca="1">IF($D403&gt;$D$8,"",INDIRECT(ADDRESS(ROW(Entrées!$C$37)+($D403-1)*24+V$11,COLUMN(Entrées!$C$37)+($C403-1),4,TRUE,"Entrées")))</f>
        <v>-6</v>
      </c>
      <c r="W403" s="28">
        <f ca="1">IF($D403&gt;$D$8,"",INDIRECT(ADDRESS(ROW(Entrées!$C$37)+($D403-1)*24+W$11,COLUMN(Entrées!$C$37)+($C403-1),4,TRUE,"Entrées")))</f>
        <v>-6</v>
      </c>
      <c r="X403" s="28">
        <f ca="1">IF($D403&gt;$D$8,"",INDIRECT(ADDRESS(ROW(Entrées!$C$37)+($D403-1)*24+X$11,COLUMN(Entrées!$C$37)+($C403-1),4,TRUE,"Entrées")))</f>
        <v>-6.5</v>
      </c>
      <c r="Y403" s="28">
        <f ca="1">IF($D403&gt;$D$8,"",INDIRECT(ADDRESS(ROW(Entrées!$C$37)+($D403-1)*24+Y$11,COLUMN(Entrées!$C$37)+($C403-1),4,TRUE,"Entrées")))</f>
        <v>-6</v>
      </c>
      <c r="Z403" s="28">
        <f ca="1">IF($D403&gt;$D$8,"",INDIRECT(ADDRESS(ROW(Entrées!$C$37)+($D403-1)*24+Z$11,COLUMN(Entrées!$C$37)+($C403-1),4,TRUE,"Entrées")))</f>
        <v>-8.5</v>
      </c>
      <c r="AA403" s="28">
        <f ca="1">IF($D403&gt;$D$8,"",INDIRECT(ADDRESS(ROW(Entrées!$C$37)+($D403-1)*24+AA$11,COLUMN(Entrées!$C$37)+($C403-1),4,TRUE,"Entrées")))</f>
        <v>-20</v>
      </c>
      <c r="AB403" s="28">
        <f ca="1">IF($D403&gt;$D$8,"",INDIRECT(ADDRESS(ROW(Entrées!$C$37)+($D403-1)*24+AB$11,COLUMN(Entrées!$C$37)+($C403-1),4,TRUE,"Entrées")))</f>
        <v>-51.5</v>
      </c>
      <c r="AC403" s="11"/>
      <c r="AD403" s="40">
        <f t="shared" ca="1" si="452"/>
        <v>-575.60416666666663</v>
      </c>
      <c r="AE403" s="40">
        <f t="shared" ca="1" si="454"/>
        <v>-6</v>
      </c>
      <c r="AF403" s="40">
        <f t="shared" ca="1" si="455"/>
        <v>-3175</v>
      </c>
      <c r="AG403" s="4"/>
      <c r="AH403" s="11">
        <f>Entrées!A430</f>
        <v>17</v>
      </c>
      <c r="AI403" s="13">
        <f>Entrées!B430</f>
        <v>9</v>
      </c>
      <c r="AJ403" s="31">
        <f t="shared" ca="1" si="481"/>
        <v>62498.540972222218</v>
      </c>
      <c r="AK403" s="31">
        <f t="shared" ca="1" si="457"/>
        <v>61957.204861111102</v>
      </c>
      <c r="AL403" s="31">
        <f t="shared" ca="1" si="458"/>
        <v>61859.190972222219</v>
      </c>
      <c r="AM403" s="31">
        <f t="shared" ca="1" si="459"/>
        <v>551.4354166666667</v>
      </c>
      <c r="AN403" s="31">
        <f t="shared" ca="1" si="460"/>
        <v>2875.9201388888891</v>
      </c>
      <c r="AO403" s="31">
        <f t="shared" ca="1" si="461"/>
        <v>3230.5993055555559</v>
      </c>
      <c r="AP403" s="31">
        <f t="shared" ca="1" si="462"/>
        <v>48060.695138888877</v>
      </c>
      <c r="AQ403" s="31">
        <f t="shared" ca="1" si="463"/>
        <v>2491.123611111112</v>
      </c>
      <c r="AR403" s="31">
        <f t="shared" ca="1" si="464"/>
        <v>241.20208333333338</v>
      </c>
      <c r="AS403" s="31">
        <f t="shared" ca="1" si="465"/>
        <v>8750.2437499999996</v>
      </c>
      <c r="AT403" s="31">
        <f t="shared" ca="1" si="466"/>
        <v>-884.82708333333335</v>
      </c>
      <c r="AU403" s="31">
        <f t="shared" ca="1" si="467"/>
        <v>784.60277777777776</v>
      </c>
      <c r="AV403" s="31">
        <f t="shared" ca="1" si="468"/>
        <v>-3602.5666666666657</v>
      </c>
      <c r="AW403" s="31">
        <f t="shared" ca="1" si="469"/>
        <v>74.359722222222203</v>
      </c>
      <c r="AX403" s="31">
        <f t="shared" ca="1" si="470"/>
        <v>1870.0555555555554</v>
      </c>
      <c r="AY403" s="31">
        <f t="shared" ca="1" si="471"/>
        <v>-1305.9749999999997</v>
      </c>
      <c r="AZ403" s="31">
        <f t="shared" ca="1" si="472"/>
        <v>-651.81527777777774</v>
      </c>
      <c r="BA403" s="31">
        <f t="shared" ca="1" si="473"/>
        <v>383.96805555555551</v>
      </c>
      <c r="BB403" s="31">
        <f t="shared" ca="1" si="474"/>
        <v>-2029.913888888889</v>
      </c>
      <c r="BC403" s="31">
        <f t="shared" ca="1" si="475"/>
        <v>-1634.1694444444443</v>
      </c>
      <c r="BD403" s="11"/>
      <c r="BE403" s="4"/>
      <c r="BF403" s="11">
        <f t="shared" si="476"/>
        <v>17</v>
      </c>
      <c r="BG403" s="11">
        <f t="shared" si="421"/>
        <v>9</v>
      </c>
      <c r="BH403" s="32">
        <f>IF($BF403&gt;$Y$7,"",IF(AND($BF403=$Y$7,$BG403=23),"",Entrées!C431-Entrées!C430))</f>
        <v>2805</v>
      </c>
      <c r="BI403" s="32">
        <f>IF($BF403&gt;$Y$7,"",IF(AND($BF403=$Y$7,$BG403=23),"",Entrées!D431-Entrées!D430))</f>
        <v>2375</v>
      </c>
      <c r="BJ403" s="32">
        <f>IF($BF403&gt;$Y$7,"",IF(AND($BF403=$Y$7,$BG403=23),"",Entrées!E431-Entrées!E430))</f>
        <v>2875</v>
      </c>
      <c r="BK403" s="32">
        <f>IF($BF403&gt;$Y$7,"",IF(AND($BF403=$Y$7,$BG403=23),"",Entrées!F431-Entrées!F430))</f>
        <v>-8.5</v>
      </c>
      <c r="BL403" s="32">
        <f>IF($BF403&gt;$Y$7,"",IF(AND($BF403=$Y$7,$BG403=23),"",Entrées!G431-Entrées!G430))</f>
        <v>133</v>
      </c>
      <c r="BM403" s="32">
        <f>IF($BF403&gt;$Y$7,"",IF(AND($BF403=$Y$7,$BG403=23),"",Entrées!H431-Entrées!H430))</f>
        <v>26.5</v>
      </c>
      <c r="BN403" s="32">
        <f>IF($BF403&gt;$Y$7,"",IF(AND($BF403=$Y$7,$BG403=23),"",Entrées!I431-Entrées!I430))</f>
        <v>824.5</v>
      </c>
      <c r="BO403" s="32">
        <f>IF($BF403&gt;$Y$7,"",IF(AND($BF403=$Y$7,$BG403=23),"",Entrées!J431-Entrées!J430))</f>
        <v>-111</v>
      </c>
      <c r="BP403" s="32">
        <f>IF($BF403&gt;$Y$7,"",IF(AND($BF403=$Y$7,$BG403=23),"",Entrées!K431-Entrées!K430))</f>
        <v>218.5</v>
      </c>
      <c r="BQ403" s="32">
        <f>IF($BF403&gt;$Y$7,"",IF(AND($BF403=$Y$7,$BG403=23),"",Entrées!L431-Entrées!L430))</f>
        <v>268.5</v>
      </c>
      <c r="BR403" s="32">
        <f>IF($BF403&gt;$Y$7,"",IF(AND($BF403=$Y$7,$BG403=23),"",Entrées!M431-Entrées!M430))</f>
        <v>1105</v>
      </c>
      <c r="BS403" s="32">
        <f>IF($BF403&gt;$Y$7,"",IF(AND($BF403=$Y$7,$BG403=23),"",Entrées!N431-Entrées!N430))</f>
        <v>-8.5</v>
      </c>
      <c r="BT403" s="32">
        <f>IF($BF403&gt;$Y$7,"",IF(AND($BF403=$Y$7,$BG403=23),"",Entrées!O431-Entrées!O430))</f>
        <v>358</v>
      </c>
      <c r="BU403" s="32">
        <f>IF($BF403&gt;$Y$7,"",IF(AND($BF403=$Y$7,$BG403=23),"",Entrées!P431-Entrées!P430))</f>
        <v>-0.5</v>
      </c>
      <c r="BV403" s="32">
        <f>IF($BF403&gt;$Y$7,"",IF(AND($BF403=$Y$7,$BG403=23),"",Entrées!Q431-Entrées!Q430))</f>
        <v>0</v>
      </c>
      <c r="BW403" s="32">
        <f>IF($BF403&gt;$Y$7,"",IF(AND($BF403=$Y$7,$BG403=23),"",Entrées!R431-Entrées!R430))</f>
        <v>0</v>
      </c>
      <c r="BX403" s="32">
        <f>IF($BF403&gt;$Y$7,"",IF(AND($BF403=$Y$7,$BG403=23),"",Entrées!S431-Entrées!S430))</f>
        <v>-289</v>
      </c>
      <c r="BY403" s="32">
        <f>IF($BF403&gt;$Y$7,"",IF(AND($BF403=$Y$7,$BG403=23),"",Entrées!T431-Entrées!T430))</f>
        <v>-150</v>
      </c>
      <c r="BZ403" s="32">
        <f>IF($BF403&gt;$Y$7,"",IF(AND($BF403=$Y$7,$BG403=23),"",Entrées!U431-Entrées!U430))</f>
        <v>75</v>
      </c>
      <c r="CA403" s="32">
        <f>IF($BF403&gt;$Y$7,"",IF(AND($BF403=$Y$7,$BG403=23),"",Entrées!V431-Entrées!V430))</f>
        <v>-108</v>
      </c>
      <c r="CB403" s="4"/>
      <c r="CC403" s="4"/>
      <c r="CD403" s="33">
        <f>IF($BF403&lt;=$Y$7,Entrées!J430/CD$2,"")</f>
        <v>0.13128456510809453</v>
      </c>
      <c r="CE403" s="33">
        <f>IF($BF403&lt;=$Y$7,Entrées!K430/CE$2,"")</f>
        <v>3.0673431734317344E-2</v>
      </c>
      <c r="CF403" s="11">
        <f t="shared" si="477"/>
        <v>7956</v>
      </c>
      <c r="CG403" s="11">
        <f t="shared" si="478"/>
        <v>4336</v>
      </c>
      <c r="CH403" s="52">
        <f t="shared" si="479"/>
        <v>0.31311257052678643</v>
      </c>
      <c r="CI403" s="52">
        <f t="shared" si="480"/>
        <v>5.5627786746617593E-2</v>
      </c>
      <c r="CK403" s="11"/>
      <c r="CL403" s="4"/>
      <c r="CM403" s="11"/>
      <c r="CN403" s="11"/>
      <c r="CO403" s="4"/>
    </row>
    <row r="404" spans="1:93">
      <c r="A404" s="11" t="str">
        <f>"AF"&amp;A398</f>
        <v>AF382</v>
      </c>
      <c r="C404" s="11">
        <f t="shared" si="456"/>
        <v>11</v>
      </c>
      <c r="D404" s="27">
        <f t="shared" si="453"/>
        <v>23</v>
      </c>
      <c r="E404" s="28">
        <f ca="1">IF($D404&gt;$D$8,"",INDIRECT(ADDRESS(ROW(Entrées!$C$37)+($D404-1)*24+E$11,COLUMN(Entrées!$C$37)+($C404-1),4,TRUE,"Entrées")))</f>
        <v>-39.5</v>
      </c>
      <c r="F404" s="28">
        <f ca="1">IF($D404&gt;$D$8,"",INDIRECT(ADDRESS(ROW(Entrées!$C$37)+($D404-1)*24+F$11,COLUMN(Entrées!$C$37)+($C404-1),4,TRUE,"Entrées")))</f>
        <v>-398.5</v>
      </c>
      <c r="G404" s="28">
        <f ca="1">IF($D404&gt;$D$8,"",INDIRECT(ADDRESS(ROW(Entrées!$C$37)+($D404-1)*24+G$11,COLUMN(Entrées!$C$37)+($C404-1),4,TRUE,"Entrées")))</f>
        <v>-853</v>
      </c>
      <c r="H404" s="28">
        <f ca="1">IF($D404&gt;$D$8,"",INDIRECT(ADDRESS(ROW(Entrées!$C$37)+($D404-1)*24+H$11,COLUMN(Entrées!$C$37)+($C404-1),4,TRUE,"Entrées")))</f>
        <v>-1724.5</v>
      </c>
      <c r="I404" s="28">
        <f ca="1">IF($D404&gt;$D$8,"",INDIRECT(ADDRESS(ROW(Entrées!$C$37)+($D404-1)*24+I$11,COLUMN(Entrées!$C$37)+($C404-1),4,TRUE,"Entrées")))</f>
        <v>-2714</v>
      </c>
      <c r="J404" s="28">
        <f ca="1">IF($D404&gt;$D$8,"",INDIRECT(ADDRESS(ROW(Entrées!$C$37)+($D404-1)*24+J$11,COLUMN(Entrées!$C$37)+($C404-1),4,TRUE,"Entrées")))</f>
        <v>-3034</v>
      </c>
      <c r="K404" s="28">
        <f ca="1">IF($D404&gt;$D$8,"",INDIRECT(ADDRESS(ROW(Entrées!$C$37)+($D404-1)*24+K$11,COLUMN(Entrées!$C$37)+($C404-1),4,TRUE,"Entrées")))</f>
        <v>-3181</v>
      </c>
      <c r="L404" s="28">
        <f ca="1">IF($D404&gt;$D$8,"",INDIRECT(ADDRESS(ROW(Entrées!$C$37)+($D404-1)*24+L$11,COLUMN(Entrées!$C$37)+($C404-1),4,TRUE,"Entrées")))</f>
        <v>-2307</v>
      </c>
      <c r="M404" s="28">
        <f ca="1">IF($D404&gt;$D$8,"",INDIRECT(ADDRESS(ROW(Entrées!$C$37)+($D404-1)*24+M$11,COLUMN(Entrées!$C$37)+($C404-1),4,TRUE,"Entrées")))</f>
        <v>-872.5</v>
      </c>
      <c r="N404" s="28">
        <f ca="1">IF($D404&gt;$D$8,"",INDIRECT(ADDRESS(ROW(Entrées!$C$37)+($D404-1)*24+N$11,COLUMN(Entrées!$C$37)+($C404-1),4,TRUE,"Entrées")))</f>
        <v>-6</v>
      </c>
      <c r="O404" s="28">
        <f ca="1">IF($D404&gt;$D$8,"",INDIRECT(ADDRESS(ROW(Entrées!$C$37)+($D404-1)*24+O$11,COLUMN(Entrées!$C$37)+($C404-1),4,TRUE,"Entrées")))</f>
        <v>-17</v>
      </c>
      <c r="P404" s="28">
        <f ca="1">IF($D404&gt;$D$8,"",INDIRECT(ADDRESS(ROW(Entrées!$C$37)+($D404-1)*24+P$11,COLUMN(Entrées!$C$37)+($C404-1),4,TRUE,"Entrées")))</f>
        <v>-49</v>
      </c>
      <c r="Q404" s="28">
        <f ca="1">IF($D404&gt;$D$8,"",INDIRECT(ADDRESS(ROW(Entrées!$C$37)+($D404-1)*24+Q$11,COLUMN(Entrées!$C$37)+($C404-1),4,TRUE,"Entrées")))</f>
        <v>-40</v>
      </c>
      <c r="R404" s="28">
        <f ca="1">IF($D404&gt;$D$8,"",INDIRECT(ADDRESS(ROW(Entrées!$C$37)+($D404-1)*24+R$11,COLUMN(Entrées!$C$37)+($C404-1),4,TRUE,"Entrées")))</f>
        <v>-6</v>
      </c>
      <c r="S404" s="28">
        <f ca="1">IF($D404&gt;$D$8,"",INDIRECT(ADDRESS(ROW(Entrées!$C$37)+($D404-1)*24+S$11,COLUMN(Entrées!$C$37)+($C404-1),4,TRUE,"Entrées")))</f>
        <v>-7.5</v>
      </c>
      <c r="T404" s="28">
        <f ca="1">IF($D404&gt;$D$8,"",INDIRECT(ADDRESS(ROW(Entrées!$C$37)+($D404-1)*24+T$11,COLUMN(Entrées!$C$37)+($C404-1),4,TRUE,"Entrées")))</f>
        <v>-1161</v>
      </c>
      <c r="U404" s="28">
        <f ca="1">IF($D404&gt;$D$8,"",INDIRECT(ADDRESS(ROW(Entrées!$C$37)+($D404-1)*24+U$11,COLUMN(Entrées!$C$37)+($C404-1),4,TRUE,"Entrées")))</f>
        <v>-1081.5</v>
      </c>
      <c r="V404" s="28">
        <f ca="1">IF($D404&gt;$D$8,"",INDIRECT(ADDRESS(ROW(Entrées!$C$37)+($D404-1)*24+V$11,COLUMN(Entrées!$C$37)+($C404-1),4,TRUE,"Entrées")))</f>
        <v>-24.5</v>
      </c>
      <c r="W404" s="28">
        <f ca="1">IF($D404&gt;$D$8,"",INDIRECT(ADDRESS(ROW(Entrées!$C$37)+($D404-1)*24+W$11,COLUMN(Entrées!$C$37)+($C404-1),4,TRUE,"Entrées")))</f>
        <v>-23</v>
      </c>
      <c r="X404" s="28">
        <f ca="1">IF($D404&gt;$D$8,"",INDIRECT(ADDRESS(ROW(Entrées!$C$37)+($D404-1)*24+X$11,COLUMN(Entrées!$C$37)+($C404-1),4,TRUE,"Entrées")))</f>
        <v>-22.5</v>
      </c>
      <c r="Y404" s="28">
        <f ca="1">IF($D404&gt;$D$8,"",INDIRECT(ADDRESS(ROW(Entrées!$C$37)+($D404-1)*24+Y$11,COLUMN(Entrées!$C$37)+($C404-1),4,TRUE,"Entrées")))</f>
        <v>-22</v>
      </c>
      <c r="Z404" s="28">
        <f ca="1">IF($D404&gt;$D$8,"",INDIRECT(ADDRESS(ROW(Entrées!$C$37)+($D404-1)*24+Z$11,COLUMN(Entrées!$C$37)+($C404-1),4,TRUE,"Entrées")))</f>
        <v>-239</v>
      </c>
      <c r="AA404" s="28">
        <f ca="1">IF($D404&gt;$D$8,"",INDIRECT(ADDRESS(ROW(Entrées!$C$37)+($D404-1)*24+AA$11,COLUMN(Entrées!$C$37)+($C404-1),4,TRUE,"Entrées")))</f>
        <v>-864</v>
      </c>
      <c r="AB404" s="28">
        <f ca="1">IF($D404&gt;$D$8,"",INDIRECT(ADDRESS(ROW(Entrées!$C$37)+($D404-1)*24+AB$11,COLUMN(Entrées!$C$37)+($C404-1),4,TRUE,"Entrées")))</f>
        <v>-53.5</v>
      </c>
      <c r="AC404" s="11"/>
      <c r="AD404" s="40">
        <f t="shared" ca="1" si="452"/>
        <v>-780.85416666666663</v>
      </c>
      <c r="AE404" s="40">
        <f t="shared" ca="1" si="454"/>
        <v>-6</v>
      </c>
      <c r="AF404" s="40">
        <f t="shared" ca="1" si="455"/>
        <v>-3181</v>
      </c>
      <c r="AG404" s="4"/>
      <c r="AH404" s="11">
        <f>Entrées!A431</f>
        <v>17</v>
      </c>
      <c r="AI404" s="13">
        <f>Entrées!B431</f>
        <v>10</v>
      </c>
      <c r="AJ404" s="31">
        <f t="shared" ca="1" si="481"/>
        <v>62498.540972222218</v>
      </c>
      <c r="AK404" s="31">
        <f t="shared" ca="1" si="457"/>
        <v>61957.204861111102</v>
      </c>
      <c r="AL404" s="31">
        <f t="shared" ca="1" si="458"/>
        <v>61859.190972222219</v>
      </c>
      <c r="AM404" s="31">
        <f t="shared" ca="1" si="459"/>
        <v>551.4354166666667</v>
      </c>
      <c r="AN404" s="31">
        <f t="shared" ca="1" si="460"/>
        <v>2875.9201388888891</v>
      </c>
      <c r="AO404" s="31">
        <f t="shared" ca="1" si="461"/>
        <v>3230.5993055555559</v>
      </c>
      <c r="AP404" s="31">
        <f t="shared" ca="1" si="462"/>
        <v>48060.695138888877</v>
      </c>
      <c r="AQ404" s="31">
        <f t="shared" ca="1" si="463"/>
        <v>2491.123611111112</v>
      </c>
      <c r="AR404" s="31">
        <f t="shared" ca="1" si="464"/>
        <v>241.20208333333338</v>
      </c>
      <c r="AS404" s="31">
        <f t="shared" ca="1" si="465"/>
        <v>8750.2437499999996</v>
      </c>
      <c r="AT404" s="31">
        <f t="shared" ca="1" si="466"/>
        <v>-884.82708333333335</v>
      </c>
      <c r="AU404" s="31">
        <f t="shared" ca="1" si="467"/>
        <v>784.60277777777776</v>
      </c>
      <c r="AV404" s="31">
        <f t="shared" ca="1" si="468"/>
        <v>-3602.5666666666657</v>
      </c>
      <c r="AW404" s="31">
        <f t="shared" ca="1" si="469"/>
        <v>74.359722222222203</v>
      </c>
      <c r="AX404" s="31">
        <f t="shared" ca="1" si="470"/>
        <v>1870.0555555555554</v>
      </c>
      <c r="AY404" s="31">
        <f t="shared" ca="1" si="471"/>
        <v>-1305.9749999999997</v>
      </c>
      <c r="AZ404" s="31">
        <f t="shared" ca="1" si="472"/>
        <v>-651.81527777777774</v>
      </c>
      <c r="BA404" s="31">
        <f t="shared" ca="1" si="473"/>
        <v>383.96805555555551</v>
      </c>
      <c r="BB404" s="31">
        <f t="shared" ca="1" si="474"/>
        <v>-2029.913888888889</v>
      </c>
      <c r="BC404" s="31">
        <f t="shared" ca="1" si="475"/>
        <v>-1634.1694444444443</v>
      </c>
      <c r="BD404" s="11"/>
      <c r="BE404" s="4"/>
      <c r="BF404" s="11">
        <f t="shared" si="476"/>
        <v>17</v>
      </c>
      <c r="BG404" s="11">
        <f t="shared" si="421"/>
        <v>10</v>
      </c>
      <c r="BH404" s="32">
        <f>IF($BF404&gt;$Y$7,"",IF(AND($BF404=$Y$7,$BG404=23),"",Entrées!C432-Entrées!C431))</f>
        <v>1803</v>
      </c>
      <c r="BI404" s="32">
        <f>IF($BF404&gt;$Y$7,"",IF(AND($BF404=$Y$7,$BG404=23),"",Entrées!D432-Entrées!D431))</f>
        <v>1287.5</v>
      </c>
      <c r="BJ404" s="32">
        <f>IF($BF404&gt;$Y$7,"",IF(AND($BF404=$Y$7,$BG404=23),"",Entrées!E432-Entrées!E431))</f>
        <v>1862.5</v>
      </c>
      <c r="BK404" s="32">
        <f>IF($BF404&gt;$Y$7,"",IF(AND($BF404=$Y$7,$BG404=23),"",Entrées!F432-Entrées!F431))</f>
        <v>-8.5</v>
      </c>
      <c r="BL404" s="32">
        <f>IF($BF404&gt;$Y$7,"",IF(AND($BF404=$Y$7,$BG404=23),"",Entrées!G432-Entrées!G431))</f>
        <v>245.5</v>
      </c>
      <c r="BM404" s="32">
        <f>IF($BF404&gt;$Y$7,"",IF(AND($BF404=$Y$7,$BG404=23),"",Entrées!H432-Entrées!H431))</f>
        <v>-39.5</v>
      </c>
      <c r="BN404" s="32">
        <f>IF($BF404&gt;$Y$7,"",IF(AND($BF404=$Y$7,$BG404=23),"",Entrées!I432-Entrées!I431))</f>
        <v>517.5</v>
      </c>
      <c r="BO404" s="32">
        <f>IF($BF404&gt;$Y$7,"",IF(AND($BF404=$Y$7,$BG404=23),"",Entrées!J432-Entrées!J431))</f>
        <v>-163.5</v>
      </c>
      <c r="BP404" s="32">
        <f>IF($BF404&gt;$Y$7,"",IF(AND($BF404=$Y$7,$BG404=23),"",Entrées!K432-Entrées!K431))</f>
        <v>149</v>
      </c>
      <c r="BQ404" s="32">
        <f>IF($BF404&gt;$Y$7,"",IF(AND($BF404=$Y$7,$BG404=23),"",Entrées!L432-Entrées!L431))</f>
        <v>865.5</v>
      </c>
      <c r="BR404" s="32">
        <f>IF($BF404&gt;$Y$7,"",IF(AND($BF404=$Y$7,$BG404=23),"",Entrées!M432-Entrées!M431))</f>
        <v>714.5</v>
      </c>
      <c r="BS404" s="32">
        <f>IF($BF404&gt;$Y$7,"",IF(AND($BF404=$Y$7,$BG404=23),"",Entrées!N432-Entrées!N431))</f>
        <v>5</v>
      </c>
      <c r="BT404" s="32">
        <f>IF($BF404&gt;$Y$7,"",IF(AND($BF404=$Y$7,$BG404=23),"",Entrées!O432-Entrées!O431))</f>
        <v>-482</v>
      </c>
      <c r="BU404" s="32">
        <f>IF($BF404&gt;$Y$7,"",IF(AND($BF404=$Y$7,$BG404=23),"",Entrées!P432-Entrées!P431))</f>
        <v>1</v>
      </c>
      <c r="BV404" s="32">
        <f>IF($BF404&gt;$Y$7,"",IF(AND($BF404=$Y$7,$BG404=23),"",Entrées!Q432-Entrées!Q431))</f>
        <v>-11</v>
      </c>
      <c r="BW404" s="32">
        <f>IF($BF404&gt;$Y$7,"",IF(AND($BF404=$Y$7,$BG404=23),"",Entrées!R432-Entrées!R431))</f>
        <v>-1</v>
      </c>
      <c r="BX404" s="32">
        <f>IF($BF404&gt;$Y$7,"",IF(AND($BF404=$Y$7,$BG404=23),"",Entrées!S432-Entrées!S431))</f>
        <v>-263</v>
      </c>
      <c r="BY404" s="32">
        <f>IF($BF404&gt;$Y$7,"",IF(AND($BF404=$Y$7,$BG404=23),"",Entrées!T432-Entrées!T431))</f>
        <v>-111</v>
      </c>
      <c r="BZ404" s="32">
        <f>IF($BF404&gt;$Y$7,"",IF(AND($BF404=$Y$7,$BG404=23),"",Entrées!U432-Entrées!U431))</f>
        <v>-36</v>
      </c>
      <c r="CA404" s="32">
        <f>IF($BF404&gt;$Y$7,"",IF(AND($BF404=$Y$7,$BG404=23),"",Entrées!V432-Entrées!V431))</f>
        <v>8</v>
      </c>
      <c r="CB404" s="4"/>
      <c r="CC404" s="4"/>
      <c r="CD404" s="33">
        <f>IF($BF404&lt;=$Y$7,Entrées!J431/CD$2,"")</f>
        <v>0.11733283056812469</v>
      </c>
      <c r="CE404" s="33">
        <f>IF($BF404&lt;=$Y$7,Entrées!K431/CE$2,"")</f>
        <v>8.1065498154981555E-2</v>
      </c>
      <c r="CF404" s="11">
        <f t="shared" si="477"/>
        <v>7956</v>
      </c>
      <c r="CG404" s="11">
        <f t="shared" si="478"/>
        <v>4336</v>
      </c>
      <c r="CH404" s="52">
        <f t="shared" si="479"/>
        <v>0.31311257052678643</v>
      </c>
      <c r="CI404" s="52">
        <f t="shared" si="480"/>
        <v>5.5627786746617593E-2</v>
      </c>
      <c r="CK404" s="11"/>
      <c r="CL404" s="4"/>
      <c r="CM404" s="11"/>
      <c r="CN404" s="11"/>
      <c r="CO404" s="4"/>
    </row>
    <row r="405" spans="1:93">
      <c r="A405" s="11" t="str">
        <f>"AF"&amp;A399</f>
        <v>AF411</v>
      </c>
      <c r="C405" s="11">
        <f t="shared" si="456"/>
        <v>11</v>
      </c>
      <c r="D405" s="27">
        <f t="shared" si="453"/>
        <v>24</v>
      </c>
      <c r="E405" s="28">
        <f ca="1">IF($D405&gt;$D$8,"",INDIRECT(ADDRESS(ROW(Entrées!$C$37)+($D405-1)*24+E$11,COLUMN(Entrées!$C$37)+($C405-1),4,TRUE,"Entrées")))</f>
        <v>-279</v>
      </c>
      <c r="F405" s="28">
        <f ca="1">IF($D405&gt;$D$8,"",INDIRECT(ADDRESS(ROW(Entrées!$C$37)+($D405-1)*24+F$11,COLUMN(Entrées!$C$37)+($C405-1),4,TRUE,"Entrées")))</f>
        <v>-1719</v>
      </c>
      <c r="G405" s="28">
        <f ca="1">IF($D405&gt;$D$8,"",INDIRECT(ADDRESS(ROW(Entrées!$C$37)+($D405-1)*24+G$11,COLUMN(Entrées!$C$37)+($C405-1),4,TRUE,"Entrées")))</f>
        <v>-2235.5</v>
      </c>
      <c r="H405" s="28">
        <f ca="1">IF($D405&gt;$D$8,"",INDIRECT(ADDRESS(ROW(Entrées!$C$37)+($D405-1)*24+H$11,COLUMN(Entrées!$C$37)+($C405-1),4,TRUE,"Entrées")))</f>
        <v>-3075.5</v>
      </c>
      <c r="I405" s="28">
        <f ca="1">IF($D405&gt;$D$8,"",INDIRECT(ADDRESS(ROW(Entrées!$C$37)+($D405-1)*24+I$11,COLUMN(Entrées!$C$37)+($C405-1),4,TRUE,"Entrées")))</f>
        <v>-3016</v>
      </c>
      <c r="J405" s="28">
        <f ca="1">IF($D405&gt;$D$8,"",INDIRECT(ADDRESS(ROW(Entrées!$C$37)+($D405-1)*24+J$11,COLUMN(Entrées!$C$37)+($C405-1),4,TRUE,"Entrées")))</f>
        <v>-3186.5</v>
      </c>
      <c r="K405" s="28">
        <f ca="1">IF($D405&gt;$D$8,"",INDIRECT(ADDRESS(ROW(Entrées!$C$37)+($D405-1)*24+K$11,COLUMN(Entrées!$C$37)+($C405-1),4,TRUE,"Entrées")))</f>
        <v>-3250</v>
      </c>
      <c r="L405" s="28">
        <f ca="1">IF($D405&gt;$D$8,"",INDIRECT(ADDRESS(ROW(Entrées!$C$37)+($D405-1)*24+L$11,COLUMN(Entrées!$C$37)+($C405-1),4,TRUE,"Entrées")))</f>
        <v>-3225.5</v>
      </c>
      <c r="M405" s="28">
        <f ca="1">IF($D405&gt;$D$8,"",INDIRECT(ADDRESS(ROW(Entrées!$C$37)+($D405-1)*24+M$11,COLUMN(Entrées!$C$37)+($C405-1),4,TRUE,"Entrées")))</f>
        <v>-3199.5</v>
      </c>
      <c r="N405" s="28">
        <f ca="1">IF($D405&gt;$D$8,"",INDIRECT(ADDRESS(ROW(Entrées!$C$37)+($D405-1)*24+N$11,COLUMN(Entrées!$C$37)+($C405-1),4,TRUE,"Entrées")))</f>
        <v>-2911.5</v>
      </c>
      <c r="O405" s="28">
        <f ca="1">IF($D405&gt;$D$8,"",INDIRECT(ADDRESS(ROW(Entrées!$C$37)+($D405-1)*24+O$11,COLUMN(Entrées!$C$37)+($C405-1),4,TRUE,"Entrées")))</f>
        <v>-1691.5</v>
      </c>
      <c r="P405" s="28">
        <f ca="1">IF($D405&gt;$D$8,"",INDIRECT(ADDRESS(ROW(Entrées!$C$37)+($D405-1)*24+P$11,COLUMN(Entrées!$C$37)+($C405-1),4,TRUE,"Entrées")))</f>
        <v>-1090</v>
      </c>
      <c r="Q405" s="28">
        <f ca="1">IF($D405&gt;$D$8,"",INDIRECT(ADDRESS(ROW(Entrées!$C$37)+($D405-1)*24+Q$11,COLUMN(Entrées!$C$37)+($C405-1),4,TRUE,"Entrées")))</f>
        <v>-840.5</v>
      </c>
      <c r="R405" s="28">
        <f ca="1">IF($D405&gt;$D$8,"",INDIRECT(ADDRESS(ROW(Entrées!$C$37)+($D405-1)*24+R$11,COLUMN(Entrées!$C$37)+($C405-1),4,TRUE,"Entrées")))</f>
        <v>-640</v>
      </c>
      <c r="S405" s="28">
        <f ca="1">IF($D405&gt;$D$8,"",INDIRECT(ADDRESS(ROW(Entrées!$C$37)+($D405-1)*24+S$11,COLUMN(Entrées!$C$37)+($C405-1),4,TRUE,"Entrées")))</f>
        <v>-1358.5</v>
      </c>
      <c r="T405" s="28">
        <f ca="1">IF($D405&gt;$D$8,"",INDIRECT(ADDRESS(ROW(Entrées!$C$37)+($D405-1)*24+T$11,COLUMN(Entrées!$C$37)+($C405-1),4,TRUE,"Entrées")))</f>
        <v>-2767</v>
      </c>
      <c r="U405" s="28">
        <f ca="1">IF($D405&gt;$D$8,"",INDIRECT(ADDRESS(ROW(Entrées!$C$37)+($D405-1)*24+U$11,COLUMN(Entrées!$C$37)+($C405-1),4,TRUE,"Entrées")))</f>
        <v>-2767</v>
      </c>
      <c r="V405" s="28">
        <f ca="1">IF($D405&gt;$D$8,"",INDIRECT(ADDRESS(ROW(Entrées!$C$37)+($D405-1)*24+V$11,COLUMN(Entrées!$C$37)+($C405-1),4,TRUE,"Entrées")))</f>
        <v>-1397.5</v>
      </c>
      <c r="W405" s="28">
        <f ca="1">IF($D405&gt;$D$8,"",INDIRECT(ADDRESS(ROW(Entrées!$C$37)+($D405-1)*24+W$11,COLUMN(Entrées!$C$37)+($C405-1),4,TRUE,"Entrées")))</f>
        <v>-22</v>
      </c>
      <c r="X405" s="28">
        <f ca="1">IF($D405&gt;$D$8,"",INDIRECT(ADDRESS(ROW(Entrées!$C$37)+($D405-1)*24+X$11,COLUMN(Entrées!$C$37)+($C405-1),4,TRUE,"Entrées")))</f>
        <v>-26</v>
      </c>
      <c r="Y405" s="28">
        <f ca="1">IF($D405&gt;$D$8,"",INDIRECT(ADDRESS(ROW(Entrées!$C$37)+($D405-1)*24+Y$11,COLUMN(Entrées!$C$37)+($C405-1),4,TRUE,"Entrées")))</f>
        <v>-111</v>
      </c>
      <c r="Z405" s="28">
        <f ca="1">IF($D405&gt;$D$8,"",INDIRECT(ADDRESS(ROW(Entrées!$C$37)+($D405-1)*24+Z$11,COLUMN(Entrées!$C$37)+($C405-1),4,TRUE,"Entrées")))</f>
        <v>-595.5</v>
      </c>
      <c r="AA405" s="28">
        <f ca="1">IF($D405&gt;$D$8,"",INDIRECT(ADDRESS(ROW(Entrées!$C$37)+($D405-1)*24+AA$11,COLUMN(Entrées!$C$37)+($C405-1),4,TRUE,"Entrées")))</f>
        <v>-831.5</v>
      </c>
      <c r="AB405" s="28">
        <f ca="1">IF($D405&gt;$D$8,"",INDIRECT(ADDRESS(ROW(Entrées!$C$37)+($D405-1)*24+AB$11,COLUMN(Entrées!$C$37)+($C405-1),4,TRUE,"Entrées")))</f>
        <v>-842.5</v>
      </c>
      <c r="AC405" s="11"/>
      <c r="AD405" s="40">
        <f t="shared" ca="1" si="452"/>
        <v>-1711.6041666666667</v>
      </c>
      <c r="AE405" s="40">
        <f t="shared" ca="1" si="454"/>
        <v>-22</v>
      </c>
      <c r="AF405" s="40">
        <f t="shared" ca="1" si="455"/>
        <v>-3250</v>
      </c>
      <c r="AG405" s="4"/>
      <c r="AH405" s="11">
        <f>Entrées!A432</f>
        <v>17</v>
      </c>
      <c r="AI405" s="13">
        <f>Entrées!B432</f>
        <v>11</v>
      </c>
      <c r="AJ405" s="31">
        <f t="shared" ca="1" si="481"/>
        <v>62498.540972222218</v>
      </c>
      <c r="AK405" s="31">
        <f t="shared" ca="1" si="457"/>
        <v>61957.204861111102</v>
      </c>
      <c r="AL405" s="31">
        <f t="shared" ca="1" si="458"/>
        <v>61859.190972222219</v>
      </c>
      <c r="AM405" s="31">
        <f t="shared" ca="1" si="459"/>
        <v>551.4354166666667</v>
      </c>
      <c r="AN405" s="31">
        <f t="shared" ca="1" si="460"/>
        <v>2875.9201388888891</v>
      </c>
      <c r="AO405" s="31">
        <f t="shared" ca="1" si="461"/>
        <v>3230.5993055555559</v>
      </c>
      <c r="AP405" s="31">
        <f t="shared" ca="1" si="462"/>
        <v>48060.695138888877</v>
      </c>
      <c r="AQ405" s="31">
        <f t="shared" ca="1" si="463"/>
        <v>2491.123611111112</v>
      </c>
      <c r="AR405" s="31">
        <f t="shared" ca="1" si="464"/>
        <v>241.20208333333338</v>
      </c>
      <c r="AS405" s="31">
        <f t="shared" ca="1" si="465"/>
        <v>8750.2437499999996</v>
      </c>
      <c r="AT405" s="31">
        <f t="shared" ca="1" si="466"/>
        <v>-884.82708333333335</v>
      </c>
      <c r="AU405" s="31">
        <f t="shared" ca="1" si="467"/>
        <v>784.60277777777776</v>
      </c>
      <c r="AV405" s="31">
        <f t="shared" ca="1" si="468"/>
        <v>-3602.5666666666657</v>
      </c>
      <c r="AW405" s="31">
        <f t="shared" ca="1" si="469"/>
        <v>74.359722222222203</v>
      </c>
      <c r="AX405" s="31">
        <f t="shared" ca="1" si="470"/>
        <v>1870.0555555555554</v>
      </c>
      <c r="AY405" s="31">
        <f t="shared" ca="1" si="471"/>
        <v>-1305.9749999999997</v>
      </c>
      <c r="AZ405" s="31">
        <f t="shared" ca="1" si="472"/>
        <v>-651.81527777777774</v>
      </c>
      <c r="BA405" s="31">
        <f t="shared" ca="1" si="473"/>
        <v>383.96805555555551</v>
      </c>
      <c r="BB405" s="31">
        <f t="shared" ca="1" si="474"/>
        <v>-2029.913888888889</v>
      </c>
      <c r="BC405" s="31">
        <f t="shared" ca="1" si="475"/>
        <v>-1634.1694444444443</v>
      </c>
      <c r="BD405" s="11"/>
      <c r="BE405" s="4"/>
      <c r="BF405" s="11">
        <f t="shared" si="476"/>
        <v>17</v>
      </c>
      <c r="BG405" s="11">
        <f t="shared" si="421"/>
        <v>11</v>
      </c>
      <c r="BH405" s="32">
        <f>IF($BF405&gt;$Y$7,"",IF(AND($BF405=$Y$7,$BG405=23),"",Entrées!C433-Entrées!C432))</f>
        <v>1835.5</v>
      </c>
      <c r="BI405" s="32">
        <f>IF($BF405&gt;$Y$7,"",IF(AND($BF405=$Y$7,$BG405=23),"",Entrées!D433-Entrées!D432))</f>
        <v>1712.5</v>
      </c>
      <c r="BJ405" s="32">
        <f>IF($BF405&gt;$Y$7,"",IF(AND($BF405=$Y$7,$BG405=23),"",Entrées!E433-Entrées!E432))</f>
        <v>1950</v>
      </c>
      <c r="BK405" s="32">
        <f>IF($BF405&gt;$Y$7,"",IF(AND($BF405=$Y$7,$BG405=23),"",Entrées!F433-Entrées!F432))</f>
        <v>-1</v>
      </c>
      <c r="BL405" s="32">
        <f>IF($BF405&gt;$Y$7,"",IF(AND($BF405=$Y$7,$BG405=23),"",Entrées!G433-Entrées!G432))</f>
        <v>172</v>
      </c>
      <c r="BM405" s="32">
        <f>IF($BF405&gt;$Y$7,"",IF(AND($BF405=$Y$7,$BG405=23),"",Entrées!H433-Entrées!H432))</f>
        <v>18</v>
      </c>
      <c r="BN405" s="32">
        <f>IF($BF405&gt;$Y$7,"",IF(AND($BF405=$Y$7,$BG405=23),"",Entrées!I433-Entrées!I432))</f>
        <v>26</v>
      </c>
      <c r="BO405" s="32">
        <f>IF($BF405&gt;$Y$7,"",IF(AND($BF405=$Y$7,$BG405=23),"",Entrées!J433-Entrées!J432))</f>
        <v>-85</v>
      </c>
      <c r="BP405" s="32">
        <f>IF($BF405&gt;$Y$7,"",IF(AND($BF405=$Y$7,$BG405=23),"",Entrées!K433-Entrées!K432))</f>
        <v>74</v>
      </c>
      <c r="BQ405" s="32">
        <f>IF($BF405&gt;$Y$7,"",IF(AND($BF405=$Y$7,$BG405=23),"",Entrées!L433-Entrées!L432))</f>
        <v>937.5</v>
      </c>
      <c r="BR405" s="32">
        <f>IF($BF405&gt;$Y$7,"",IF(AND($BF405=$Y$7,$BG405=23),"",Entrées!M433-Entrées!M432))</f>
        <v>720.5</v>
      </c>
      <c r="BS405" s="32">
        <f>IF($BF405&gt;$Y$7,"",IF(AND($BF405=$Y$7,$BG405=23),"",Entrées!N433-Entrées!N432))</f>
        <v>-5</v>
      </c>
      <c r="BT405" s="32">
        <f>IF($BF405&gt;$Y$7,"",IF(AND($BF405=$Y$7,$BG405=23),"",Entrées!O433-Entrées!O432))</f>
        <v>-22</v>
      </c>
      <c r="BU405" s="32">
        <f>IF($BF405&gt;$Y$7,"",IF(AND($BF405=$Y$7,$BG405=23),"",Entrées!P433-Entrées!P432))</f>
        <v>0.5</v>
      </c>
      <c r="BV405" s="32">
        <f>IF($BF405&gt;$Y$7,"",IF(AND($BF405=$Y$7,$BG405=23),"",Entrées!Q433-Entrées!Q432))</f>
        <v>11</v>
      </c>
      <c r="BW405" s="32">
        <f>IF($BF405&gt;$Y$7,"",IF(AND($BF405=$Y$7,$BG405=23),"",Entrées!R433-Entrées!R432))</f>
        <v>0</v>
      </c>
      <c r="BX405" s="32">
        <f>IF($BF405&gt;$Y$7,"",IF(AND($BF405=$Y$7,$BG405=23),"",Entrées!S433-Entrées!S432))</f>
        <v>45</v>
      </c>
      <c r="BY405" s="32">
        <f>IF($BF405&gt;$Y$7,"",IF(AND($BF405=$Y$7,$BG405=23),"",Entrées!T433-Entrées!T432))</f>
        <v>140</v>
      </c>
      <c r="BZ405" s="32">
        <f>IF($BF405&gt;$Y$7,"",IF(AND($BF405=$Y$7,$BG405=23),"",Entrées!U433-Entrées!U432))</f>
        <v>99</v>
      </c>
      <c r="CA405" s="32">
        <f>IF($BF405&gt;$Y$7,"",IF(AND($BF405=$Y$7,$BG405=23),"",Entrées!V433-Entrées!V432))</f>
        <v>27</v>
      </c>
      <c r="CB405" s="4"/>
      <c r="CC405" s="4"/>
      <c r="CD405" s="33">
        <f>IF($BF405&lt;=$Y$7,Entrées!J432/CD$2,"")</f>
        <v>9.6782302664655609E-2</v>
      </c>
      <c r="CE405" s="33">
        <f>IF($BF405&lt;=$Y$7,Entrées!K432/CE$2,"")</f>
        <v>0.11542896678966789</v>
      </c>
      <c r="CF405" s="11">
        <f t="shared" si="477"/>
        <v>7956</v>
      </c>
      <c r="CG405" s="11">
        <f t="shared" si="478"/>
        <v>4336</v>
      </c>
      <c r="CH405" s="52">
        <f t="shared" si="479"/>
        <v>0.31311257052678643</v>
      </c>
      <c r="CI405" s="52">
        <f t="shared" si="480"/>
        <v>5.5627786746617593E-2</v>
      </c>
      <c r="CK405" s="11"/>
      <c r="CL405" s="4"/>
      <c r="CM405" s="11"/>
      <c r="CN405" s="11"/>
      <c r="CO405" s="4"/>
    </row>
    <row r="406" spans="1:93">
      <c r="A406" s="11"/>
      <c r="C406" s="11">
        <f t="shared" si="456"/>
        <v>11</v>
      </c>
      <c r="D406" s="27">
        <f t="shared" si="453"/>
        <v>25</v>
      </c>
      <c r="E406" s="28">
        <f ca="1">IF($D406&gt;$D$8,"",INDIRECT(ADDRESS(ROW(Entrées!$C$37)+($D406-1)*24+E$11,COLUMN(Entrées!$C$37)+($C406-1),4,TRUE,"Entrées")))</f>
        <v>-965.5</v>
      </c>
      <c r="F406" s="28">
        <f ca="1">IF($D406&gt;$D$8,"",INDIRECT(ADDRESS(ROW(Entrées!$C$37)+($D406-1)*24+F$11,COLUMN(Entrées!$C$37)+($C406-1),4,TRUE,"Entrées")))</f>
        <v>-2029.5</v>
      </c>
      <c r="G406" s="28">
        <f ca="1">IF($D406&gt;$D$8,"",INDIRECT(ADDRESS(ROW(Entrées!$C$37)+($D406-1)*24+G$11,COLUMN(Entrées!$C$37)+($C406-1),4,TRUE,"Entrées")))</f>
        <v>-2277.5</v>
      </c>
      <c r="H406" s="28">
        <f ca="1">IF($D406&gt;$D$8,"",INDIRECT(ADDRESS(ROW(Entrées!$C$37)+($D406-1)*24+H$11,COLUMN(Entrées!$C$37)+($C406-1),4,TRUE,"Entrées")))</f>
        <v>-2967</v>
      </c>
      <c r="I406" s="28">
        <f ca="1">IF($D406&gt;$D$8,"",INDIRECT(ADDRESS(ROW(Entrées!$C$37)+($D406-1)*24+I$11,COLUMN(Entrées!$C$37)+($C406-1),4,TRUE,"Entrées")))</f>
        <v>-3222</v>
      </c>
      <c r="J406" s="28">
        <f ca="1">IF($D406&gt;$D$8,"",INDIRECT(ADDRESS(ROW(Entrées!$C$37)+($D406-1)*24+J$11,COLUMN(Entrées!$C$37)+($C406-1),4,TRUE,"Entrées")))</f>
        <v>-3123.5</v>
      </c>
      <c r="K406" s="28">
        <f ca="1">IF($D406&gt;$D$8,"",INDIRECT(ADDRESS(ROW(Entrées!$C$37)+($D406-1)*24+K$11,COLUMN(Entrées!$C$37)+($C406-1),4,TRUE,"Entrées")))</f>
        <v>-1260.5</v>
      </c>
      <c r="L406" s="28">
        <f ca="1">IF($D406&gt;$D$8,"",INDIRECT(ADDRESS(ROW(Entrées!$C$37)+($D406-1)*24+L$11,COLUMN(Entrées!$C$37)+($C406-1),4,TRUE,"Entrées")))</f>
        <v>-10</v>
      </c>
      <c r="M406" s="28">
        <f ca="1">IF($D406&gt;$D$8,"",INDIRECT(ADDRESS(ROW(Entrées!$C$37)+($D406-1)*24+M$11,COLUMN(Entrées!$C$37)+($C406-1),4,TRUE,"Entrées")))</f>
        <v>-6.5</v>
      </c>
      <c r="N406" s="28">
        <f ca="1">IF($D406&gt;$D$8,"",INDIRECT(ADDRESS(ROW(Entrées!$C$37)+($D406-1)*24+N$11,COLUMN(Entrées!$C$37)+($C406-1),4,TRUE,"Entrées")))</f>
        <v>-6</v>
      </c>
      <c r="O406" s="28">
        <f ca="1">IF($D406&gt;$D$8,"",INDIRECT(ADDRESS(ROW(Entrées!$C$37)+($D406-1)*24+O$11,COLUMN(Entrées!$C$37)+($C406-1),4,TRUE,"Entrées")))</f>
        <v>-6.5</v>
      </c>
      <c r="P406" s="28">
        <f ca="1">IF($D406&gt;$D$8,"",INDIRECT(ADDRESS(ROW(Entrées!$C$37)+($D406-1)*24+P$11,COLUMN(Entrées!$C$37)+($C406-1),4,TRUE,"Entrées")))</f>
        <v>-6</v>
      </c>
      <c r="Q406" s="28">
        <f ca="1">IF($D406&gt;$D$8,"",INDIRECT(ADDRESS(ROW(Entrées!$C$37)+($D406-1)*24+Q$11,COLUMN(Entrées!$C$37)+($C406-1),4,TRUE,"Entrées")))</f>
        <v>-6</v>
      </c>
      <c r="R406" s="28">
        <f ca="1">IF($D406&gt;$D$8,"",INDIRECT(ADDRESS(ROW(Entrées!$C$37)+($D406-1)*24+R$11,COLUMN(Entrées!$C$37)+($C406-1),4,TRUE,"Entrées")))</f>
        <v>-8</v>
      </c>
      <c r="S406" s="28">
        <f ca="1">IF($D406&gt;$D$8,"",INDIRECT(ADDRESS(ROW(Entrées!$C$37)+($D406-1)*24+S$11,COLUMN(Entrées!$C$37)+($C406-1),4,TRUE,"Entrées")))</f>
        <v>-8</v>
      </c>
      <c r="T406" s="28">
        <f ca="1">IF($D406&gt;$D$8,"",INDIRECT(ADDRESS(ROW(Entrées!$C$37)+($D406-1)*24+T$11,COLUMN(Entrées!$C$37)+($C406-1),4,TRUE,"Entrées")))</f>
        <v>-6</v>
      </c>
      <c r="U406" s="28">
        <f ca="1">IF($D406&gt;$D$8,"",INDIRECT(ADDRESS(ROW(Entrées!$C$37)+($D406-1)*24+U$11,COLUMN(Entrées!$C$37)+($C406-1),4,TRUE,"Entrées")))</f>
        <v>-6</v>
      </c>
      <c r="V406" s="28">
        <f ca="1">IF($D406&gt;$D$8,"",INDIRECT(ADDRESS(ROW(Entrées!$C$37)+($D406-1)*24+V$11,COLUMN(Entrées!$C$37)+($C406-1),4,TRUE,"Entrées")))</f>
        <v>-6.5</v>
      </c>
      <c r="W406" s="28">
        <f ca="1">IF($D406&gt;$D$8,"",INDIRECT(ADDRESS(ROW(Entrées!$C$37)+($D406-1)*24+W$11,COLUMN(Entrées!$C$37)+($C406-1),4,TRUE,"Entrées")))</f>
        <v>-6</v>
      </c>
      <c r="X406" s="28">
        <f ca="1">IF($D406&gt;$D$8,"",INDIRECT(ADDRESS(ROW(Entrées!$C$37)+($D406-1)*24+X$11,COLUMN(Entrées!$C$37)+($C406-1),4,TRUE,"Entrées")))</f>
        <v>-6</v>
      </c>
      <c r="Y406" s="28">
        <f ca="1">IF($D406&gt;$D$8,"",INDIRECT(ADDRESS(ROW(Entrées!$C$37)+($D406-1)*24+Y$11,COLUMN(Entrées!$C$37)+($C406-1),4,TRUE,"Entrées")))</f>
        <v>-6</v>
      </c>
      <c r="Z406" s="28">
        <f ca="1">IF($D406&gt;$D$8,"",INDIRECT(ADDRESS(ROW(Entrées!$C$37)+($D406-1)*24+Z$11,COLUMN(Entrées!$C$37)+($C406-1),4,TRUE,"Entrées")))</f>
        <v>-6</v>
      </c>
      <c r="AA406" s="28">
        <f ca="1">IF($D406&gt;$D$8,"",INDIRECT(ADDRESS(ROW(Entrées!$C$37)+($D406-1)*24+AA$11,COLUMN(Entrées!$C$37)+($C406-1),4,TRUE,"Entrées")))</f>
        <v>-8</v>
      </c>
      <c r="AB406" s="28">
        <f ca="1">IF($D406&gt;$D$8,"",INDIRECT(ADDRESS(ROW(Entrées!$C$37)+($D406-1)*24+AB$11,COLUMN(Entrées!$C$37)+($C406-1),4,TRUE,"Entrées")))</f>
        <v>-6</v>
      </c>
      <c r="AC406" s="11"/>
      <c r="AD406" s="40">
        <f t="shared" ca="1" si="452"/>
        <v>-664.95833333333337</v>
      </c>
      <c r="AE406" s="40">
        <f t="shared" ca="1" si="454"/>
        <v>-6</v>
      </c>
      <c r="AF406" s="40">
        <f t="shared" ca="1" si="455"/>
        <v>-3222</v>
      </c>
      <c r="AG406" s="4"/>
      <c r="AH406" s="11">
        <f>Entrées!A433</f>
        <v>17</v>
      </c>
      <c r="AI406" s="13">
        <f>Entrées!B433</f>
        <v>12</v>
      </c>
      <c r="AJ406" s="31">
        <f t="shared" ca="1" si="481"/>
        <v>62498.540972222218</v>
      </c>
      <c r="AK406" s="31">
        <f t="shared" ca="1" si="457"/>
        <v>61957.204861111102</v>
      </c>
      <c r="AL406" s="31">
        <f t="shared" ca="1" si="458"/>
        <v>61859.190972222219</v>
      </c>
      <c r="AM406" s="31">
        <f t="shared" ca="1" si="459"/>
        <v>551.4354166666667</v>
      </c>
      <c r="AN406" s="31">
        <f t="shared" ca="1" si="460"/>
        <v>2875.9201388888891</v>
      </c>
      <c r="AO406" s="31">
        <f t="shared" ca="1" si="461"/>
        <v>3230.5993055555559</v>
      </c>
      <c r="AP406" s="31">
        <f t="shared" ca="1" si="462"/>
        <v>48060.695138888877</v>
      </c>
      <c r="AQ406" s="31">
        <f t="shared" ca="1" si="463"/>
        <v>2491.123611111112</v>
      </c>
      <c r="AR406" s="31">
        <f t="shared" ca="1" si="464"/>
        <v>241.20208333333338</v>
      </c>
      <c r="AS406" s="31">
        <f t="shared" ca="1" si="465"/>
        <v>8750.2437499999996</v>
      </c>
      <c r="AT406" s="31">
        <f t="shared" ca="1" si="466"/>
        <v>-884.82708333333335</v>
      </c>
      <c r="AU406" s="31">
        <f t="shared" ca="1" si="467"/>
        <v>784.60277777777776</v>
      </c>
      <c r="AV406" s="31">
        <f t="shared" ca="1" si="468"/>
        <v>-3602.5666666666657</v>
      </c>
      <c r="AW406" s="31">
        <f t="shared" ca="1" si="469"/>
        <v>74.359722222222203</v>
      </c>
      <c r="AX406" s="31">
        <f t="shared" ca="1" si="470"/>
        <v>1870.0555555555554</v>
      </c>
      <c r="AY406" s="31">
        <f t="shared" ca="1" si="471"/>
        <v>-1305.9749999999997</v>
      </c>
      <c r="AZ406" s="31">
        <f t="shared" ca="1" si="472"/>
        <v>-651.81527777777774</v>
      </c>
      <c r="BA406" s="31">
        <f t="shared" ca="1" si="473"/>
        <v>383.96805555555551</v>
      </c>
      <c r="BB406" s="31">
        <f t="shared" ca="1" si="474"/>
        <v>-2029.913888888889</v>
      </c>
      <c r="BC406" s="31">
        <f t="shared" ca="1" si="475"/>
        <v>-1634.1694444444443</v>
      </c>
      <c r="BD406" s="11"/>
      <c r="BE406" s="4"/>
      <c r="BF406" s="11">
        <f t="shared" si="476"/>
        <v>17</v>
      </c>
      <c r="BG406" s="11">
        <f t="shared" si="421"/>
        <v>12</v>
      </c>
      <c r="BH406" s="32">
        <f>IF($BF406&gt;$Y$7,"",IF(AND($BF406=$Y$7,$BG406=23),"",Entrées!C434-Entrées!C433))</f>
        <v>66.5</v>
      </c>
      <c r="BI406" s="32">
        <f>IF($BF406&gt;$Y$7,"",IF(AND($BF406=$Y$7,$BG406=23),"",Entrées!D434-Entrées!D433))</f>
        <v>-837.5</v>
      </c>
      <c r="BJ406" s="32">
        <f>IF($BF406&gt;$Y$7,"",IF(AND($BF406=$Y$7,$BG406=23),"",Entrées!E434-Entrées!E433))</f>
        <v>-762.5</v>
      </c>
      <c r="BK406" s="32">
        <f>IF($BF406&gt;$Y$7,"",IF(AND($BF406=$Y$7,$BG406=23),"",Entrées!F434-Entrées!F433))</f>
        <v>0.5</v>
      </c>
      <c r="BL406" s="32">
        <f>IF($BF406&gt;$Y$7,"",IF(AND($BF406=$Y$7,$BG406=23),"",Entrées!G434-Entrées!G433))</f>
        <v>-118.5</v>
      </c>
      <c r="BM406" s="32">
        <f>IF($BF406&gt;$Y$7,"",IF(AND($BF406=$Y$7,$BG406=23),"",Entrées!H434-Entrées!H433))</f>
        <v>-15</v>
      </c>
      <c r="BN406" s="32">
        <f>IF($BF406&gt;$Y$7,"",IF(AND($BF406=$Y$7,$BG406=23),"",Entrées!I434-Entrées!I433))</f>
        <v>-255</v>
      </c>
      <c r="BO406" s="32">
        <f>IF($BF406&gt;$Y$7,"",IF(AND($BF406=$Y$7,$BG406=23),"",Entrées!J434-Entrées!J433))</f>
        <v>-102.5</v>
      </c>
      <c r="BP406" s="32">
        <f>IF($BF406&gt;$Y$7,"",IF(AND($BF406=$Y$7,$BG406=23),"",Entrées!K434-Entrées!K433))</f>
        <v>5.5</v>
      </c>
      <c r="BQ406" s="32">
        <f>IF($BF406&gt;$Y$7,"",IF(AND($BF406=$Y$7,$BG406=23),"",Entrées!L434-Entrées!L433))</f>
        <v>505.5</v>
      </c>
      <c r="BR406" s="32">
        <f>IF($BF406&gt;$Y$7,"",IF(AND($BF406=$Y$7,$BG406=23),"",Entrées!M434-Entrées!M433))</f>
        <v>160</v>
      </c>
      <c r="BS406" s="32">
        <f>IF($BF406&gt;$Y$7,"",IF(AND($BF406=$Y$7,$BG406=23),"",Entrées!N434-Entrées!N433))</f>
        <v>1</v>
      </c>
      <c r="BT406" s="32">
        <f>IF($BF406&gt;$Y$7,"",IF(AND($BF406=$Y$7,$BG406=23),"",Entrées!O434-Entrées!O433))</f>
        <v>-115</v>
      </c>
      <c r="BU406" s="32">
        <f>IF($BF406&gt;$Y$7,"",IF(AND($BF406=$Y$7,$BG406=23),"",Entrées!P434-Entrées!P433))</f>
        <v>-2</v>
      </c>
      <c r="BV406" s="32">
        <f>IF($BF406&gt;$Y$7,"",IF(AND($BF406=$Y$7,$BG406=23),"",Entrées!Q434-Entrées!Q433))</f>
        <v>0</v>
      </c>
      <c r="BW406" s="32">
        <f>IF($BF406&gt;$Y$7,"",IF(AND($BF406=$Y$7,$BG406=23),"",Entrées!R434-Entrées!R433))</f>
        <v>0</v>
      </c>
      <c r="BX406" s="32">
        <f>IF($BF406&gt;$Y$7,"",IF(AND($BF406=$Y$7,$BG406=23),"",Entrées!S434-Entrées!S433))</f>
        <v>-91</v>
      </c>
      <c r="BY406" s="32">
        <f>IF($BF406&gt;$Y$7,"",IF(AND($BF406=$Y$7,$BG406=23),"",Entrées!T434-Entrées!T433))</f>
        <v>-272</v>
      </c>
      <c r="BZ406" s="32">
        <f>IF($BF406&gt;$Y$7,"",IF(AND($BF406=$Y$7,$BG406=23),"",Entrées!U434-Entrées!U433))</f>
        <v>-78</v>
      </c>
      <c r="CA406" s="32">
        <f>IF($BF406&gt;$Y$7,"",IF(AND($BF406=$Y$7,$BG406=23),"",Entrées!V434-Entrées!V433))</f>
        <v>-81</v>
      </c>
      <c r="CB406" s="4"/>
      <c r="CC406" s="4"/>
      <c r="CD406" s="33">
        <f>IF($BF406&lt;=$Y$7,Entrées!J433/CD$2,"")</f>
        <v>8.6098541980894921E-2</v>
      </c>
      <c r="CE406" s="33">
        <f>IF($BF406&lt;=$Y$7,Entrées!K433/CE$2,"")</f>
        <v>0.13249538745387454</v>
      </c>
      <c r="CF406" s="11">
        <f t="shared" si="477"/>
        <v>7956</v>
      </c>
      <c r="CG406" s="11">
        <f t="shared" si="478"/>
        <v>4336</v>
      </c>
      <c r="CH406" s="52">
        <f t="shared" si="479"/>
        <v>0.31311257052678643</v>
      </c>
      <c r="CI406" s="52">
        <f t="shared" si="480"/>
        <v>5.5627786746617593E-2</v>
      </c>
      <c r="CK406" s="11"/>
      <c r="CL406" s="4"/>
      <c r="CM406" s="11"/>
      <c r="CN406" s="11"/>
      <c r="CO406" s="4"/>
    </row>
    <row r="407" spans="1:93">
      <c r="A407" s="11"/>
      <c r="C407" s="11">
        <f t="shared" si="456"/>
        <v>11</v>
      </c>
      <c r="D407" s="27">
        <f t="shared" si="453"/>
        <v>26</v>
      </c>
      <c r="E407" s="28">
        <f ca="1">IF($D407&gt;$D$8,"",INDIRECT(ADDRESS(ROW(Entrées!$C$37)+($D407-1)*24+E$11,COLUMN(Entrées!$C$37)+($C407-1),4,TRUE,"Entrées")))</f>
        <v>-341</v>
      </c>
      <c r="F407" s="28">
        <f ca="1">IF($D407&gt;$D$8,"",INDIRECT(ADDRESS(ROW(Entrées!$C$37)+($D407-1)*24+F$11,COLUMN(Entrées!$C$37)+($C407-1),4,TRUE,"Entrées")))</f>
        <v>-1859</v>
      </c>
      <c r="G407" s="28">
        <f ca="1">IF($D407&gt;$D$8,"",INDIRECT(ADDRESS(ROW(Entrées!$C$37)+($D407-1)*24+G$11,COLUMN(Entrées!$C$37)+($C407-1),4,TRUE,"Entrées")))</f>
        <v>-1841</v>
      </c>
      <c r="H407" s="28">
        <f ca="1">IF($D407&gt;$D$8,"",INDIRECT(ADDRESS(ROW(Entrées!$C$37)+($D407-1)*24+H$11,COLUMN(Entrées!$C$37)+($C407-1),4,TRUE,"Entrées")))</f>
        <v>-2835</v>
      </c>
      <c r="I407" s="28">
        <f ca="1">IF($D407&gt;$D$8,"",INDIRECT(ADDRESS(ROW(Entrées!$C$37)+($D407-1)*24+I$11,COLUMN(Entrées!$C$37)+($C407-1),4,TRUE,"Entrées")))</f>
        <v>-2999</v>
      </c>
      <c r="J407" s="28">
        <f ca="1">IF($D407&gt;$D$8,"",INDIRECT(ADDRESS(ROW(Entrées!$C$37)+($D407-1)*24+J$11,COLUMN(Entrées!$C$37)+($C407-1),4,TRUE,"Entrées")))</f>
        <v>-2861</v>
      </c>
      <c r="K407" s="28">
        <f ca="1">IF($D407&gt;$D$8,"",INDIRECT(ADDRESS(ROW(Entrées!$C$37)+($D407-1)*24+K$11,COLUMN(Entrées!$C$37)+($C407-1),4,TRUE,"Entrées")))</f>
        <v>-1641.5</v>
      </c>
      <c r="L407" s="28">
        <f ca="1">IF($D407&gt;$D$8,"",INDIRECT(ADDRESS(ROW(Entrées!$C$37)+($D407-1)*24+L$11,COLUMN(Entrées!$C$37)+($C407-1),4,TRUE,"Entrées")))</f>
        <v>-29.5</v>
      </c>
      <c r="M407" s="28">
        <f ca="1">IF($D407&gt;$D$8,"",INDIRECT(ADDRESS(ROW(Entrées!$C$37)+($D407-1)*24+M$11,COLUMN(Entrées!$C$37)+($C407-1),4,TRUE,"Entrées")))</f>
        <v>-6</v>
      </c>
      <c r="N407" s="28">
        <f ca="1">IF($D407&gt;$D$8,"",INDIRECT(ADDRESS(ROW(Entrées!$C$37)+($D407-1)*24+N$11,COLUMN(Entrées!$C$37)+($C407-1),4,TRUE,"Entrées")))</f>
        <v>-6</v>
      </c>
      <c r="O407" s="28">
        <f ca="1">IF($D407&gt;$D$8,"",INDIRECT(ADDRESS(ROW(Entrées!$C$37)+($D407-1)*24+O$11,COLUMN(Entrées!$C$37)+($C407-1),4,TRUE,"Entrées")))</f>
        <v>-6</v>
      </c>
      <c r="P407" s="28">
        <f ca="1">IF($D407&gt;$D$8,"",INDIRECT(ADDRESS(ROW(Entrées!$C$37)+($D407-1)*24+P$11,COLUMN(Entrées!$C$37)+($C407-1),4,TRUE,"Entrées")))</f>
        <v>-7</v>
      </c>
      <c r="Q407" s="28">
        <f ca="1">IF($D407&gt;$D$8,"",INDIRECT(ADDRESS(ROW(Entrées!$C$37)+($D407-1)*24+Q$11,COLUMN(Entrées!$C$37)+($C407-1),4,TRUE,"Entrées")))</f>
        <v>-18</v>
      </c>
      <c r="R407" s="28">
        <f ca="1">IF($D407&gt;$D$8,"",INDIRECT(ADDRESS(ROW(Entrées!$C$37)+($D407-1)*24+R$11,COLUMN(Entrées!$C$37)+($C407-1),4,TRUE,"Entrées")))</f>
        <v>-34</v>
      </c>
      <c r="S407" s="28">
        <f ca="1">IF($D407&gt;$D$8,"",INDIRECT(ADDRESS(ROW(Entrées!$C$37)+($D407-1)*24+S$11,COLUMN(Entrées!$C$37)+($C407-1),4,TRUE,"Entrées")))</f>
        <v>-40.5</v>
      </c>
      <c r="T407" s="28">
        <f ca="1">IF($D407&gt;$D$8,"",INDIRECT(ADDRESS(ROW(Entrées!$C$37)+($D407-1)*24+T$11,COLUMN(Entrées!$C$37)+($C407-1),4,TRUE,"Entrées")))</f>
        <v>-6.5</v>
      </c>
      <c r="U407" s="28">
        <f ca="1">IF($D407&gt;$D$8,"",INDIRECT(ADDRESS(ROW(Entrées!$C$37)+($D407-1)*24+U$11,COLUMN(Entrées!$C$37)+($C407-1),4,TRUE,"Entrées")))</f>
        <v>-6.5</v>
      </c>
      <c r="V407" s="28">
        <f ca="1">IF($D407&gt;$D$8,"",INDIRECT(ADDRESS(ROW(Entrées!$C$37)+($D407-1)*24+V$11,COLUMN(Entrées!$C$37)+($C407-1),4,TRUE,"Entrées")))</f>
        <v>-6</v>
      </c>
      <c r="W407" s="28">
        <f ca="1">IF($D407&gt;$D$8,"",INDIRECT(ADDRESS(ROW(Entrées!$C$37)+($D407-1)*24+W$11,COLUMN(Entrées!$C$37)+($C407-1),4,TRUE,"Entrées")))</f>
        <v>-6</v>
      </c>
      <c r="X407" s="28">
        <f ca="1">IF($D407&gt;$D$8,"",INDIRECT(ADDRESS(ROW(Entrées!$C$37)+($D407-1)*24+X$11,COLUMN(Entrées!$C$37)+($C407-1),4,TRUE,"Entrées")))</f>
        <v>-6</v>
      </c>
      <c r="Y407" s="28">
        <f ca="1">IF($D407&gt;$D$8,"",INDIRECT(ADDRESS(ROW(Entrées!$C$37)+($D407-1)*24+Y$11,COLUMN(Entrées!$C$37)+($C407-1),4,TRUE,"Entrées")))</f>
        <v>-6.5</v>
      </c>
      <c r="Z407" s="28">
        <f ca="1">IF($D407&gt;$D$8,"",INDIRECT(ADDRESS(ROW(Entrées!$C$37)+($D407-1)*24+Z$11,COLUMN(Entrées!$C$37)+($C407-1),4,TRUE,"Entrées")))</f>
        <v>-250.5</v>
      </c>
      <c r="AA407" s="28">
        <f ca="1">IF($D407&gt;$D$8,"",INDIRECT(ADDRESS(ROW(Entrées!$C$37)+($D407-1)*24+AA$11,COLUMN(Entrées!$C$37)+($C407-1),4,TRUE,"Entrées")))</f>
        <v>-974</v>
      </c>
      <c r="AB407" s="28">
        <f ca="1">IF($D407&gt;$D$8,"",INDIRECT(ADDRESS(ROW(Entrées!$C$37)+($D407-1)*24+AB$11,COLUMN(Entrées!$C$37)+($C407-1),4,TRUE,"Entrées")))</f>
        <v>-6.5</v>
      </c>
      <c r="AC407" s="11"/>
      <c r="AD407" s="40">
        <f t="shared" ca="1" si="452"/>
        <v>-658.04166666666663</v>
      </c>
      <c r="AE407" s="40">
        <f t="shared" ca="1" si="454"/>
        <v>-6</v>
      </c>
      <c r="AF407" s="40">
        <f t="shared" ca="1" si="455"/>
        <v>-2999</v>
      </c>
      <c r="AG407" s="4"/>
      <c r="AH407" s="11">
        <f>Entrées!A434</f>
        <v>17</v>
      </c>
      <c r="AI407" s="13">
        <f>Entrées!B434</f>
        <v>13</v>
      </c>
      <c r="AJ407" s="31">
        <f t="shared" ca="1" si="481"/>
        <v>62498.540972222218</v>
      </c>
      <c r="AK407" s="31">
        <f t="shared" ca="1" si="457"/>
        <v>61957.204861111102</v>
      </c>
      <c r="AL407" s="31">
        <f t="shared" ca="1" si="458"/>
        <v>61859.190972222219</v>
      </c>
      <c r="AM407" s="31">
        <f t="shared" ca="1" si="459"/>
        <v>551.4354166666667</v>
      </c>
      <c r="AN407" s="31">
        <f t="shared" ca="1" si="460"/>
        <v>2875.9201388888891</v>
      </c>
      <c r="AO407" s="31">
        <f t="shared" ca="1" si="461"/>
        <v>3230.5993055555559</v>
      </c>
      <c r="AP407" s="31">
        <f t="shared" ca="1" si="462"/>
        <v>48060.695138888877</v>
      </c>
      <c r="AQ407" s="31">
        <f t="shared" ca="1" si="463"/>
        <v>2491.123611111112</v>
      </c>
      <c r="AR407" s="31">
        <f t="shared" ca="1" si="464"/>
        <v>241.20208333333338</v>
      </c>
      <c r="AS407" s="31">
        <f t="shared" ca="1" si="465"/>
        <v>8750.2437499999996</v>
      </c>
      <c r="AT407" s="31">
        <f t="shared" ca="1" si="466"/>
        <v>-884.82708333333335</v>
      </c>
      <c r="AU407" s="31">
        <f t="shared" ca="1" si="467"/>
        <v>784.60277777777776</v>
      </c>
      <c r="AV407" s="31">
        <f t="shared" ca="1" si="468"/>
        <v>-3602.5666666666657</v>
      </c>
      <c r="AW407" s="31">
        <f t="shared" ca="1" si="469"/>
        <v>74.359722222222203</v>
      </c>
      <c r="AX407" s="31">
        <f t="shared" ca="1" si="470"/>
        <v>1870.0555555555554</v>
      </c>
      <c r="AY407" s="31">
        <f t="shared" ca="1" si="471"/>
        <v>-1305.9749999999997</v>
      </c>
      <c r="AZ407" s="31">
        <f t="shared" ca="1" si="472"/>
        <v>-651.81527777777774</v>
      </c>
      <c r="BA407" s="31">
        <f t="shared" ca="1" si="473"/>
        <v>383.96805555555551</v>
      </c>
      <c r="BB407" s="31">
        <f t="shared" ca="1" si="474"/>
        <v>-2029.913888888889</v>
      </c>
      <c r="BC407" s="31">
        <f t="shared" ca="1" si="475"/>
        <v>-1634.1694444444443</v>
      </c>
      <c r="BD407" s="11"/>
      <c r="BE407" s="4"/>
      <c r="BF407" s="11">
        <f t="shared" si="476"/>
        <v>17</v>
      </c>
      <c r="BG407" s="11">
        <f t="shared" si="421"/>
        <v>13</v>
      </c>
      <c r="BH407" s="32">
        <f>IF($BF407&gt;$Y$7,"",IF(AND($BF407=$Y$7,$BG407=23),"",Entrées!C435-Entrées!C434))</f>
        <v>-3309.5</v>
      </c>
      <c r="BI407" s="32">
        <f>IF($BF407&gt;$Y$7,"",IF(AND($BF407=$Y$7,$BG407=23),"",Entrées!D435-Entrées!D434))</f>
        <v>-3150</v>
      </c>
      <c r="BJ407" s="32">
        <f>IF($BF407&gt;$Y$7,"",IF(AND($BF407=$Y$7,$BG407=23),"",Entrées!E435-Entrées!E434))</f>
        <v>-3175</v>
      </c>
      <c r="BK407" s="32">
        <f>IF($BF407&gt;$Y$7,"",IF(AND($BF407=$Y$7,$BG407=23),"",Entrées!F435-Entrées!F434))</f>
        <v>-0.5</v>
      </c>
      <c r="BL407" s="32">
        <f>IF($BF407&gt;$Y$7,"",IF(AND($BF407=$Y$7,$BG407=23),"",Entrées!G435-Entrées!G434))</f>
        <v>-150</v>
      </c>
      <c r="BM407" s="32">
        <f>IF($BF407&gt;$Y$7,"",IF(AND($BF407=$Y$7,$BG407=23),"",Entrées!H435-Entrées!H434))</f>
        <v>12.5</v>
      </c>
      <c r="BN407" s="32">
        <f>IF($BF407&gt;$Y$7,"",IF(AND($BF407=$Y$7,$BG407=23),"",Entrées!I435-Entrées!I434))</f>
        <v>-12.5</v>
      </c>
      <c r="BO407" s="32">
        <f>IF($BF407&gt;$Y$7,"",IF(AND($BF407=$Y$7,$BG407=23),"",Entrées!J435-Entrées!J434))</f>
        <v>-94</v>
      </c>
      <c r="BP407" s="32">
        <f>IF($BF407&gt;$Y$7,"",IF(AND($BF407=$Y$7,$BG407=23),"",Entrées!K435-Entrées!K434))</f>
        <v>-83</v>
      </c>
      <c r="BQ407" s="32">
        <f>IF($BF407&gt;$Y$7,"",IF(AND($BF407=$Y$7,$BG407=23),"",Entrées!L435-Entrées!L434))</f>
        <v>-2008</v>
      </c>
      <c r="BR407" s="32">
        <f>IF($BF407&gt;$Y$7,"",IF(AND($BF407=$Y$7,$BG407=23),"",Entrées!M435-Entrées!M434))</f>
        <v>0</v>
      </c>
      <c r="BS407" s="32">
        <f>IF($BF407&gt;$Y$7,"",IF(AND($BF407=$Y$7,$BG407=23),"",Entrées!N435-Entrées!N434))</f>
        <v>-2.5</v>
      </c>
      <c r="BT407" s="32">
        <f>IF($BF407&gt;$Y$7,"",IF(AND($BF407=$Y$7,$BG407=23),"",Entrées!O435-Entrées!O434))</f>
        <v>-971.5</v>
      </c>
      <c r="BU407" s="32">
        <f>IF($BF407&gt;$Y$7,"",IF(AND($BF407=$Y$7,$BG407=23),"",Entrées!P435-Entrées!P434))</f>
        <v>0.5</v>
      </c>
      <c r="BV407" s="32">
        <f>IF($BF407&gt;$Y$7,"",IF(AND($BF407=$Y$7,$BG407=23),"",Entrées!Q435-Entrées!Q434))</f>
        <v>0</v>
      </c>
      <c r="BW407" s="32">
        <f>IF($BF407&gt;$Y$7,"",IF(AND($BF407=$Y$7,$BG407=23),"",Entrées!R435-Entrées!R434))</f>
        <v>0</v>
      </c>
      <c r="BX407" s="32">
        <f>IF($BF407&gt;$Y$7,"",IF(AND($BF407=$Y$7,$BG407=23),"",Entrées!S435-Entrées!S434))</f>
        <v>-228</v>
      </c>
      <c r="BY407" s="32">
        <f>IF($BF407&gt;$Y$7,"",IF(AND($BF407=$Y$7,$BG407=23),"",Entrées!T435-Entrées!T434))</f>
        <v>-402</v>
      </c>
      <c r="BZ407" s="32">
        <f>IF($BF407&gt;$Y$7,"",IF(AND($BF407=$Y$7,$BG407=23),"",Entrées!U435-Entrées!U434))</f>
        <v>-168</v>
      </c>
      <c r="CA407" s="32">
        <f>IF($BF407&gt;$Y$7,"",IF(AND($BF407=$Y$7,$BG407=23),"",Entrées!V435-Entrées!V434))</f>
        <v>-173</v>
      </c>
      <c r="CB407" s="4"/>
      <c r="CC407" s="4"/>
      <c r="CD407" s="33">
        <f>IF($BF407&lt;=$Y$7,Entrées!J434/CD$2,"")</f>
        <v>7.321518350930116E-2</v>
      </c>
      <c r="CE407" s="33">
        <f>IF($BF407&lt;=$Y$7,Entrées!K434/CE$2,"")</f>
        <v>0.13376383763837638</v>
      </c>
      <c r="CF407" s="11">
        <f t="shared" si="477"/>
        <v>7956</v>
      </c>
      <c r="CG407" s="11">
        <f t="shared" si="478"/>
        <v>4336</v>
      </c>
      <c r="CH407" s="52">
        <f t="shared" si="479"/>
        <v>0.31311257052678643</v>
      </c>
      <c r="CI407" s="52">
        <f t="shared" si="480"/>
        <v>5.5627786746617593E-2</v>
      </c>
      <c r="CK407" s="11"/>
      <c r="CL407" s="4"/>
      <c r="CM407" s="11"/>
      <c r="CN407" s="11"/>
      <c r="CO407" s="4"/>
    </row>
    <row r="408" spans="1:93">
      <c r="A408" s="11"/>
      <c r="C408" s="11">
        <f t="shared" si="456"/>
        <v>11</v>
      </c>
      <c r="D408" s="27">
        <f t="shared" si="453"/>
        <v>27</v>
      </c>
      <c r="E408" s="28">
        <f ca="1">IF($D408&gt;$D$8,"",INDIRECT(ADDRESS(ROW(Entrées!$C$37)+($D408-1)*24+E$11,COLUMN(Entrées!$C$37)+($C408-1),4,TRUE,"Entrées")))</f>
        <v>-350.5</v>
      </c>
      <c r="F408" s="28">
        <f ca="1">IF($D408&gt;$D$8,"",INDIRECT(ADDRESS(ROW(Entrées!$C$37)+($D408-1)*24+F$11,COLUMN(Entrées!$C$37)+($C408-1),4,TRUE,"Entrées")))</f>
        <v>-1541</v>
      </c>
      <c r="G408" s="28">
        <f ca="1">IF($D408&gt;$D$8,"",INDIRECT(ADDRESS(ROW(Entrées!$C$37)+($D408-1)*24+G$11,COLUMN(Entrées!$C$37)+($C408-1),4,TRUE,"Entrées")))</f>
        <v>-1834.5</v>
      </c>
      <c r="H408" s="28">
        <f ca="1">IF($D408&gt;$D$8,"",INDIRECT(ADDRESS(ROW(Entrées!$C$37)+($D408-1)*24+H$11,COLUMN(Entrées!$C$37)+($C408-1),4,TRUE,"Entrées")))</f>
        <v>-2772</v>
      </c>
      <c r="I408" s="28">
        <f ca="1">IF($D408&gt;$D$8,"",INDIRECT(ADDRESS(ROW(Entrées!$C$37)+($D408-1)*24+I$11,COLUMN(Entrées!$C$37)+($C408-1),4,TRUE,"Entrées")))</f>
        <v>-3053.5</v>
      </c>
      <c r="J408" s="28">
        <f ca="1">IF($D408&gt;$D$8,"",INDIRECT(ADDRESS(ROW(Entrées!$C$37)+($D408-1)*24+J$11,COLUMN(Entrées!$C$37)+($C408-1),4,TRUE,"Entrées")))</f>
        <v>-3020</v>
      </c>
      <c r="K408" s="28">
        <f ca="1">IF($D408&gt;$D$8,"",INDIRECT(ADDRESS(ROW(Entrées!$C$37)+($D408-1)*24+K$11,COLUMN(Entrées!$C$37)+($C408-1),4,TRUE,"Entrées")))</f>
        <v>-1809.5</v>
      </c>
      <c r="L408" s="28">
        <f ca="1">IF($D408&gt;$D$8,"",INDIRECT(ADDRESS(ROW(Entrées!$C$37)+($D408-1)*24+L$11,COLUMN(Entrées!$C$37)+($C408-1),4,TRUE,"Entrées")))</f>
        <v>-444.5</v>
      </c>
      <c r="M408" s="28">
        <f ca="1">IF($D408&gt;$D$8,"",INDIRECT(ADDRESS(ROW(Entrées!$C$37)+($D408-1)*24+M$11,COLUMN(Entrées!$C$37)+($C408-1),4,TRUE,"Entrées")))</f>
        <v>-7</v>
      </c>
      <c r="N408" s="28">
        <f ca="1">IF($D408&gt;$D$8,"",INDIRECT(ADDRESS(ROW(Entrées!$C$37)+($D408-1)*24+N$11,COLUMN(Entrées!$C$37)+($C408-1),4,TRUE,"Entrées")))</f>
        <v>-6</v>
      </c>
      <c r="O408" s="28">
        <f ca="1">IF($D408&gt;$D$8,"",INDIRECT(ADDRESS(ROW(Entrées!$C$37)+($D408-1)*24+O$11,COLUMN(Entrées!$C$37)+($C408-1),4,TRUE,"Entrées")))</f>
        <v>-6.5</v>
      </c>
      <c r="P408" s="28">
        <f ca="1">IF($D408&gt;$D$8,"",INDIRECT(ADDRESS(ROW(Entrées!$C$37)+($D408-1)*24+P$11,COLUMN(Entrées!$C$37)+($C408-1),4,TRUE,"Entrées")))</f>
        <v>-8</v>
      </c>
      <c r="Q408" s="28">
        <f ca="1">IF($D408&gt;$D$8,"",INDIRECT(ADDRESS(ROW(Entrées!$C$37)+($D408-1)*24+Q$11,COLUMN(Entrées!$C$37)+($C408-1),4,TRUE,"Entrées")))</f>
        <v>-6.5</v>
      </c>
      <c r="R408" s="28">
        <f ca="1">IF($D408&gt;$D$8,"",INDIRECT(ADDRESS(ROW(Entrées!$C$37)+($D408-1)*24+R$11,COLUMN(Entrées!$C$37)+($C408-1),4,TRUE,"Entrées")))</f>
        <v>-12</v>
      </c>
      <c r="S408" s="28">
        <f ca="1">IF($D408&gt;$D$8,"",INDIRECT(ADDRESS(ROW(Entrées!$C$37)+($D408-1)*24+S$11,COLUMN(Entrées!$C$37)+($C408-1),4,TRUE,"Entrées")))</f>
        <v>-30</v>
      </c>
      <c r="T408" s="28">
        <f ca="1">IF($D408&gt;$D$8,"",INDIRECT(ADDRESS(ROW(Entrées!$C$37)+($D408-1)*24+T$11,COLUMN(Entrées!$C$37)+($C408-1),4,TRUE,"Entrées")))</f>
        <v>-252</v>
      </c>
      <c r="U408" s="28">
        <f ca="1">IF($D408&gt;$D$8,"",INDIRECT(ADDRESS(ROW(Entrées!$C$37)+($D408-1)*24+U$11,COLUMN(Entrées!$C$37)+($C408-1),4,TRUE,"Entrées")))</f>
        <v>-420.5</v>
      </c>
      <c r="V408" s="28">
        <f ca="1">IF($D408&gt;$D$8,"",INDIRECT(ADDRESS(ROW(Entrées!$C$37)+($D408-1)*24+V$11,COLUMN(Entrées!$C$37)+($C408-1),4,TRUE,"Entrées")))</f>
        <v>-76</v>
      </c>
      <c r="W408" s="28">
        <f ca="1">IF($D408&gt;$D$8,"",INDIRECT(ADDRESS(ROW(Entrées!$C$37)+($D408-1)*24+W$11,COLUMN(Entrées!$C$37)+($C408-1),4,TRUE,"Entrées")))</f>
        <v>-7</v>
      </c>
      <c r="X408" s="28">
        <f ca="1">IF($D408&gt;$D$8,"",INDIRECT(ADDRESS(ROW(Entrées!$C$37)+($D408-1)*24+X$11,COLUMN(Entrées!$C$37)+($C408-1),4,TRUE,"Entrées")))</f>
        <v>-6.5</v>
      </c>
      <c r="Y408" s="28">
        <f ca="1">IF($D408&gt;$D$8,"",INDIRECT(ADDRESS(ROW(Entrées!$C$37)+($D408-1)*24+Y$11,COLUMN(Entrées!$C$37)+($C408-1),4,TRUE,"Entrées")))</f>
        <v>-7</v>
      </c>
      <c r="Z408" s="28">
        <f ca="1">IF($D408&gt;$D$8,"",INDIRECT(ADDRESS(ROW(Entrées!$C$37)+($D408-1)*24+Z$11,COLUMN(Entrées!$C$37)+($C408-1),4,TRUE,"Entrées")))</f>
        <v>-7</v>
      </c>
      <c r="AA408" s="28">
        <f ca="1">IF($D408&gt;$D$8,"",INDIRECT(ADDRESS(ROW(Entrées!$C$37)+($D408-1)*24+AA$11,COLUMN(Entrées!$C$37)+($C408-1),4,TRUE,"Entrées")))</f>
        <v>-370</v>
      </c>
      <c r="AB408" s="28">
        <f ca="1">IF($D408&gt;$D$8,"",INDIRECT(ADDRESS(ROW(Entrées!$C$37)+($D408-1)*24+AB$11,COLUMN(Entrées!$C$37)+($C408-1),4,TRUE,"Entrées")))</f>
        <v>-7</v>
      </c>
      <c r="AC408" s="11"/>
      <c r="AD408" s="40">
        <f t="shared" ca="1" si="452"/>
        <v>-668.9375</v>
      </c>
      <c r="AE408" s="40">
        <f t="shared" ca="1" si="454"/>
        <v>-6</v>
      </c>
      <c r="AF408" s="40">
        <f t="shared" ca="1" si="455"/>
        <v>-3053.5</v>
      </c>
      <c r="AG408" s="4"/>
      <c r="AH408" s="11">
        <f>Entrées!A435</f>
        <v>17</v>
      </c>
      <c r="AI408" s="13">
        <f>Entrées!B435</f>
        <v>14</v>
      </c>
      <c r="AJ408" s="31">
        <f t="shared" ca="1" si="481"/>
        <v>62498.540972222218</v>
      </c>
      <c r="AK408" s="31">
        <f t="shared" ca="1" si="457"/>
        <v>61957.204861111102</v>
      </c>
      <c r="AL408" s="31">
        <f t="shared" ca="1" si="458"/>
        <v>61859.190972222219</v>
      </c>
      <c r="AM408" s="31">
        <f t="shared" ca="1" si="459"/>
        <v>551.4354166666667</v>
      </c>
      <c r="AN408" s="31">
        <f t="shared" ca="1" si="460"/>
        <v>2875.9201388888891</v>
      </c>
      <c r="AO408" s="31">
        <f t="shared" ca="1" si="461"/>
        <v>3230.5993055555559</v>
      </c>
      <c r="AP408" s="31">
        <f t="shared" ca="1" si="462"/>
        <v>48060.695138888877</v>
      </c>
      <c r="AQ408" s="31">
        <f t="shared" ca="1" si="463"/>
        <v>2491.123611111112</v>
      </c>
      <c r="AR408" s="31">
        <f t="shared" ca="1" si="464"/>
        <v>241.20208333333338</v>
      </c>
      <c r="AS408" s="31">
        <f t="shared" ca="1" si="465"/>
        <v>8750.2437499999996</v>
      </c>
      <c r="AT408" s="31">
        <f t="shared" ca="1" si="466"/>
        <v>-884.82708333333335</v>
      </c>
      <c r="AU408" s="31">
        <f t="shared" ca="1" si="467"/>
        <v>784.60277777777776</v>
      </c>
      <c r="AV408" s="31">
        <f t="shared" ca="1" si="468"/>
        <v>-3602.5666666666657</v>
      </c>
      <c r="AW408" s="31">
        <f t="shared" ca="1" si="469"/>
        <v>74.359722222222203</v>
      </c>
      <c r="AX408" s="31">
        <f t="shared" ca="1" si="470"/>
        <v>1870.0555555555554</v>
      </c>
      <c r="AY408" s="31">
        <f t="shared" ca="1" si="471"/>
        <v>-1305.9749999999997</v>
      </c>
      <c r="AZ408" s="31">
        <f t="shared" ca="1" si="472"/>
        <v>-651.81527777777774</v>
      </c>
      <c r="BA408" s="31">
        <f t="shared" ca="1" si="473"/>
        <v>383.96805555555551</v>
      </c>
      <c r="BB408" s="31">
        <f t="shared" ca="1" si="474"/>
        <v>-2029.913888888889</v>
      </c>
      <c r="BC408" s="31">
        <f t="shared" ca="1" si="475"/>
        <v>-1634.1694444444443</v>
      </c>
      <c r="BD408" s="11"/>
      <c r="BE408" s="4"/>
      <c r="BF408" s="11">
        <f t="shared" si="476"/>
        <v>17</v>
      </c>
      <c r="BG408" s="11">
        <f t="shared" si="421"/>
        <v>14</v>
      </c>
      <c r="BH408" s="32">
        <f>IF($BF408&gt;$Y$7,"",IF(AND($BF408=$Y$7,$BG408=23),"",Entrées!C436-Entrées!C435))</f>
        <v>-2372.5</v>
      </c>
      <c r="BI408" s="32">
        <f>IF($BF408&gt;$Y$7,"",IF(AND($BF408=$Y$7,$BG408=23),"",Entrées!D436-Entrées!D435))</f>
        <v>-2162.5</v>
      </c>
      <c r="BJ408" s="32">
        <f>IF($BF408&gt;$Y$7,"",IF(AND($BF408=$Y$7,$BG408=23),"",Entrées!E436-Entrées!E435))</f>
        <v>-2350</v>
      </c>
      <c r="BK408" s="32">
        <f>IF($BF408&gt;$Y$7,"",IF(AND($BF408=$Y$7,$BG408=23),"",Entrées!F436-Entrées!F435))</f>
        <v>0</v>
      </c>
      <c r="BL408" s="32">
        <f>IF($BF408&gt;$Y$7,"",IF(AND($BF408=$Y$7,$BG408=23),"",Entrées!G436-Entrées!G435))</f>
        <v>110.5</v>
      </c>
      <c r="BM408" s="32">
        <f>IF($BF408&gt;$Y$7,"",IF(AND($BF408=$Y$7,$BG408=23),"",Entrées!H436-Entrées!H435))</f>
        <v>2.5</v>
      </c>
      <c r="BN408" s="32">
        <f>IF($BF408&gt;$Y$7,"",IF(AND($BF408=$Y$7,$BG408=23),"",Entrées!I436-Entrées!I435))</f>
        <v>14</v>
      </c>
      <c r="BO408" s="32">
        <f>IF($BF408&gt;$Y$7,"",IF(AND($BF408=$Y$7,$BG408=23),"",Entrées!J436-Entrées!J435))</f>
        <v>-65.5</v>
      </c>
      <c r="BP408" s="32">
        <f>IF($BF408&gt;$Y$7,"",IF(AND($BF408=$Y$7,$BG408=23),"",Entrées!K436-Entrées!K435))</f>
        <v>-175.5</v>
      </c>
      <c r="BQ408" s="32">
        <f>IF($BF408&gt;$Y$7,"",IF(AND($BF408=$Y$7,$BG408=23),"",Entrées!L436-Entrées!L435))</f>
        <v>-169.5</v>
      </c>
      <c r="BR408" s="32">
        <f>IF($BF408&gt;$Y$7,"",IF(AND($BF408=$Y$7,$BG408=23),"",Entrées!M436-Entrées!M435))</f>
        <v>-1398.5</v>
      </c>
      <c r="BS408" s="32">
        <f>IF($BF408&gt;$Y$7,"",IF(AND($BF408=$Y$7,$BG408=23),"",Entrées!N436-Entrées!N435))</f>
        <v>7</v>
      </c>
      <c r="BT408" s="32">
        <f>IF($BF408&gt;$Y$7,"",IF(AND($BF408=$Y$7,$BG408=23),"",Entrées!O436-Entrées!O435))</f>
        <v>-697</v>
      </c>
      <c r="BU408" s="32">
        <f>IF($BF408&gt;$Y$7,"",IF(AND($BF408=$Y$7,$BG408=23),"",Entrées!P436-Entrées!P435))</f>
        <v>3</v>
      </c>
      <c r="BV408" s="32">
        <f>IF($BF408&gt;$Y$7,"",IF(AND($BF408=$Y$7,$BG408=23),"",Entrées!Q436-Entrées!Q435))</f>
        <v>0</v>
      </c>
      <c r="BW408" s="32">
        <f>IF($BF408&gt;$Y$7,"",IF(AND($BF408=$Y$7,$BG408=23),"",Entrées!R436-Entrées!R435))</f>
        <v>0</v>
      </c>
      <c r="BX408" s="32">
        <f>IF($BF408&gt;$Y$7,"",IF(AND($BF408=$Y$7,$BG408=23),"",Entrées!S436-Entrées!S435))</f>
        <v>-63</v>
      </c>
      <c r="BY408" s="32">
        <f>IF($BF408&gt;$Y$7,"",IF(AND($BF408=$Y$7,$BG408=23),"",Entrées!T436-Entrées!T435))</f>
        <v>-240</v>
      </c>
      <c r="BZ408" s="32">
        <f>IF($BF408&gt;$Y$7,"",IF(AND($BF408=$Y$7,$BG408=23),"",Entrées!U436-Entrées!U435))</f>
        <v>-67</v>
      </c>
      <c r="CA408" s="32">
        <f>IF($BF408&gt;$Y$7,"",IF(AND($BF408=$Y$7,$BG408=23),"",Entrées!V436-Entrées!V435))</f>
        <v>-198</v>
      </c>
      <c r="CB408" s="4"/>
      <c r="CC408" s="4"/>
      <c r="CD408" s="33">
        <f>IF($BF408&lt;=$Y$7,Entrées!J435/CD$2,"")</f>
        <v>6.1400201106083456E-2</v>
      </c>
      <c r="CE408" s="33">
        <f>IF($BF408&lt;=$Y$7,Entrées!K435/CE$2,"")</f>
        <v>0.11462177121771218</v>
      </c>
      <c r="CF408" s="11">
        <f t="shared" si="477"/>
        <v>7956</v>
      </c>
      <c r="CG408" s="11">
        <f t="shared" si="478"/>
        <v>4336</v>
      </c>
      <c r="CH408" s="52">
        <f t="shared" si="479"/>
        <v>0.31311257052678643</v>
      </c>
      <c r="CI408" s="52">
        <f t="shared" si="480"/>
        <v>5.5627786746617593E-2</v>
      </c>
      <c r="CK408" s="11"/>
      <c r="CL408" s="4"/>
      <c r="CM408" s="11"/>
      <c r="CN408" s="11"/>
      <c r="CO408" s="4"/>
    </row>
    <row r="409" spans="1:93">
      <c r="A409" s="11"/>
      <c r="C409" s="11">
        <f t="shared" si="456"/>
        <v>11</v>
      </c>
      <c r="D409" s="27">
        <f t="shared" si="453"/>
        <v>28</v>
      </c>
      <c r="E409" s="28">
        <f ca="1">IF($D409&gt;$D$8,"",INDIRECT(ADDRESS(ROW(Entrées!$C$37)+($D409-1)*24+E$11,COLUMN(Entrées!$C$37)+($C409-1),4,TRUE,"Entrées")))</f>
        <v>-13.5</v>
      </c>
      <c r="F409" s="28">
        <f ca="1">IF($D409&gt;$D$8,"",INDIRECT(ADDRESS(ROW(Entrées!$C$37)+($D409-1)*24+F$11,COLUMN(Entrées!$C$37)+($C409-1),4,TRUE,"Entrées")))</f>
        <v>-1103</v>
      </c>
      <c r="G409" s="28">
        <f ca="1">IF($D409&gt;$D$8,"",INDIRECT(ADDRESS(ROW(Entrées!$C$37)+($D409-1)*24+G$11,COLUMN(Entrées!$C$37)+($C409-1),4,TRUE,"Entrées")))</f>
        <v>-865</v>
      </c>
      <c r="H409" s="28">
        <f ca="1">IF($D409&gt;$D$8,"",INDIRECT(ADDRESS(ROW(Entrées!$C$37)+($D409-1)*24+H$11,COLUMN(Entrées!$C$37)+($C409-1),4,TRUE,"Entrées")))</f>
        <v>-1914</v>
      </c>
      <c r="I409" s="28">
        <f ca="1">IF($D409&gt;$D$8,"",INDIRECT(ADDRESS(ROW(Entrées!$C$37)+($D409-1)*24+I$11,COLUMN(Entrées!$C$37)+($C409-1),4,TRUE,"Entrées")))</f>
        <v>-2554</v>
      </c>
      <c r="J409" s="28">
        <f ca="1">IF($D409&gt;$D$8,"",INDIRECT(ADDRESS(ROW(Entrées!$C$37)+($D409-1)*24+J$11,COLUMN(Entrées!$C$37)+($C409-1),4,TRUE,"Entrées")))</f>
        <v>-2374</v>
      </c>
      <c r="K409" s="28">
        <f ca="1">IF($D409&gt;$D$8,"",INDIRECT(ADDRESS(ROW(Entrées!$C$37)+($D409-1)*24+K$11,COLUMN(Entrées!$C$37)+($C409-1),4,TRUE,"Entrées")))</f>
        <v>-986.5</v>
      </c>
      <c r="L409" s="28">
        <f ca="1">IF($D409&gt;$D$8,"",INDIRECT(ADDRESS(ROW(Entrées!$C$37)+($D409-1)*24+L$11,COLUMN(Entrées!$C$37)+($C409-1),4,TRUE,"Entrées")))</f>
        <v>-6.5</v>
      </c>
      <c r="M409" s="28">
        <f ca="1">IF($D409&gt;$D$8,"",INDIRECT(ADDRESS(ROW(Entrées!$C$37)+($D409-1)*24+M$11,COLUMN(Entrées!$C$37)+($C409-1),4,TRUE,"Entrées")))</f>
        <v>-6</v>
      </c>
      <c r="N409" s="28">
        <f ca="1">IF($D409&gt;$D$8,"",INDIRECT(ADDRESS(ROW(Entrées!$C$37)+($D409-1)*24+N$11,COLUMN(Entrées!$C$37)+($C409-1),4,TRUE,"Entrées")))</f>
        <v>-7</v>
      </c>
      <c r="O409" s="28">
        <f ca="1">IF($D409&gt;$D$8,"",INDIRECT(ADDRESS(ROW(Entrées!$C$37)+($D409-1)*24+O$11,COLUMN(Entrées!$C$37)+($C409-1),4,TRUE,"Entrées")))</f>
        <v>-7</v>
      </c>
      <c r="P409" s="28">
        <f ca="1">IF($D409&gt;$D$8,"",INDIRECT(ADDRESS(ROW(Entrées!$C$37)+($D409-1)*24+P$11,COLUMN(Entrées!$C$37)+($C409-1),4,TRUE,"Entrées")))</f>
        <v>-6.5</v>
      </c>
      <c r="Q409" s="28">
        <f ca="1">IF($D409&gt;$D$8,"",INDIRECT(ADDRESS(ROW(Entrées!$C$37)+($D409-1)*24+Q$11,COLUMN(Entrées!$C$37)+($C409-1),4,TRUE,"Entrées")))</f>
        <v>-6.5</v>
      </c>
      <c r="R409" s="28">
        <f ca="1">IF($D409&gt;$D$8,"",INDIRECT(ADDRESS(ROW(Entrées!$C$37)+($D409-1)*24+R$11,COLUMN(Entrées!$C$37)+($C409-1),4,TRUE,"Entrées")))</f>
        <v>-6.5</v>
      </c>
      <c r="S409" s="28">
        <f ca="1">IF($D409&gt;$D$8,"",INDIRECT(ADDRESS(ROW(Entrées!$C$37)+($D409-1)*24+S$11,COLUMN(Entrées!$C$37)+($C409-1),4,TRUE,"Entrées")))</f>
        <v>-6</v>
      </c>
      <c r="T409" s="28">
        <f ca="1">IF($D409&gt;$D$8,"",INDIRECT(ADDRESS(ROW(Entrées!$C$37)+($D409-1)*24+T$11,COLUMN(Entrées!$C$37)+($C409-1),4,TRUE,"Entrées")))</f>
        <v>-17</v>
      </c>
      <c r="U409" s="28">
        <f ca="1">IF($D409&gt;$D$8,"",INDIRECT(ADDRESS(ROW(Entrées!$C$37)+($D409-1)*24+U$11,COLUMN(Entrées!$C$37)+($C409-1),4,TRUE,"Entrées")))</f>
        <v>-42.5</v>
      </c>
      <c r="V409" s="28">
        <f ca="1">IF($D409&gt;$D$8,"",INDIRECT(ADDRESS(ROW(Entrées!$C$37)+($D409-1)*24+V$11,COLUMN(Entrées!$C$37)+($C409-1),4,TRUE,"Entrées")))</f>
        <v>-27.5</v>
      </c>
      <c r="W409" s="28">
        <f ca="1">IF($D409&gt;$D$8,"",INDIRECT(ADDRESS(ROW(Entrées!$C$37)+($D409-1)*24+W$11,COLUMN(Entrées!$C$37)+($C409-1),4,TRUE,"Entrées")))</f>
        <v>-6.5</v>
      </c>
      <c r="X409" s="28">
        <f ca="1">IF($D409&gt;$D$8,"",INDIRECT(ADDRESS(ROW(Entrées!$C$37)+($D409-1)*24+X$11,COLUMN(Entrées!$C$37)+($C409-1),4,TRUE,"Entrées")))</f>
        <v>-7</v>
      </c>
      <c r="Y409" s="28">
        <f ca="1">IF($D409&gt;$D$8,"",INDIRECT(ADDRESS(ROW(Entrées!$C$37)+($D409-1)*24+Y$11,COLUMN(Entrées!$C$37)+($C409-1),4,TRUE,"Entrées")))</f>
        <v>-7</v>
      </c>
      <c r="Z409" s="28">
        <f ca="1">IF($D409&gt;$D$8,"",INDIRECT(ADDRESS(ROW(Entrées!$C$37)+($D409-1)*24+Z$11,COLUMN(Entrées!$C$37)+($C409-1),4,TRUE,"Entrées")))</f>
        <v>-6.5</v>
      </c>
      <c r="AA409" s="28">
        <f ca="1">IF($D409&gt;$D$8,"",INDIRECT(ADDRESS(ROW(Entrées!$C$37)+($D409-1)*24+AA$11,COLUMN(Entrées!$C$37)+($C409-1),4,TRUE,"Entrées")))</f>
        <v>-379.5</v>
      </c>
      <c r="AB409" s="28">
        <f ca="1">IF($D409&gt;$D$8,"",INDIRECT(ADDRESS(ROW(Entrées!$C$37)+($D409-1)*24+AB$11,COLUMN(Entrées!$C$37)+($C409-1),4,TRUE,"Entrées")))</f>
        <v>-218</v>
      </c>
      <c r="AC409" s="11"/>
      <c r="AD409" s="40">
        <f t="shared" ca="1" si="452"/>
        <v>-440.5625</v>
      </c>
      <c r="AE409" s="40">
        <f t="shared" ca="1" si="454"/>
        <v>-6</v>
      </c>
      <c r="AF409" s="40">
        <f t="shared" ca="1" si="455"/>
        <v>-2554</v>
      </c>
      <c r="AG409" s="4"/>
      <c r="AH409" s="11">
        <f>Entrées!A436</f>
        <v>17</v>
      </c>
      <c r="AI409" s="13">
        <f>Entrées!B436</f>
        <v>15</v>
      </c>
      <c r="AJ409" s="31">
        <f t="shared" ca="1" si="481"/>
        <v>62498.540972222218</v>
      </c>
      <c r="AK409" s="31">
        <f t="shared" ca="1" si="457"/>
        <v>61957.204861111102</v>
      </c>
      <c r="AL409" s="31">
        <f t="shared" ca="1" si="458"/>
        <v>61859.190972222219</v>
      </c>
      <c r="AM409" s="31">
        <f t="shared" ca="1" si="459"/>
        <v>551.4354166666667</v>
      </c>
      <c r="AN409" s="31">
        <f t="shared" ca="1" si="460"/>
        <v>2875.9201388888891</v>
      </c>
      <c r="AO409" s="31">
        <f t="shared" ca="1" si="461"/>
        <v>3230.5993055555559</v>
      </c>
      <c r="AP409" s="31">
        <f t="shared" ca="1" si="462"/>
        <v>48060.695138888877</v>
      </c>
      <c r="AQ409" s="31">
        <f t="shared" ca="1" si="463"/>
        <v>2491.123611111112</v>
      </c>
      <c r="AR409" s="31">
        <f t="shared" ca="1" si="464"/>
        <v>241.20208333333338</v>
      </c>
      <c r="AS409" s="31">
        <f t="shared" ca="1" si="465"/>
        <v>8750.2437499999996</v>
      </c>
      <c r="AT409" s="31">
        <f t="shared" ca="1" si="466"/>
        <v>-884.82708333333335</v>
      </c>
      <c r="AU409" s="31">
        <f t="shared" ca="1" si="467"/>
        <v>784.60277777777776</v>
      </c>
      <c r="AV409" s="31">
        <f t="shared" ca="1" si="468"/>
        <v>-3602.5666666666657</v>
      </c>
      <c r="AW409" s="31">
        <f t="shared" ca="1" si="469"/>
        <v>74.359722222222203</v>
      </c>
      <c r="AX409" s="31">
        <f t="shared" ca="1" si="470"/>
        <v>1870.0555555555554</v>
      </c>
      <c r="AY409" s="31">
        <f t="shared" ca="1" si="471"/>
        <v>-1305.9749999999997</v>
      </c>
      <c r="AZ409" s="31">
        <f t="shared" ca="1" si="472"/>
        <v>-651.81527777777774</v>
      </c>
      <c r="BA409" s="31">
        <f t="shared" ca="1" si="473"/>
        <v>383.96805555555551</v>
      </c>
      <c r="BB409" s="31">
        <f t="shared" ca="1" si="474"/>
        <v>-2029.913888888889</v>
      </c>
      <c r="BC409" s="31">
        <f t="shared" ca="1" si="475"/>
        <v>-1634.1694444444443</v>
      </c>
      <c r="BD409" s="11"/>
      <c r="BE409" s="4"/>
      <c r="BF409" s="11">
        <f t="shared" si="476"/>
        <v>17</v>
      </c>
      <c r="BG409" s="11">
        <f t="shared" ref="BG409:BG472" si="482">AI409</f>
        <v>15</v>
      </c>
      <c r="BH409" s="32">
        <f>IF($BF409&gt;$Y$7,"",IF(AND($BF409=$Y$7,$BG409=23),"",Entrées!C437-Entrées!C436))</f>
        <v>-758.5</v>
      </c>
      <c r="BI409" s="32">
        <f>IF($BF409&gt;$Y$7,"",IF(AND($BF409=$Y$7,$BG409=23),"",Entrées!D437-Entrées!D436))</f>
        <v>-237.5</v>
      </c>
      <c r="BJ409" s="32">
        <f>IF($BF409&gt;$Y$7,"",IF(AND($BF409=$Y$7,$BG409=23),"",Entrées!E437-Entrées!E436))</f>
        <v>-475</v>
      </c>
      <c r="BK409" s="32">
        <f>IF($BF409&gt;$Y$7,"",IF(AND($BF409=$Y$7,$BG409=23),"",Entrées!F437-Entrées!F436))</f>
        <v>0.5</v>
      </c>
      <c r="BL409" s="32">
        <f>IF($BF409&gt;$Y$7,"",IF(AND($BF409=$Y$7,$BG409=23),"",Entrées!G437-Entrées!G436))</f>
        <v>124</v>
      </c>
      <c r="BM409" s="32">
        <f>IF($BF409&gt;$Y$7,"",IF(AND($BF409=$Y$7,$BG409=23),"",Entrées!H437-Entrées!H436))</f>
        <v>-7</v>
      </c>
      <c r="BN409" s="32">
        <f>IF($BF409&gt;$Y$7,"",IF(AND($BF409=$Y$7,$BG409=23),"",Entrées!I437-Entrées!I436))</f>
        <v>-101</v>
      </c>
      <c r="BO409" s="32">
        <f>IF($BF409&gt;$Y$7,"",IF(AND($BF409=$Y$7,$BG409=23),"",Entrées!J437-Entrées!J436))</f>
        <v>-22.5</v>
      </c>
      <c r="BP409" s="32">
        <f>IF($BF409&gt;$Y$7,"",IF(AND($BF409=$Y$7,$BG409=23),"",Entrées!K437-Entrées!K436))</f>
        <v>-188.5</v>
      </c>
      <c r="BQ409" s="32">
        <f>IF($BF409&gt;$Y$7,"",IF(AND($BF409=$Y$7,$BG409=23),"",Entrées!L437-Entrées!L436))</f>
        <v>-47.5</v>
      </c>
      <c r="BR409" s="32">
        <f>IF($BF409&gt;$Y$7,"",IF(AND($BF409=$Y$7,$BG409=23),"",Entrées!M437-Entrées!M436))</f>
        <v>-324</v>
      </c>
      <c r="BS409" s="32">
        <f>IF($BF409&gt;$Y$7,"",IF(AND($BF409=$Y$7,$BG409=23),"",Entrées!N437-Entrées!N436))</f>
        <v>3</v>
      </c>
      <c r="BT409" s="32">
        <f>IF($BF409&gt;$Y$7,"",IF(AND($BF409=$Y$7,$BG409=23),"",Entrées!O437-Entrées!O436))</f>
        <v>-197</v>
      </c>
      <c r="BU409" s="32">
        <f>IF($BF409&gt;$Y$7,"",IF(AND($BF409=$Y$7,$BG409=23),"",Entrées!P437-Entrées!P436))</f>
        <v>3</v>
      </c>
      <c r="BV409" s="32">
        <f>IF($BF409&gt;$Y$7,"",IF(AND($BF409=$Y$7,$BG409=23),"",Entrées!Q437-Entrées!Q436))</f>
        <v>-62</v>
      </c>
      <c r="BW409" s="32">
        <f>IF($BF409&gt;$Y$7,"",IF(AND($BF409=$Y$7,$BG409=23),"",Entrées!R437-Entrées!R436))</f>
        <v>0</v>
      </c>
      <c r="BX409" s="32">
        <f>IF($BF409&gt;$Y$7,"",IF(AND($BF409=$Y$7,$BG409=23),"",Entrées!S437-Entrées!S436))</f>
        <v>226</v>
      </c>
      <c r="BY409" s="32">
        <f>IF($BF409&gt;$Y$7,"",IF(AND($BF409=$Y$7,$BG409=23),"",Entrées!T437-Entrées!T436))</f>
        <v>382</v>
      </c>
      <c r="BZ409" s="32">
        <f>IF($BF409&gt;$Y$7,"",IF(AND($BF409=$Y$7,$BG409=23),"",Entrées!U437-Entrées!U436))</f>
        <v>-1</v>
      </c>
      <c r="CA409" s="32">
        <f>IF($BF409&gt;$Y$7,"",IF(AND($BF409=$Y$7,$BG409=23),"",Entrées!V437-Entrées!V436))</f>
        <v>-203</v>
      </c>
      <c r="CB409" s="4"/>
      <c r="CC409" s="4"/>
      <c r="CD409" s="33">
        <f>IF($BF409&lt;=$Y$7,Entrées!J436/CD$2,"")</f>
        <v>5.3167420814479636E-2</v>
      </c>
      <c r="CE409" s="33">
        <f>IF($BF409&lt;=$Y$7,Entrées!K436/CE$2,"")</f>
        <v>7.414667896678967E-2</v>
      </c>
      <c r="CF409" s="11">
        <f t="shared" si="477"/>
        <v>7956</v>
      </c>
      <c r="CG409" s="11">
        <f t="shared" si="478"/>
        <v>4336</v>
      </c>
      <c r="CH409" s="52">
        <f t="shared" si="479"/>
        <v>0.31311257052678643</v>
      </c>
      <c r="CI409" s="52">
        <f t="shared" si="480"/>
        <v>5.5627786746617593E-2</v>
      </c>
      <c r="CK409" s="11"/>
      <c r="CL409" s="4"/>
      <c r="CM409" s="11"/>
      <c r="CN409" s="11"/>
      <c r="CO409" s="4"/>
    </row>
    <row r="410" spans="1:93">
      <c r="A410" s="11"/>
      <c r="C410" s="11">
        <f t="shared" si="456"/>
        <v>11</v>
      </c>
      <c r="D410" s="27">
        <f t="shared" si="453"/>
        <v>29</v>
      </c>
      <c r="E410" s="28">
        <f ca="1">IF($D410&gt;$D$8,"",INDIRECT(ADDRESS(ROW(Entrées!$C$37)+($D410-1)*24+E$11,COLUMN(Entrées!$C$37)+($C410-1),4,TRUE,"Entrées")))</f>
        <v>-250.5</v>
      </c>
      <c r="F410" s="28">
        <f ca="1">IF($D410&gt;$D$8,"",INDIRECT(ADDRESS(ROW(Entrées!$C$37)+($D410-1)*24+F$11,COLUMN(Entrées!$C$37)+($C410-1),4,TRUE,"Entrées")))</f>
        <v>-811.5</v>
      </c>
      <c r="G410" s="28">
        <f ca="1">IF($D410&gt;$D$8,"",INDIRECT(ADDRESS(ROW(Entrées!$C$37)+($D410-1)*24+G$11,COLUMN(Entrées!$C$37)+($C410-1),4,TRUE,"Entrées")))</f>
        <v>-920.5</v>
      </c>
      <c r="H410" s="28">
        <f ca="1">IF($D410&gt;$D$8,"",INDIRECT(ADDRESS(ROW(Entrées!$C$37)+($D410-1)*24+H$11,COLUMN(Entrées!$C$37)+($C410-1),4,TRUE,"Entrées")))</f>
        <v>-1895.5</v>
      </c>
      <c r="I410" s="28">
        <f ca="1">IF($D410&gt;$D$8,"",INDIRECT(ADDRESS(ROW(Entrées!$C$37)+($D410-1)*24+I$11,COLUMN(Entrées!$C$37)+($C410-1),4,TRUE,"Entrées")))</f>
        <v>-2565</v>
      </c>
      <c r="J410" s="28">
        <f ca="1">IF($D410&gt;$D$8,"",INDIRECT(ADDRESS(ROW(Entrées!$C$37)+($D410-1)*24+J$11,COLUMN(Entrées!$C$37)+($C410-1),4,TRUE,"Entrées")))</f>
        <v>-1800</v>
      </c>
      <c r="K410" s="28">
        <f ca="1">IF($D410&gt;$D$8,"",INDIRECT(ADDRESS(ROW(Entrées!$C$37)+($D410-1)*24+K$11,COLUMN(Entrées!$C$37)+($C410-1),4,TRUE,"Entrées")))</f>
        <v>-615.5</v>
      </c>
      <c r="L410" s="28">
        <f ca="1">IF($D410&gt;$D$8,"",INDIRECT(ADDRESS(ROW(Entrées!$C$37)+($D410-1)*24+L$11,COLUMN(Entrées!$C$37)+($C410-1),4,TRUE,"Entrées")))</f>
        <v>-7</v>
      </c>
      <c r="M410" s="28">
        <f ca="1">IF($D410&gt;$D$8,"",INDIRECT(ADDRESS(ROW(Entrées!$C$37)+($D410-1)*24+M$11,COLUMN(Entrées!$C$37)+($C410-1),4,TRUE,"Entrées")))</f>
        <v>-7</v>
      </c>
      <c r="N410" s="28">
        <f ca="1">IF($D410&gt;$D$8,"",INDIRECT(ADDRESS(ROW(Entrées!$C$37)+($D410-1)*24+N$11,COLUMN(Entrées!$C$37)+($C410-1),4,TRUE,"Entrées")))</f>
        <v>-7</v>
      </c>
      <c r="O410" s="28">
        <f ca="1">IF($D410&gt;$D$8,"",INDIRECT(ADDRESS(ROW(Entrées!$C$37)+($D410-1)*24+O$11,COLUMN(Entrées!$C$37)+($C410-1),4,TRUE,"Entrées")))</f>
        <v>-6</v>
      </c>
      <c r="P410" s="28">
        <f ca="1">IF($D410&gt;$D$8,"",INDIRECT(ADDRESS(ROW(Entrées!$C$37)+($D410-1)*24+P$11,COLUMN(Entrées!$C$37)+($C410-1),4,TRUE,"Entrées")))</f>
        <v>-6.5</v>
      </c>
      <c r="Q410" s="28">
        <f ca="1">IF($D410&gt;$D$8,"",INDIRECT(ADDRESS(ROW(Entrées!$C$37)+($D410-1)*24+Q$11,COLUMN(Entrées!$C$37)+($C410-1),4,TRUE,"Entrées")))</f>
        <v>-7</v>
      </c>
      <c r="R410" s="28">
        <f ca="1">IF($D410&gt;$D$8,"",INDIRECT(ADDRESS(ROW(Entrées!$C$37)+($D410-1)*24+R$11,COLUMN(Entrées!$C$37)+($C410-1),4,TRUE,"Entrées")))</f>
        <v>-6</v>
      </c>
      <c r="S410" s="28">
        <f ca="1">IF($D410&gt;$D$8,"",INDIRECT(ADDRESS(ROW(Entrées!$C$37)+($D410-1)*24+S$11,COLUMN(Entrées!$C$37)+($C410-1),4,TRUE,"Entrées")))</f>
        <v>-6.5</v>
      </c>
      <c r="T410" s="28">
        <f ca="1">IF($D410&gt;$D$8,"",INDIRECT(ADDRESS(ROW(Entrées!$C$37)+($D410-1)*24+T$11,COLUMN(Entrées!$C$37)+($C410-1),4,TRUE,"Entrées")))</f>
        <v>-7</v>
      </c>
      <c r="U410" s="28">
        <f ca="1">IF($D410&gt;$D$8,"",INDIRECT(ADDRESS(ROW(Entrées!$C$37)+($D410-1)*24+U$11,COLUMN(Entrées!$C$37)+($C410-1),4,TRUE,"Entrées")))</f>
        <v>-22</v>
      </c>
      <c r="V410" s="28">
        <f ca="1">IF($D410&gt;$D$8,"",INDIRECT(ADDRESS(ROW(Entrées!$C$37)+($D410-1)*24+V$11,COLUMN(Entrées!$C$37)+($C410-1),4,TRUE,"Entrées")))</f>
        <v>-62</v>
      </c>
      <c r="W410" s="28">
        <f ca="1">IF($D410&gt;$D$8,"",INDIRECT(ADDRESS(ROW(Entrées!$C$37)+($D410-1)*24+W$11,COLUMN(Entrées!$C$37)+($C410-1),4,TRUE,"Entrées")))</f>
        <v>-56</v>
      </c>
      <c r="X410" s="28">
        <f ca="1">IF($D410&gt;$D$8,"",INDIRECT(ADDRESS(ROW(Entrées!$C$37)+($D410-1)*24+X$11,COLUMN(Entrées!$C$37)+($C410-1),4,TRUE,"Entrées")))</f>
        <v>-6</v>
      </c>
      <c r="Y410" s="28">
        <f ca="1">IF($D410&gt;$D$8,"",INDIRECT(ADDRESS(ROW(Entrées!$C$37)+($D410-1)*24+Y$11,COLUMN(Entrées!$C$37)+($C410-1),4,TRUE,"Entrées")))</f>
        <v>-6.5</v>
      </c>
      <c r="Z410" s="28">
        <f ca="1">IF($D410&gt;$D$8,"",INDIRECT(ADDRESS(ROW(Entrées!$C$37)+($D410-1)*24+Z$11,COLUMN(Entrées!$C$37)+($C410-1),4,TRUE,"Entrées")))</f>
        <v>-7</v>
      </c>
      <c r="AA410" s="28">
        <f ca="1">IF($D410&gt;$D$8,"",INDIRECT(ADDRESS(ROW(Entrées!$C$37)+($D410-1)*24+AA$11,COLUMN(Entrées!$C$37)+($C410-1),4,TRUE,"Entrées")))</f>
        <v>-613.5</v>
      </c>
      <c r="AB410" s="28">
        <f ca="1">IF($D410&gt;$D$8,"",INDIRECT(ADDRESS(ROW(Entrées!$C$37)+($D410-1)*24+AB$11,COLUMN(Entrées!$C$37)+($C410-1),4,TRUE,"Entrées")))</f>
        <v>-6.5</v>
      </c>
      <c r="AC410" s="11"/>
      <c r="AD410" s="40">
        <f t="shared" ca="1" si="452"/>
        <v>-404.08333333333331</v>
      </c>
      <c r="AE410" s="40">
        <f t="shared" ca="1" si="454"/>
        <v>-6</v>
      </c>
      <c r="AF410" s="40">
        <f t="shared" ca="1" si="455"/>
        <v>-2565</v>
      </c>
      <c r="AG410" s="4"/>
      <c r="AH410" s="11">
        <f>Entrées!A437</f>
        <v>17</v>
      </c>
      <c r="AI410" s="13">
        <f>Entrées!B437</f>
        <v>16</v>
      </c>
      <c r="AJ410" s="31">
        <f t="shared" ca="1" si="481"/>
        <v>62498.540972222218</v>
      </c>
      <c r="AK410" s="31">
        <f t="shared" ca="1" si="457"/>
        <v>61957.204861111102</v>
      </c>
      <c r="AL410" s="31">
        <f t="shared" ca="1" si="458"/>
        <v>61859.190972222219</v>
      </c>
      <c r="AM410" s="31">
        <f t="shared" ca="1" si="459"/>
        <v>551.4354166666667</v>
      </c>
      <c r="AN410" s="31">
        <f t="shared" ca="1" si="460"/>
        <v>2875.9201388888891</v>
      </c>
      <c r="AO410" s="31">
        <f t="shared" ca="1" si="461"/>
        <v>3230.5993055555559</v>
      </c>
      <c r="AP410" s="31">
        <f t="shared" ca="1" si="462"/>
        <v>48060.695138888877</v>
      </c>
      <c r="AQ410" s="31">
        <f t="shared" ca="1" si="463"/>
        <v>2491.123611111112</v>
      </c>
      <c r="AR410" s="31">
        <f t="shared" ca="1" si="464"/>
        <v>241.20208333333338</v>
      </c>
      <c r="AS410" s="31">
        <f t="shared" ca="1" si="465"/>
        <v>8750.2437499999996</v>
      </c>
      <c r="AT410" s="31">
        <f t="shared" ca="1" si="466"/>
        <v>-884.82708333333335</v>
      </c>
      <c r="AU410" s="31">
        <f t="shared" ca="1" si="467"/>
        <v>784.60277777777776</v>
      </c>
      <c r="AV410" s="31">
        <f t="shared" ca="1" si="468"/>
        <v>-3602.5666666666657</v>
      </c>
      <c r="AW410" s="31">
        <f t="shared" ca="1" si="469"/>
        <v>74.359722222222203</v>
      </c>
      <c r="AX410" s="31">
        <f t="shared" ca="1" si="470"/>
        <v>1870.0555555555554</v>
      </c>
      <c r="AY410" s="31">
        <f t="shared" ca="1" si="471"/>
        <v>-1305.9749999999997</v>
      </c>
      <c r="AZ410" s="31">
        <f t="shared" ca="1" si="472"/>
        <v>-651.81527777777774</v>
      </c>
      <c r="BA410" s="31">
        <f t="shared" ca="1" si="473"/>
        <v>383.96805555555551</v>
      </c>
      <c r="BB410" s="31">
        <f t="shared" ca="1" si="474"/>
        <v>-2029.913888888889</v>
      </c>
      <c r="BC410" s="31">
        <f t="shared" ca="1" si="475"/>
        <v>-1634.1694444444443</v>
      </c>
      <c r="BD410" s="11"/>
      <c r="BE410" s="4"/>
      <c r="BF410" s="11">
        <f t="shared" si="476"/>
        <v>17</v>
      </c>
      <c r="BG410" s="11">
        <f t="shared" si="482"/>
        <v>16</v>
      </c>
      <c r="BH410" s="32">
        <f>IF($BF410&gt;$Y$7,"",IF(AND($BF410=$Y$7,$BG410=23),"",Entrées!C438-Entrées!C437))</f>
        <v>1983.5</v>
      </c>
      <c r="BI410" s="32">
        <f>IF($BF410&gt;$Y$7,"",IF(AND($BF410=$Y$7,$BG410=23),"",Entrées!D438-Entrées!D437))</f>
        <v>3600</v>
      </c>
      <c r="BJ410" s="32">
        <f>IF($BF410&gt;$Y$7,"",IF(AND($BF410=$Y$7,$BG410=23),"",Entrées!E438-Entrées!E437))</f>
        <v>3387.5</v>
      </c>
      <c r="BK410" s="32">
        <f>IF($BF410&gt;$Y$7,"",IF(AND($BF410=$Y$7,$BG410=23),"",Entrées!F438-Entrées!F437))</f>
        <v>9.5</v>
      </c>
      <c r="BL410" s="32">
        <f>IF($BF410&gt;$Y$7,"",IF(AND($BF410=$Y$7,$BG410=23),"",Entrées!G438-Entrées!G437))</f>
        <v>-33</v>
      </c>
      <c r="BM410" s="32">
        <f>IF($BF410&gt;$Y$7,"",IF(AND($BF410=$Y$7,$BG410=23),"",Entrées!H438-Entrées!H437))</f>
        <v>91</v>
      </c>
      <c r="BN410" s="32">
        <f>IF($BF410&gt;$Y$7,"",IF(AND($BF410=$Y$7,$BG410=23),"",Entrées!I438-Entrées!I437))</f>
        <v>303</v>
      </c>
      <c r="BO410" s="32">
        <f>IF($BF410&gt;$Y$7,"",IF(AND($BF410=$Y$7,$BG410=23),"",Entrées!J438-Entrées!J437))</f>
        <v>3.5</v>
      </c>
      <c r="BP410" s="32">
        <f>IF($BF410&gt;$Y$7,"",IF(AND($BF410=$Y$7,$BG410=23),"",Entrées!K438-Entrées!K437))</f>
        <v>-122.5</v>
      </c>
      <c r="BQ410" s="32">
        <f>IF($BF410&gt;$Y$7,"",IF(AND($BF410=$Y$7,$BG410=23),"",Entrées!L438-Entrées!L437))</f>
        <v>940</v>
      </c>
      <c r="BR410" s="32">
        <f>IF($BF410&gt;$Y$7,"",IF(AND($BF410=$Y$7,$BG410=23),"",Entrées!M438-Entrées!M437))</f>
        <v>662.5</v>
      </c>
      <c r="BS410" s="32">
        <f>IF($BF410&gt;$Y$7,"",IF(AND($BF410=$Y$7,$BG410=23),"",Entrées!N438-Entrées!N437))</f>
        <v>3.5</v>
      </c>
      <c r="BT410" s="32">
        <f>IF($BF410&gt;$Y$7,"",IF(AND($BF410=$Y$7,$BG410=23),"",Entrées!O438-Entrées!O437))</f>
        <v>126.5</v>
      </c>
      <c r="BU410" s="32">
        <f>IF($BF410&gt;$Y$7,"",IF(AND($BF410=$Y$7,$BG410=23),"",Entrées!P438-Entrées!P437))</f>
        <v>-2</v>
      </c>
      <c r="BV410" s="32">
        <f>IF($BF410&gt;$Y$7,"",IF(AND($BF410=$Y$7,$BG410=23),"",Entrées!Q438-Entrées!Q437))</f>
        <v>62</v>
      </c>
      <c r="BW410" s="32">
        <f>IF($BF410&gt;$Y$7,"",IF(AND($BF410=$Y$7,$BG410=23),"",Entrées!R438-Entrées!R437))</f>
        <v>0</v>
      </c>
      <c r="BX410" s="32">
        <f>IF($BF410&gt;$Y$7,"",IF(AND($BF410=$Y$7,$BG410=23),"",Entrées!S438-Entrées!S437))</f>
        <v>-450</v>
      </c>
      <c r="BY410" s="32">
        <f>IF($BF410&gt;$Y$7,"",IF(AND($BF410=$Y$7,$BG410=23),"",Entrées!T438-Entrées!T437))</f>
        <v>684</v>
      </c>
      <c r="BZ410" s="32">
        <f>IF($BF410&gt;$Y$7,"",IF(AND($BF410=$Y$7,$BG410=23),"",Entrées!U438-Entrées!U437))</f>
        <v>-299</v>
      </c>
      <c r="CA410" s="32">
        <f>IF($BF410&gt;$Y$7,"",IF(AND($BF410=$Y$7,$BG410=23),"",Entrées!V438-Entrées!V437))</f>
        <v>-205</v>
      </c>
      <c r="CB410" s="4"/>
      <c r="CC410" s="4"/>
      <c r="CD410" s="33">
        <f>IF($BF410&lt;=$Y$7,Entrées!J437/CD$2,"")</f>
        <v>5.0339366515837106E-2</v>
      </c>
      <c r="CE410" s="33">
        <f>IF($BF410&lt;=$Y$7,Entrées!K437/CE$2,"")</f>
        <v>3.0673431734317344E-2</v>
      </c>
      <c r="CF410" s="11">
        <f t="shared" si="477"/>
        <v>7956</v>
      </c>
      <c r="CG410" s="11">
        <f t="shared" si="478"/>
        <v>4336</v>
      </c>
      <c r="CH410" s="52">
        <f t="shared" si="479"/>
        <v>0.31311257052678643</v>
      </c>
      <c r="CI410" s="52">
        <f t="shared" si="480"/>
        <v>5.5627786746617593E-2</v>
      </c>
      <c r="CK410" s="11"/>
      <c r="CL410" s="4"/>
      <c r="CM410" s="11"/>
      <c r="CN410" s="11"/>
      <c r="CO410" s="4"/>
    </row>
    <row r="411" spans="1:93">
      <c r="A411" s="11"/>
      <c r="C411" s="11">
        <f t="shared" si="456"/>
        <v>11</v>
      </c>
      <c r="D411" s="27">
        <f t="shared" si="453"/>
        <v>30</v>
      </c>
      <c r="E411" s="28">
        <f ca="1">IF($D411&gt;$D$8,"",INDIRECT(ADDRESS(ROW(Entrées!$C$37)+($D411-1)*24+E$11,COLUMN(Entrées!$C$37)+($C411-1),4,TRUE,"Entrées")))</f>
        <v>-17</v>
      </c>
      <c r="F411" s="28">
        <f ca="1">IF($D411&gt;$D$8,"",INDIRECT(ADDRESS(ROW(Entrées!$C$37)+($D411-1)*24+F$11,COLUMN(Entrées!$C$37)+($C411-1),4,TRUE,"Entrées")))</f>
        <v>-754</v>
      </c>
      <c r="G411" s="28">
        <f ca="1">IF($D411&gt;$D$8,"",INDIRECT(ADDRESS(ROW(Entrées!$C$37)+($D411-1)*24+G$11,COLUMN(Entrées!$C$37)+($C411-1),4,TRUE,"Entrées")))</f>
        <v>-1157</v>
      </c>
      <c r="H411" s="28">
        <f ca="1">IF($D411&gt;$D$8,"",INDIRECT(ADDRESS(ROW(Entrées!$C$37)+($D411-1)*24+H$11,COLUMN(Entrées!$C$37)+($C411-1),4,TRUE,"Entrées")))</f>
        <v>-2140.5</v>
      </c>
      <c r="I411" s="28">
        <f ca="1">IF($D411&gt;$D$8,"",INDIRECT(ADDRESS(ROW(Entrées!$C$37)+($D411-1)*24+I$11,COLUMN(Entrées!$C$37)+($C411-1),4,TRUE,"Entrées")))</f>
        <v>-2790.5</v>
      </c>
      <c r="J411" s="28">
        <f ca="1">IF($D411&gt;$D$8,"",INDIRECT(ADDRESS(ROW(Entrées!$C$37)+($D411-1)*24+J$11,COLUMN(Entrées!$C$37)+($C411-1),4,TRUE,"Entrées")))</f>
        <v>-2743</v>
      </c>
      <c r="K411" s="28">
        <f ca="1">IF($D411&gt;$D$8,"",INDIRECT(ADDRESS(ROW(Entrées!$C$37)+($D411-1)*24+K$11,COLUMN(Entrées!$C$37)+($C411-1),4,TRUE,"Entrées")))</f>
        <v>-2724.5</v>
      </c>
      <c r="L411" s="28">
        <f ca="1">IF($D411&gt;$D$8,"",INDIRECT(ADDRESS(ROW(Entrées!$C$37)+($D411-1)*24+L$11,COLUMN(Entrées!$C$37)+($C411-1),4,TRUE,"Entrées")))</f>
        <v>-2246</v>
      </c>
      <c r="M411" s="28">
        <f ca="1">IF($D411&gt;$D$8,"",INDIRECT(ADDRESS(ROW(Entrées!$C$37)+($D411-1)*24+M$11,COLUMN(Entrées!$C$37)+($C411-1),4,TRUE,"Entrées")))</f>
        <v>-1636.5</v>
      </c>
      <c r="N411" s="28">
        <f ca="1">IF($D411&gt;$D$8,"",INDIRECT(ADDRESS(ROW(Entrées!$C$37)+($D411-1)*24+N$11,COLUMN(Entrées!$C$37)+($C411-1),4,TRUE,"Entrées")))</f>
        <v>-666.5</v>
      </c>
      <c r="O411" s="28">
        <f ca="1">IF($D411&gt;$D$8,"",INDIRECT(ADDRESS(ROW(Entrées!$C$37)+($D411-1)*24+O$11,COLUMN(Entrées!$C$37)+($C411-1),4,TRUE,"Entrées")))</f>
        <v>-24</v>
      </c>
      <c r="P411" s="28">
        <f ca="1">IF($D411&gt;$D$8,"",INDIRECT(ADDRESS(ROW(Entrées!$C$37)+($D411-1)*24+P$11,COLUMN(Entrées!$C$37)+($C411-1),4,TRUE,"Entrées")))</f>
        <v>-23</v>
      </c>
      <c r="Q411" s="28">
        <f ca="1">IF($D411&gt;$D$8,"",INDIRECT(ADDRESS(ROW(Entrées!$C$37)+($D411-1)*24+Q$11,COLUMN(Entrées!$C$37)+($C411-1),4,TRUE,"Entrées")))</f>
        <v>-22.5</v>
      </c>
      <c r="R411" s="28">
        <f ca="1">IF($D411&gt;$D$8,"",INDIRECT(ADDRESS(ROW(Entrées!$C$37)+($D411-1)*24+R$11,COLUMN(Entrées!$C$37)+($C411-1),4,TRUE,"Entrées")))</f>
        <v>-128</v>
      </c>
      <c r="S411" s="28">
        <f ca="1">IF($D411&gt;$D$8,"",INDIRECT(ADDRESS(ROW(Entrées!$C$37)+($D411-1)*24+S$11,COLUMN(Entrées!$C$37)+($C411-1),4,TRUE,"Entrées")))</f>
        <v>-681.5</v>
      </c>
      <c r="T411" s="28">
        <f ca="1">IF($D411&gt;$D$8,"",INDIRECT(ADDRESS(ROW(Entrées!$C$37)+($D411-1)*24+T$11,COLUMN(Entrées!$C$37)+($C411-1),4,TRUE,"Entrées")))</f>
        <v>-1610</v>
      </c>
      <c r="U411" s="28">
        <f ca="1">IF($D411&gt;$D$8,"",INDIRECT(ADDRESS(ROW(Entrées!$C$37)+($D411-1)*24+U$11,COLUMN(Entrées!$C$37)+($C411-1),4,TRUE,"Entrées")))</f>
        <v>-1608</v>
      </c>
      <c r="V411" s="28">
        <f ca="1">IF($D411&gt;$D$8,"",INDIRECT(ADDRESS(ROW(Entrées!$C$37)+($D411-1)*24+V$11,COLUMN(Entrées!$C$37)+($C411-1),4,TRUE,"Entrées")))</f>
        <v>-275</v>
      </c>
      <c r="W411" s="28">
        <f ca="1">IF($D411&gt;$D$8,"",INDIRECT(ADDRESS(ROW(Entrées!$C$37)+($D411-1)*24+W$11,COLUMN(Entrées!$C$37)+($C411-1),4,TRUE,"Entrées")))</f>
        <v>-29</v>
      </c>
      <c r="X411" s="28">
        <f ca="1">IF($D411&gt;$D$8,"",INDIRECT(ADDRESS(ROW(Entrées!$C$37)+($D411-1)*24+X$11,COLUMN(Entrées!$C$37)+($C411-1),4,TRUE,"Entrées")))</f>
        <v>-57.5</v>
      </c>
      <c r="Y411" s="28">
        <f ca="1">IF($D411&gt;$D$8,"",INDIRECT(ADDRESS(ROW(Entrées!$C$37)+($D411-1)*24+Y$11,COLUMN(Entrées!$C$37)+($C411-1),4,TRUE,"Entrées")))</f>
        <v>-7</v>
      </c>
      <c r="Z411" s="28">
        <f ca="1">IF($D411&gt;$D$8,"",INDIRECT(ADDRESS(ROW(Entrées!$C$37)+($D411-1)*24+Z$11,COLUMN(Entrées!$C$37)+($C411-1),4,TRUE,"Entrées")))</f>
        <v>-591.5</v>
      </c>
      <c r="AA411" s="28">
        <f ca="1">IF($D411&gt;$D$8,"",INDIRECT(ADDRESS(ROW(Entrées!$C$37)+($D411-1)*24+AA$11,COLUMN(Entrées!$C$37)+($C411-1),4,TRUE,"Entrées")))</f>
        <v>-1288</v>
      </c>
      <c r="AB411" s="28">
        <f ca="1">IF($D411&gt;$D$8,"",INDIRECT(ADDRESS(ROW(Entrées!$C$37)+($D411-1)*24+AB$11,COLUMN(Entrées!$C$37)+($C411-1),4,TRUE,"Entrées")))</f>
        <v>-8</v>
      </c>
      <c r="AC411" s="11"/>
      <c r="AD411" s="40">
        <f t="shared" ca="1" si="452"/>
        <v>-967.85416666666663</v>
      </c>
      <c r="AE411" s="40">
        <f t="shared" ca="1" si="454"/>
        <v>-7</v>
      </c>
      <c r="AF411" s="40">
        <f t="shared" ca="1" si="455"/>
        <v>-2790.5</v>
      </c>
      <c r="AG411" s="4"/>
      <c r="AH411" s="11">
        <f>Entrées!A438</f>
        <v>17</v>
      </c>
      <c r="AI411" s="13">
        <f>Entrées!B438</f>
        <v>17</v>
      </c>
      <c r="AJ411" s="31">
        <f t="shared" ca="1" si="481"/>
        <v>62498.540972222218</v>
      </c>
      <c r="AK411" s="31">
        <f t="shared" ca="1" si="457"/>
        <v>61957.204861111102</v>
      </c>
      <c r="AL411" s="31">
        <f t="shared" ca="1" si="458"/>
        <v>61859.190972222219</v>
      </c>
      <c r="AM411" s="31">
        <f t="shared" ca="1" si="459"/>
        <v>551.4354166666667</v>
      </c>
      <c r="AN411" s="31">
        <f t="shared" ca="1" si="460"/>
        <v>2875.9201388888891</v>
      </c>
      <c r="AO411" s="31">
        <f t="shared" ca="1" si="461"/>
        <v>3230.5993055555559</v>
      </c>
      <c r="AP411" s="31">
        <f t="shared" ca="1" si="462"/>
        <v>48060.695138888877</v>
      </c>
      <c r="AQ411" s="31">
        <f t="shared" ca="1" si="463"/>
        <v>2491.123611111112</v>
      </c>
      <c r="AR411" s="31">
        <f t="shared" ca="1" si="464"/>
        <v>241.20208333333338</v>
      </c>
      <c r="AS411" s="31">
        <f t="shared" ca="1" si="465"/>
        <v>8750.2437499999996</v>
      </c>
      <c r="AT411" s="31">
        <f t="shared" ca="1" si="466"/>
        <v>-884.82708333333335</v>
      </c>
      <c r="AU411" s="31">
        <f t="shared" ca="1" si="467"/>
        <v>784.60277777777776</v>
      </c>
      <c r="AV411" s="31">
        <f t="shared" ca="1" si="468"/>
        <v>-3602.5666666666657</v>
      </c>
      <c r="AW411" s="31">
        <f t="shared" ca="1" si="469"/>
        <v>74.359722222222203</v>
      </c>
      <c r="AX411" s="31">
        <f t="shared" ca="1" si="470"/>
        <v>1870.0555555555554</v>
      </c>
      <c r="AY411" s="31">
        <f t="shared" ca="1" si="471"/>
        <v>-1305.9749999999997</v>
      </c>
      <c r="AZ411" s="31">
        <f t="shared" ca="1" si="472"/>
        <v>-651.81527777777774</v>
      </c>
      <c r="BA411" s="31">
        <f t="shared" ca="1" si="473"/>
        <v>383.96805555555551</v>
      </c>
      <c r="BB411" s="31">
        <f t="shared" ca="1" si="474"/>
        <v>-2029.913888888889</v>
      </c>
      <c r="BC411" s="31">
        <f t="shared" ca="1" si="475"/>
        <v>-1634.1694444444443</v>
      </c>
      <c r="BD411" s="11"/>
      <c r="BE411" s="4"/>
      <c r="BF411" s="11">
        <f t="shared" si="476"/>
        <v>17</v>
      </c>
      <c r="BG411" s="11">
        <f t="shared" si="482"/>
        <v>17</v>
      </c>
      <c r="BH411" s="32">
        <f>IF($BF411&gt;$Y$7,"",IF(AND($BF411=$Y$7,$BG411=23),"",Entrées!C439-Entrées!C438))</f>
        <v>4906</v>
      </c>
      <c r="BI411" s="32">
        <f>IF($BF411&gt;$Y$7,"",IF(AND($BF411=$Y$7,$BG411=23),"",Entrées!D439-Entrées!D438))</f>
        <v>4937.5</v>
      </c>
      <c r="BJ411" s="32">
        <f>IF($BF411&gt;$Y$7,"",IF(AND($BF411=$Y$7,$BG411=23),"",Entrées!E439-Entrées!E438))</f>
        <v>4650</v>
      </c>
      <c r="BK411" s="32">
        <f>IF($BF411&gt;$Y$7,"",IF(AND($BF411=$Y$7,$BG411=23),"",Entrées!F439-Entrées!F438))</f>
        <v>8.5</v>
      </c>
      <c r="BL411" s="32">
        <f>IF($BF411&gt;$Y$7,"",IF(AND($BF411=$Y$7,$BG411=23),"",Entrées!G439-Entrées!G438))</f>
        <v>27</v>
      </c>
      <c r="BM411" s="32">
        <f>IF($BF411&gt;$Y$7,"",IF(AND($BF411=$Y$7,$BG411=23),"",Entrées!H439-Entrées!H438))</f>
        <v>205</v>
      </c>
      <c r="BN411" s="32">
        <f>IF($BF411&gt;$Y$7,"",IF(AND($BF411=$Y$7,$BG411=23),"",Entrées!I439-Entrées!I438))</f>
        <v>278.5</v>
      </c>
      <c r="BO411" s="32">
        <f>IF($BF411&gt;$Y$7,"",IF(AND($BF411=$Y$7,$BG411=23),"",Entrées!J439-Entrées!J438))</f>
        <v>49.5</v>
      </c>
      <c r="BP411" s="32">
        <f>IF($BF411&gt;$Y$7,"",IF(AND($BF411=$Y$7,$BG411=23),"",Entrées!K439-Entrées!K438))</f>
        <v>-10.5</v>
      </c>
      <c r="BQ411" s="32">
        <f>IF($BF411&gt;$Y$7,"",IF(AND($BF411=$Y$7,$BG411=23),"",Entrées!L439-Entrées!L438))</f>
        <v>1982.5</v>
      </c>
      <c r="BR411" s="32">
        <f>IF($BF411&gt;$Y$7,"",IF(AND($BF411=$Y$7,$BG411=23),"",Entrées!M439-Entrées!M438))</f>
        <v>1061</v>
      </c>
      <c r="BS411" s="32">
        <f>IF($BF411&gt;$Y$7,"",IF(AND($BF411=$Y$7,$BG411=23),"",Entrées!N439-Entrées!N438))</f>
        <v>10</v>
      </c>
      <c r="BT411" s="32">
        <f>IF($BF411&gt;$Y$7,"",IF(AND($BF411=$Y$7,$BG411=23),"",Entrées!O439-Entrées!O438))</f>
        <v>1294</v>
      </c>
      <c r="BU411" s="32">
        <f>IF($BF411&gt;$Y$7,"",IF(AND($BF411=$Y$7,$BG411=23),"",Entrées!P439-Entrées!P438))</f>
        <v>-2.5</v>
      </c>
      <c r="BV411" s="32">
        <f>IF($BF411&gt;$Y$7,"",IF(AND($BF411=$Y$7,$BG411=23),"",Entrées!Q439-Entrées!Q438))</f>
        <v>0</v>
      </c>
      <c r="BW411" s="32">
        <f>IF($BF411&gt;$Y$7,"",IF(AND($BF411=$Y$7,$BG411=23),"",Entrées!R439-Entrées!R438))</f>
        <v>0</v>
      </c>
      <c r="BX411" s="32">
        <f>IF($BF411&gt;$Y$7,"",IF(AND($BF411=$Y$7,$BG411=23),"",Entrées!S439-Entrées!S438))</f>
        <v>967</v>
      </c>
      <c r="BY411" s="32">
        <f>IF($BF411&gt;$Y$7,"",IF(AND($BF411=$Y$7,$BG411=23),"",Entrées!T439-Entrées!T438))</f>
        <v>-100</v>
      </c>
      <c r="BZ411" s="32">
        <f>IF($BF411&gt;$Y$7,"",IF(AND($BF411=$Y$7,$BG411=23),"",Entrées!U439-Entrées!U438))</f>
        <v>213</v>
      </c>
      <c r="CA411" s="32">
        <f>IF($BF411&gt;$Y$7,"",IF(AND($BF411=$Y$7,$BG411=23),"",Entrées!V439-Entrées!V438))</f>
        <v>1200</v>
      </c>
      <c r="CB411" s="4"/>
      <c r="CC411" s="4"/>
      <c r="CD411" s="33">
        <f>IF($BF411&lt;=$Y$7,Entrées!J438/CD$2,"")</f>
        <v>5.077928607340372E-2</v>
      </c>
      <c r="CE411" s="33">
        <f>IF($BF411&lt;=$Y$7,Entrées!K438/CE$2,"")</f>
        <v>2.4215867158671588E-3</v>
      </c>
      <c r="CF411" s="11">
        <f t="shared" si="477"/>
        <v>7956</v>
      </c>
      <c r="CG411" s="11">
        <f t="shared" si="478"/>
        <v>4336</v>
      </c>
      <c r="CH411" s="52">
        <f t="shared" si="479"/>
        <v>0.31311257052678643</v>
      </c>
      <c r="CI411" s="52">
        <f t="shared" si="480"/>
        <v>5.5627786746617593E-2</v>
      </c>
      <c r="CK411" s="11"/>
      <c r="CL411" s="4"/>
      <c r="CM411" s="11"/>
      <c r="CN411" s="11"/>
      <c r="CO411" s="4"/>
    </row>
    <row r="412" spans="1:93">
      <c r="A412" s="11"/>
      <c r="C412" s="11">
        <f t="shared" si="456"/>
        <v>11</v>
      </c>
      <c r="D412" s="27">
        <f t="shared" si="453"/>
        <v>31</v>
      </c>
      <c r="E412" s="28" t="str">
        <f ca="1">IF($D412&gt;$D$8,"",INDIRECT(ADDRESS(ROW(Entrées!$C$37)+($D412-1)*24+E$11,COLUMN(Entrées!$C$37)+($C412-1),4,TRUE,"Entrées")))</f>
        <v/>
      </c>
      <c r="F412" s="28" t="str">
        <f ca="1">IF($D412&gt;$D$8,"",INDIRECT(ADDRESS(ROW(Entrées!$C$37)+($D412-1)*24+F$11,COLUMN(Entrées!$C$37)+($C412-1),4,TRUE,"Entrées")))</f>
        <v/>
      </c>
      <c r="G412" s="28" t="str">
        <f ca="1">IF($D412&gt;$D$8,"",INDIRECT(ADDRESS(ROW(Entrées!$C$37)+($D412-1)*24+G$11,COLUMN(Entrées!$C$37)+($C412-1),4,TRUE,"Entrées")))</f>
        <v/>
      </c>
      <c r="H412" s="28" t="str">
        <f ca="1">IF($D412&gt;$D$8,"",INDIRECT(ADDRESS(ROW(Entrées!$C$37)+($D412-1)*24+H$11,COLUMN(Entrées!$C$37)+($C412-1),4,TRUE,"Entrées")))</f>
        <v/>
      </c>
      <c r="I412" s="28" t="str">
        <f ca="1">IF($D412&gt;$D$8,"",INDIRECT(ADDRESS(ROW(Entrées!$C$37)+($D412-1)*24+I$11,COLUMN(Entrées!$C$37)+($C412-1),4,TRUE,"Entrées")))</f>
        <v/>
      </c>
      <c r="J412" s="28" t="str">
        <f ca="1">IF($D412&gt;$D$8,"",INDIRECT(ADDRESS(ROW(Entrées!$C$37)+($D412-1)*24+J$11,COLUMN(Entrées!$C$37)+($C412-1),4,TRUE,"Entrées")))</f>
        <v/>
      </c>
      <c r="K412" s="28" t="str">
        <f ca="1">IF($D412&gt;$D$8,"",INDIRECT(ADDRESS(ROW(Entrées!$C$37)+($D412-1)*24+K$11,COLUMN(Entrées!$C$37)+($C412-1),4,TRUE,"Entrées")))</f>
        <v/>
      </c>
      <c r="L412" s="28" t="str">
        <f ca="1">IF($D412&gt;$D$8,"",INDIRECT(ADDRESS(ROW(Entrées!$C$37)+($D412-1)*24+L$11,COLUMN(Entrées!$C$37)+($C412-1),4,TRUE,"Entrées")))</f>
        <v/>
      </c>
      <c r="M412" s="28" t="str">
        <f ca="1">IF($D412&gt;$D$8,"",INDIRECT(ADDRESS(ROW(Entrées!$C$37)+($D412-1)*24+M$11,COLUMN(Entrées!$C$37)+($C412-1),4,TRUE,"Entrées")))</f>
        <v/>
      </c>
      <c r="N412" s="28" t="str">
        <f ca="1">IF($D412&gt;$D$8,"",INDIRECT(ADDRESS(ROW(Entrées!$C$37)+($D412-1)*24+N$11,COLUMN(Entrées!$C$37)+($C412-1),4,TRUE,"Entrées")))</f>
        <v/>
      </c>
      <c r="O412" s="28" t="str">
        <f ca="1">IF($D412&gt;$D$8,"",INDIRECT(ADDRESS(ROW(Entrées!$C$37)+($D412-1)*24+O$11,COLUMN(Entrées!$C$37)+($C412-1),4,TRUE,"Entrées")))</f>
        <v/>
      </c>
      <c r="P412" s="28" t="str">
        <f ca="1">IF($D412&gt;$D$8,"",INDIRECT(ADDRESS(ROW(Entrées!$C$37)+($D412-1)*24+P$11,COLUMN(Entrées!$C$37)+($C412-1),4,TRUE,"Entrées")))</f>
        <v/>
      </c>
      <c r="Q412" s="28" t="str">
        <f ca="1">IF($D412&gt;$D$8,"",INDIRECT(ADDRESS(ROW(Entrées!$C$37)+($D412-1)*24+Q$11,COLUMN(Entrées!$C$37)+($C412-1),4,TRUE,"Entrées")))</f>
        <v/>
      </c>
      <c r="R412" s="28" t="str">
        <f ca="1">IF($D412&gt;$D$8,"",INDIRECT(ADDRESS(ROW(Entrées!$C$37)+($D412-1)*24+R$11,COLUMN(Entrées!$C$37)+($C412-1),4,TRUE,"Entrées")))</f>
        <v/>
      </c>
      <c r="S412" s="28" t="str">
        <f ca="1">IF($D412&gt;$D$8,"",INDIRECT(ADDRESS(ROW(Entrées!$C$37)+($D412-1)*24+S$11,COLUMN(Entrées!$C$37)+($C412-1),4,TRUE,"Entrées")))</f>
        <v/>
      </c>
      <c r="T412" s="28" t="str">
        <f ca="1">IF($D412&gt;$D$8,"",INDIRECT(ADDRESS(ROW(Entrées!$C$37)+($D412-1)*24+T$11,COLUMN(Entrées!$C$37)+($C412-1),4,TRUE,"Entrées")))</f>
        <v/>
      </c>
      <c r="U412" s="28" t="str">
        <f ca="1">IF($D412&gt;$D$8,"",INDIRECT(ADDRESS(ROW(Entrées!$C$37)+($D412-1)*24+U$11,COLUMN(Entrées!$C$37)+($C412-1),4,TRUE,"Entrées")))</f>
        <v/>
      </c>
      <c r="V412" s="28" t="str">
        <f ca="1">IF($D412&gt;$D$8,"",INDIRECT(ADDRESS(ROW(Entrées!$C$37)+($D412-1)*24+V$11,COLUMN(Entrées!$C$37)+($C412-1),4,TRUE,"Entrées")))</f>
        <v/>
      </c>
      <c r="W412" s="28" t="str">
        <f ca="1">IF($D412&gt;$D$8,"",INDIRECT(ADDRESS(ROW(Entrées!$C$37)+($D412-1)*24+W$11,COLUMN(Entrées!$C$37)+($C412-1),4,TRUE,"Entrées")))</f>
        <v/>
      </c>
      <c r="X412" s="28" t="str">
        <f ca="1">IF($D412&gt;$D$8,"",INDIRECT(ADDRESS(ROW(Entrées!$C$37)+($D412-1)*24+X$11,COLUMN(Entrées!$C$37)+($C412-1),4,TRUE,"Entrées")))</f>
        <v/>
      </c>
      <c r="Y412" s="28" t="str">
        <f ca="1">IF($D412&gt;$D$8,"",INDIRECT(ADDRESS(ROW(Entrées!$C$37)+($D412-1)*24+Y$11,COLUMN(Entrées!$C$37)+($C412-1),4,TRUE,"Entrées")))</f>
        <v/>
      </c>
      <c r="Z412" s="28" t="str">
        <f ca="1">IF($D412&gt;$D$8,"",INDIRECT(ADDRESS(ROW(Entrées!$C$37)+($D412-1)*24+Z$11,COLUMN(Entrées!$C$37)+($C412-1),4,TRUE,"Entrées")))</f>
        <v/>
      </c>
      <c r="AA412" s="28" t="str">
        <f ca="1">IF($D412&gt;$D$8,"",INDIRECT(ADDRESS(ROW(Entrées!$C$37)+($D412-1)*24+AA$11,COLUMN(Entrées!$C$37)+($C412-1),4,TRUE,"Entrées")))</f>
        <v/>
      </c>
      <c r="AB412" s="28" t="str">
        <f ca="1">IF($D412&gt;$D$8,"",INDIRECT(ADDRESS(ROW(Entrées!$C$37)+($D412-1)*24+AB$11,COLUMN(Entrées!$C$37)+($C412-1),4,TRUE,"Entrées")))</f>
        <v/>
      </c>
      <c r="AC412" s="11"/>
      <c r="AD412" s="40">
        <f t="shared" ca="1" si="452"/>
        <v>0</v>
      </c>
      <c r="AE412" s="40">
        <f t="shared" ca="1" si="454"/>
        <v>0</v>
      </c>
      <c r="AF412" s="40">
        <f t="shared" ca="1" si="455"/>
        <v>0</v>
      </c>
      <c r="AG412" s="4"/>
      <c r="AH412" s="11">
        <f>Entrées!A439</f>
        <v>17</v>
      </c>
      <c r="AI412" s="13">
        <f>Entrées!B439</f>
        <v>18</v>
      </c>
      <c r="AJ412" s="31">
        <f t="shared" ca="1" si="481"/>
        <v>62498.540972222218</v>
      </c>
      <c r="AK412" s="31">
        <f t="shared" ca="1" si="457"/>
        <v>61957.204861111102</v>
      </c>
      <c r="AL412" s="31">
        <f t="shared" ca="1" si="458"/>
        <v>61859.190972222219</v>
      </c>
      <c r="AM412" s="31">
        <f t="shared" ca="1" si="459"/>
        <v>551.4354166666667</v>
      </c>
      <c r="AN412" s="31">
        <f t="shared" ca="1" si="460"/>
        <v>2875.9201388888891</v>
      </c>
      <c r="AO412" s="31">
        <f t="shared" ca="1" si="461"/>
        <v>3230.5993055555559</v>
      </c>
      <c r="AP412" s="31">
        <f t="shared" ca="1" si="462"/>
        <v>48060.695138888877</v>
      </c>
      <c r="AQ412" s="31">
        <f t="shared" ca="1" si="463"/>
        <v>2491.123611111112</v>
      </c>
      <c r="AR412" s="31">
        <f t="shared" ca="1" si="464"/>
        <v>241.20208333333338</v>
      </c>
      <c r="AS412" s="31">
        <f t="shared" ca="1" si="465"/>
        <v>8750.2437499999996</v>
      </c>
      <c r="AT412" s="31">
        <f t="shared" ca="1" si="466"/>
        <v>-884.82708333333335</v>
      </c>
      <c r="AU412" s="31">
        <f t="shared" ca="1" si="467"/>
        <v>784.60277777777776</v>
      </c>
      <c r="AV412" s="31">
        <f t="shared" ca="1" si="468"/>
        <v>-3602.5666666666657</v>
      </c>
      <c r="AW412" s="31">
        <f t="shared" ca="1" si="469"/>
        <v>74.359722222222203</v>
      </c>
      <c r="AX412" s="31">
        <f t="shared" ca="1" si="470"/>
        <v>1870.0555555555554</v>
      </c>
      <c r="AY412" s="31">
        <f t="shared" ca="1" si="471"/>
        <v>-1305.9749999999997</v>
      </c>
      <c r="AZ412" s="31">
        <f t="shared" ca="1" si="472"/>
        <v>-651.81527777777774</v>
      </c>
      <c r="BA412" s="31">
        <f t="shared" ca="1" si="473"/>
        <v>383.96805555555551</v>
      </c>
      <c r="BB412" s="31">
        <f t="shared" ca="1" si="474"/>
        <v>-2029.913888888889</v>
      </c>
      <c r="BC412" s="31">
        <f t="shared" ca="1" si="475"/>
        <v>-1634.1694444444443</v>
      </c>
      <c r="BD412" s="11"/>
      <c r="BE412" s="4"/>
      <c r="BF412" s="11">
        <f t="shared" si="476"/>
        <v>17</v>
      </c>
      <c r="BG412" s="11">
        <f t="shared" si="482"/>
        <v>18</v>
      </c>
      <c r="BH412" s="32">
        <f>IF($BF412&gt;$Y$7,"",IF(AND($BF412=$Y$7,$BG412=23),"",Entrées!C440-Entrées!C439))</f>
        <v>2293</v>
      </c>
      <c r="BI412" s="32">
        <f>IF($BF412&gt;$Y$7,"",IF(AND($BF412=$Y$7,$BG412=23),"",Entrées!D440-Entrées!D439))</f>
        <v>1512.5</v>
      </c>
      <c r="BJ412" s="32">
        <f>IF($BF412&gt;$Y$7,"",IF(AND($BF412=$Y$7,$BG412=23),"",Entrées!E440-Entrées!E439))</f>
        <v>1387.5</v>
      </c>
      <c r="BK412" s="32">
        <f>IF($BF412&gt;$Y$7,"",IF(AND($BF412=$Y$7,$BG412=23),"",Entrées!F440-Entrées!F439))</f>
        <v>2</v>
      </c>
      <c r="BL412" s="32">
        <f>IF($BF412&gt;$Y$7,"",IF(AND($BF412=$Y$7,$BG412=23),"",Entrées!G440-Entrées!G439))</f>
        <v>61.5</v>
      </c>
      <c r="BM412" s="32">
        <f>IF($BF412&gt;$Y$7,"",IF(AND($BF412=$Y$7,$BG412=23),"",Entrées!H440-Entrées!H439))</f>
        <v>163</v>
      </c>
      <c r="BN412" s="32">
        <f>IF($BF412&gt;$Y$7,"",IF(AND($BF412=$Y$7,$BG412=23),"",Entrées!I440-Entrées!I439))</f>
        <v>132</v>
      </c>
      <c r="BO412" s="32">
        <f>IF($BF412&gt;$Y$7,"",IF(AND($BF412=$Y$7,$BG412=23),"",Entrées!J440-Entrées!J439))</f>
        <v>23.5</v>
      </c>
      <c r="BP412" s="32">
        <f>IF($BF412&gt;$Y$7,"",IF(AND($BF412=$Y$7,$BG412=23),"",Entrées!K440-Entrées!K439))</f>
        <v>0</v>
      </c>
      <c r="BQ412" s="32">
        <f>IF($BF412&gt;$Y$7,"",IF(AND($BF412=$Y$7,$BG412=23),"",Entrées!L440-Entrées!L439))</f>
        <v>525.5</v>
      </c>
      <c r="BR412" s="32">
        <f>IF($BF412&gt;$Y$7,"",IF(AND($BF412=$Y$7,$BG412=23),"",Entrées!M440-Entrées!M439))</f>
        <v>0</v>
      </c>
      <c r="BS412" s="32">
        <f>IF($BF412&gt;$Y$7,"",IF(AND($BF412=$Y$7,$BG412=23),"",Entrées!N440-Entrées!N439))</f>
        <v>0.5</v>
      </c>
      <c r="BT412" s="32">
        <f>IF($BF412&gt;$Y$7,"",IF(AND($BF412=$Y$7,$BG412=23),"",Entrées!O440-Entrées!O439))</f>
        <v>1387</v>
      </c>
      <c r="BU412" s="32">
        <f>IF($BF412&gt;$Y$7,"",IF(AND($BF412=$Y$7,$BG412=23),"",Entrées!P440-Entrées!P439))</f>
        <v>1</v>
      </c>
      <c r="BV412" s="32">
        <f>IF($BF412&gt;$Y$7,"",IF(AND($BF412=$Y$7,$BG412=23),"",Entrées!Q440-Entrées!Q439))</f>
        <v>0</v>
      </c>
      <c r="BW412" s="32">
        <f>IF($BF412&gt;$Y$7,"",IF(AND($BF412=$Y$7,$BG412=23),"",Entrées!R440-Entrées!R439))</f>
        <v>0</v>
      </c>
      <c r="BX412" s="32">
        <f>IF($BF412&gt;$Y$7,"",IF(AND($BF412=$Y$7,$BG412=23),"",Entrées!S440-Entrées!S439))</f>
        <v>528</v>
      </c>
      <c r="BY412" s="32">
        <f>IF($BF412&gt;$Y$7,"",IF(AND($BF412=$Y$7,$BG412=23),"",Entrées!T440-Entrées!T439))</f>
        <v>0</v>
      </c>
      <c r="BZ412" s="32">
        <f>IF($BF412&gt;$Y$7,"",IF(AND($BF412=$Y$7,$BG412=23),"",Entrées!U440-Entrées!U439))</f>
        <v>18</v>
      </c>
      <c r="CA412" s="32">
        <f>IF($BF412&gt;$Y$7,"",IF(AND($BF412=$Y$7,$BG412=23),"",Entrées!V440-Entrées!V439))</f>
        <v>143</v>
      </c>
      <c r="CB412" s="4"/>
      <c r="CC412" s="4"/>
      <c r="CD412" s="33">
        <f>IF($BF412&lt;=$Y$7,Entrées!J439/CD$2,"")</f>
        <v>5.7001005530417294E-2</v>
      </c>
      <c r="CE412" s="33">
        <f>IF($BF412&lt;=$Y$7,Entrées!K439/CE$2,"")</f>
        <v>0</v>
      </c>
      <c r="CF412" s="11">
        <f t="shared" si="477"/>
        <v>7956</v>
      </c>
      <c r="CG412" s="11">
        <f t="shared" si="478"/>
        <v>4336</v>
      </c>
      <c r="CH412" s="52">
        <f t="shared" si="479"/>
        <v>0.31311257052678643</v>
      </c>
      <c r="CI412" s="52">
        <f t="shared" si="480"/>
        <v>5.5627786746617593E-2</v>
      </c>
      <c r="CK412" s="11"/>
      <c r="CL412" s="4"/>
      <c r="CM412" s="11"/>
      <c r="CN412" s="11"/>
      <c r="CO412" s="4"/>
    </row>
    <row r="413" spans="1:93">
      <c r="C413" s="29" t="s">
        <v>93</v>
      </c>
      <c r="D413" s="29"/>
      <c r="E413" s="30">
        <f ca="1">SUM(E382:E412)/$D$8</f>
        <v>-563.63333333333333</v>
      </c>
      <c r="F413" s="30">
        <f t="shared" ref="F413" ca="1" si="483">SUM(F382:F412)/$D$8</f>
        <v>-1850.8666666666666</v>
      </c>
      <c r="G413" s="30">
        <f t="shared" ref="G413" ca="1" si="484">SUM(G382:G412)/$D$8</f>
        <v>-2147.6333333333332</v>
      </c>
      <c r="H413" s="30">
        <f t="shared" ref="H413" ca="1" si="485">SUM(H382:H412)/$D$8</f>
        <v>-2660.7666666666669</v>
      </c>
      <c r="I413" s="30">
        <f t="shared" ref="I413" ca="1" si="486">SUM(I382:I412)/$D$8</f>
        <v>-2867.75</v>
      </c>
      <c r="J413" s="30">
        <f t="shared" ref="J413" ca="1" si="487">SUM(J382:J412)/$D$8</f>
        <v>-2817.3166666666666</v>
      </c>
      <c r="K413" s="30">
        <f t="shared" ref="K413" ca="1" si="488">SUM(K382:K412)/$D$8</f>
        <v>-1993.65</v>
      </c>
      <c r="L413" s="30">
        <f t="shared" ref="L413" ca="1" si="489">SUM(L382:L412)/$D$8</f>
        <v>-936.13333333333333</v>
      </c>
      <c r="M413" s="30">
        <f t="shared" ref="M413" ca="1" si="490">SUM(M382:M412)/$D$8</f>
        <v>-727.2</v>
      </c>
      <c r="N413" s="30">
        <f t="shared" ref="N413" ca="1" si="491">SUM(N382:N412)/$D$8</f>
        <v>-505.41666666666669</v>
      </c>
      <c r="O413" s="30">
        <f t="shared" ref="O413" ca="1" si="492">SUM(O382:O412)/$D$8</f>
        <v>-286</v>
      </c>
      <c r="P413" s="30">
        <f t="shared" ref="P413" ca="1" si="493">SUM(P382:P412)/$D$8</f>
        <v>-245.31666666666666</v>
      </c>
      <c r="Q413" s="30">
        <f t="shared" ref="Q413" ca="1" si="494">SUM(Q382:Q412)/$D$8</f>
        <v>-184.48333333333332</v>
      </c>
      <c r="R413" s="30">
        <f t="shared" ref="R413" ca="1" si="495">SUM(R382:R412)/$D$8</f>
        <v>-162.81666666666666</v>
      </c>
      <c r="S413" s="30">
        <f t="shared" ref="S413" ca="1" si="496">SUM(S382:S412)/$D$8</f>
        <v>-360.03333333333336</v>
      </c>
      <c r="T413" s="30">
        <f t="shared" ref="T413" ca="1" si="497">SUM(T382:T412)/$D$8</f>
        <v>-629.73333333333335</v>
      </c>
      <c r="U413" s="30">
        <f t="shared" ref="U413" ca="1" si="498">SUM(U382:U412)/$D$8</f>
        <v>-623.76666666666665</v>
      </c>
      <c r="V413" s="30">
        <f t="shared" ref="V413" ca="1" si="499">SUM(V382:V412)/$D$8</f>
        <v>-310.60000000000002</v>
      </c>
      <c r="W413" s="30">
        <f t="shared" ref="W413" ca="1" si="500">SUM(W382:W412)/$D$8</f>
        <v>-33.25</v>
      </c>
      <c r="X413" s="30">
        <f t="shared" ref="X413" ca="1" si="501">SUM(X382:X412)/$D$8</f>
        <v>-16.833333333333332</v>
      </c>
      <c r="Y413" s="30">
        <f t="shared" ref="Y413" ca="1" si="502">SUM(Y382:Y412)/$D$8</f>
        <v>-44.25</v>
      </c>
      <c r="Z413" s="30">
        <f t="shared" ref="Z413" ca="1" si="503">SUM(Z382:Z412)/$D$8</f>
        <v>-314.78333333333336</v>
      </c>
      <c r="AA413" s="30">
        <f t="shared" ref="AA413" ca="1" si="504">SUM(AA382:AA412)/$D$8</f>
        <v>-723.85</v>
      </c>
      <c r="AB413" s="30">
        <f t="shared" ref="AB413" ca="1" si="505">SUM(AB382:AB412)/$D$8</f>
        <v>-229.76666666666668</v>
      </c>
      <c r="AC413" s="41"/>
      <c r="AD413" s="42">
        <f ca="1">SUM(INDIRECT(A400):INDIRECT(A401))/$D$8</f>
        <v>-884.82708333333335</v>
      </c>
      <c r="AE413" s="42">
        <f ca="1">MAX(INDIRECT(A402):INDIRECT(A403))</f>
        <v>-6</v>
      </c>
      <c r="AF413" s="42">
        <f ca="1">MIN(INDIRECT(A404):INDIRECT(A405))</f>
        <v>-3250.5</v>
      </c>
      <c r="AG413" s="25"/>
      <c r="AH413" s="11">
        <f>Entrées!A440</f>
        <v>17</v>
      </c>
      <c r="AI413" s="13">
        <f>Entrées!B440</f>
        <v>19</v>
      </c>
      <c r="AJ413" s="31">
        <f t="shared" ca="1" si="481"/>
        <v>62498.540972222218</v>
      </c>
      <c r="AK413" s="31">
        <f t="shared" ca="1" si="457"/>
        <v>61957.204861111102</v>
      </c>
      <c r="AL413" s="31">
        <f t="shared" ca="1" si="458"/>
        <v>61859.190972222219</v>
      </c>
      <c r="AM413" s="31">
        <f t="shared" ca="1" si="459"/>
        <v>551.4354166666667</v>
      </c>
      <c r="AN413" s="31">
        <f t="shared" ca="1" si="460"/>
        <v>2875.9201388888891</v>
      </c>
      <c r="AO413" s="31">
        <f t="shared" ca="1" si="461"/>
        <v>3230.5993055555559</v>
      </c>
      <c r="AP413" s="31">
        <f t="shared" ca="1" si="462"/>
        <v>48060.695138888877</v>
      </c>
      <c r="AQ413" s="31">
        <f t="shared" ca="1" si="463"/>
        <v>2491.123611111112</v>
      </c>
      <c r="AR413" s="31">
        <f t="shared" ca="1" si="464"/>
        <v>241.20208333333338</v>
      </c>
      <c r="AS413" s="31">
        <f t="shared" ca="1" si="465"/>
        <v>8750.2437499999996</v>
      </c>
      <c r="AT413" s="31">
        <f t="shared" ca="1" si="466"/>
        <v>-884.82708333333335</v>
      </c>
      <c r="AU413" s="31">
        <f t="shared" ca="1" si="467"/>
        <v>784.60277777777776</v>
      </c>
      <c r="AV413" s="31">
        <f t="shared" ca="1" si="468"/>
        <v>-3602.5666666666657</v>
      </c>
      <c r="AW413" s="31">
        <f t="shared" ca="1" si="469"/>
        <v>74.359722222222203</v>
      </c>
      <c r="AX413" s="31">
        <f t="shared" ca="1" si="470"/>
        <v>1870.0555555555554</v>
      </c>
      <c r="AY413" s="31">
        <f t="shared" ca="1" si="471"/>
        <v>-1305.9749999999997</v>
      </c>
      <c r="AZ413" s="31">
        <f t="shared" ca="1" si="472"/>
        <v>-651.81527777777774</v>
      </c>
      <c r="BA413" s="31">
        <f t="shared" ca="1" si="473"/>
        <v>383.96805555555551</v>
      </c>
      <c r="BB413" s="31">
        <f t="shared" ca="1" si="474"/>
        <v>-2029.913888888889</v>
      </c>
      <c r="BC413" s="31">
        <f t="shared" ca="1" si="475"/>
        <v>-1634.1694444444443</v>
      </c>
      <c r="BD413" s="11"/>
      <c r="BE413" s="4"/>
      <c r="BF413" s="11">
        <f t="shared" si="476"/>
        <v>17</v>
      </c>
      <c r="BG413" s="11">
        <f t="shared" si="482"/>
        <v>19</v>
      </c>
      <c r="BH413" s="32">
        <f>IF($BF413&gt;$Y$7,"",IF(AND($BF413=$Y$7,$BG413=23),"",Entrées!C441-Entrées!C440))</f>
        <v>-1485</v>
      </c>
      <c r="BI413" s="32">
        <f>IF($BF413&gt;$Y$7,"",IF(AND($BF413=$Y$7,$BG413=23),"",Entrées!D441-Entrées!D440))</f>
        <v>-1662.5</v>
      </c>
      <c r="BJ413" s="32">
        <f>IF($BF413&gt;$Y$7,"",IF(AND($BF413=$Y$7,$BG413=23),"",Entrées!E441-Entrées!E440))</f>
        <v>-1650</v>
      </c>
      <c r="BK413" s="32">
        <f>IF($BF413&gt;$Y$7,"",IF(AND($BF413=$Y$7,$BG413=23),"",Entrées!F441-Entrées!F440))</f>
        <v>-1</v>
      </c>
      <c r="BL413" s="32">
        <f>IF($BF413&gt;$Y$7,"",IF(AND($BF413=$Y$7,$BG413=23),"",Entrées!G441-Entrées!G440))</f>
        <v>-191.5</v>
      </c>
      <c r="BM413" s="32">
        <f>IF($BF413&gt;$Y$7,"",IF(AND($BF413=$Y$7,$BG413=23),"",Entrées!H441-Entrées!H440))</f>
        <v>-87</v>
      </c>
      <c r="BN413" s="32">
        <f>IF($BF413&gt;$Y$7,"",IF(AND($BF413=$Y$7,$BG413=23),"",Entrées!I441-Entrées!I440))</f>
        <v>-366</v>
      </c>
      <c r="BO413" s="32">
        <f>IF($BF413&gt;$Y$7,"",IF(AND($BF413=$Y$7,$BG413=23),"",Entrées!J441-Entrées!J440))</f>
        <v>-13</v>
      </c>
      <c r="BP413" s="32">
        <f>IF($BF413&gt;$Y$7,"",IF(AND($BF413=$Y$7,$BG413=23),"",Entrées!K441-Entrées!K440))</f>
        <v>-1</v>
      </c>
      <c r="BQ413" s="32">
        <f>IF($BF413&gt;$Y$7,"",IF(AND($BF413=$Y$7,$BG413=23),"",Entrées!L441-Entrées!L440))</f>
        <v>-689.5</v>
      </c>
      <c r="BR413" s="32">
        <f>IF($BF413&gt;$Y$7,"",IF(AND($BF413=$Y$7,$BG413=23),"",Entrées!M441-Entrées!M440))</f>
        <v>-23</v>
      </c>
      <c r="BS413" s="32">
        <f>IF($BF413&gt;$Y$7,"",IF(AND($BF413=$Y$7,$BG413=23),"",Entrées!N441-Entrées!N440))</f>
        <v>1.5</v>
      </c>
      <c r="BT413" s="32">
        <f>IF($BF413&gt;$Y$7,"",IF(AND($BF413=$Y$7,$BG413=23),"",Entrées!O441-Entrées!O440))</f>
        <v>-116.5</v>
      </c>
      <c r="BU413" s="32">
        <f>IF($BF413&gt;$Y$7,"",IF(AND($BF413=$Y$7,$BG413=23),"",Entrées!P441-Entrées!P440))</f>
        <v>-1.5</v>
      </c>
      <c r="BV413" s="32">
        <f>IF($BF413&gt;$Y$7,"",IF(AND($BF413=$Y$7,$BG413=23),"",Entrées!Q441-Entrées!Q440))</f>
        <v>0</v>
      </c>
      <c r="BW413" s="32">
        <f>IF($BF413&gt;$Y$7,"",IF(AND($BF413=$Y$7,$BG413=23),"",Entrées!R441-Entrées!R440))</f>
        <v>1</v>
      </c>
      <c r="BX413" s="32">
        <f>IF($BF413&gt;$Y$7,"",IF(AND($BF413=$Y$7,$BG413=23),"",Entrées!S441-Entrées!S440))</f>
        <v>-83</v>
      </c>
      <c r="BY413" s="32">
        <f>IF($BF413&gt;$Y$7,"",IF(AND($BF413=$Y$7,$BG413=23),"",Entrées!T441-Entrées!T440))</f>
        <v>-2</v>
      </c>
      <c r="BZ413" s="32">
        <f>IF($BF413&gt;$Y$7,"",IF(AND($BF413=$Y$7,$BG413=23),"",Entrées!U441-Entrées!U440))</f>
        <v>-29</v>
      </c>
      <c r="CA413" s="32">
        <f>IF($BF413&gt;$Y$7,"",IF(AND($BF413=$Y$7,$BG413=23),"",Entrées!V441-Entrées!V440))</f>
        <v>-564</v>
      </c>
      <c r="CB413" s="4"/>
      <c r="CC413" s="4"/>
      <c r="CD413" s="33">
        <f>IF($BF413&lt;=$Y$7,Entrées!J440/CD$2,"")</f>
        <v>5.9954751131221722E-2</v>
      </c>
      <c r="CE413" s="33">
        <f>IF($BF413&lt;=$Y$7,Entrées!K440/CE$2,"")</f>
        <v>0</v>
      </c>
      <c r="CF413" s="11">
        <f t="shared" si="477"/>
        <v>7956</v>
      </c>
      <c r="CG413" s="11">
        <f t="shared" si="478"/>
        <v>4336</v>
      </c>
      <c r="CH413" s="52">
        <f t="shared" si="479"/>
        <v>0.31311257052678643</v>
      </c>
      <c r="CI413" s="52">
        <f t="shared" si="480"/>
        <v>5.5627786746617593E-2</v>
      </c>
      <c r="CK413" s="11"/>
      <c r="CL413" s="4"/>
      <c r="CM413" s="11"/>
      <c r="CN413" s="11"/>
      <c r="CO413" s="4"/>
    </row>
    <row r="414" spans="1:93">
      <c r="C414" s="29" t="s">
        <v>140</v>
      </c>
      <c r="D414" s="29"/>
      <c r="E414" s="30">
        <f ca="1">MAX(E382:E412)</f>
        <v>-6</v>
      </c>
      <c r="F414" s="30">
        <f t="shared" ref="F414:AB414" ca="1" si="506">MAX(F382:F412)</f>
        <v>-398.5</v>
      </c>
      <c r="G414" s="30">
        <f t="shared" ca="1" si="506"/>
        <v>-853</v>
      </c>
      <c r="H414" s="30">
        <f t="shared" ca="1" si="506"/>
        <v>-1724.5</v>
      </c>
      <c r="I414" s="30">
        <f t="shared" ca="1" si="506"/>
        <v>-2237</v>
      </c>
      <c r="J414" s="30">
        <f t="shared" ca="1" si="506"/>
        <v>-1800</v>
      </c>
      <c r="K414" s="30">
        <f t="shared" ca="1" si="506"/>
        <v>-615.5</v>
      </c>
      <c r="L414" s="30">
        <f t="shared" ca="1" si="506"/>
        <v>-6.5</v>
      </c>
      <c r="M414" s="30">
        <f t="shared" ca="1" si="506"/>
        <v>-6</v>
      </c>
      <c r="N414" s="30">
        <f t="shared" ca="1" si="506"/>
        <v>-6</v>
      </c>
      <c r="O414" s="30">
        <f t="shared" ca="1" si="506"/>
        <v>-6</v>
      </c>
      <c r="P414" s="30">
        <f t="shared" ca="1" si="506"/>
        <v>-6</v>
      </c>
      <c r="Q414" s="30">
        <f t="shared" ca="1" si="506"/>
        <v>-6</v>
      </c>
      <c r="R414" s="30">
        <f t="shared" ca="1" si="506"/>
        <v>-6</v>
      </c>
      <c r="S414" s="30">
        <f t="shared" ca="1" si="506"/>
        <v>-6</v>
      </c>
      <c r="T414" s="30">
        <f t="shared" ca="1" si="506"/>
        <v>-6</v>
      </c>
      <c r="U414" s="30">
        <f t="shared" ca="1" si="506"/>
        <v>-6</v>
      </c>
      <c r="V414" s="30">
        <f t="shared" ca="1" si="506"/>
        <v>-6</v>
      </c>
      <c r="W414" s="30">
        <f t="shared" ca="1" si="506"/>
        <v>-6</v>
      </c>
      <c r="X414" s="30">
        <f t="shared" ca="1" si="506"/>
        <v>-6</v>
      </c>
      <c r="Y414" s="30">
        <f t="shared" ca="1" si="506"/>
        <v>-6</v>
      </c>
      <c r="Z414" s="30">
        <f t="shared" ca="1" si="506"/>
        <v>-6</v>
      </c>
      <c r="AA414" s="30">
        <f t="shared" ca="1" si="506"/>
        <v>-8</v>
      </c>
      <c r="AB414" s="30">
        <f t="shared" ca="1" si="506"/>
        <v>-6</v>
      </c>
      <c r="AC414" s="41" t="s">
        <v>142</v>
      </c>
      <c r="AD414" s="42">
        <f ca="1">SUM(E413:AB413)/24</f>
        <v>-884.82708333333312</v>
      </c>
      <c r="AE414" s="42">
        <f ca="1">MAX(E414:AB414)</f>
        <v>-6</v>
      </c>
      <c r="AF414" s="42">
        <f ca="1">MIN(E415:AB415)</f>
        <v>-3250.5</v>
      </c>
      <c r="AG414" s="25"/>
      <c r="AH414" s="11">
        <f>Entrées!A441</f>
        <v>17</v>
      </c>
      <c r="AI414" s="13">
        <f>Entrées!B441</f>
        <v>20</v>
      </c>
      <c r="AJ414" s="31">
        <f t="shared" ca="1" si="481"/>
        <v>62498.540972222218</v>
      </c>
      <c r="AK414" s="31">
        <f t="shared" ca="1" si="457"/>
        <v>61957.204861111102</v>
      </c>
      <c r="AL414" s="31">
        <f t="shared" ca="1" si="458"/>
        <v>61859.190972222219</v>
      </c>
      <c r="AM414" s="31">
        <f t="shared" ca="1" si="459"/>
        <v>551.4354166666667</v>
      </c>
      <c r="AN414" s="31">
        <f t="shared" ca="1" si="460"/>
        <v>2875.9201388888891</v>
      </c>
      <c r="AO414" s="31">
        <f t="shared" ca="1" si="461"/>
        <v>3230.5993055555559</v>
      </c>
      <c r="AP414" s="31">
        <f t="shared" ca="1" si="462"/>
        <v>48060.695138888877</v>
      </c>
      <c r="AQ414" s="31">
        <f t="shared" ca="1" si="463"/>
        <v>2491.123611111112</v>
      </c>
      <c r="AR414" s="31">
        <f t="shared" ca="1" si="464"/>
        <v>241.20208333333338</v>
      </c>
      <c r="AS414" s="31">
        <f t="shared" ca="1" si="465"/>
        <v>8750.2437499999996</v>
      </c>
      <c r="AT414" s="31">
        <f t="shared" ca="1" si="466"/>
        <v>-884.82708333333335</v>
      </c>
      <c r="AU414" s="31">
        <f t="shared" ca="1" si="467"/>
        <v>784.60277777777776</v>
      </c>
      <c r="AV414" s="31">
        <f t="shared" ca="1" si="468"/>
        <v>-3602.5666666666657</v>
      </c>
      <c r="AW414" s="31">
        <f t="shared" ca="1" si="469"/>
        <v>74.359722222222203</v>
      </c>
      <c r="AX414" s="31">
        <f t="shared" ca="1" si="470"/>
        <v>1870.0555555555554</v>
      </c>
      <c r="AY414" s="31">
        <f t="shared" ca="1" si="471"/>
        <v>-1305.9749999999997</v>
      </c>
      <c r="AZ414" s="31">
        <f t="shared" ca="1" si="472"/>
        <v>-651.81527777777774</v>
      </c>
      <c r="BA414" s="31">
        <f t="shared" ca="1" si="473"/>
        <v>383.96805555555551</v>
      </c>
      <c r="BB414" s="31">
        <f t="shared" ca="1" si="474"/>
        <v>-2029.913888888889</v>
      </c>
      <c r="BC414" s="31">
        <f t="shared" ca="1" si="475"/>
        <v>-1634.1694444444443</v>
      </c>
      <c r="BD414" s="11"/>
      <c r="BE414" s="4"/>
      <c r="BF414" s="11">
        <f t="shared" si="476"/>
        <v>17</v>
      </c>
      <c r="BG414" s="11">
        <f t="shared" si="482"/>
        <v>20</v>
      </c>
      <c r="BH414" s="32">
        <f>IF($BF414&gt;$Y$7,"",IF(AND($BF414=$Y$7,$BG414=23),"",Entrées!C442-Entrées!C441))</f>
        <v>-2974</v>
      </c>
      <c r="BI414" s="32">
        <f>IF($BF414&gt;$Y$7,"",IF(AND($BF414=$Y$7,$BG414=23),"",Entrées!D442-Entrées!D441))</f>
        <v>-2900</v>
      </c>
      <c r="BJ414" s="32">
        <f>IF($BF414&gt;$Y$7,"",IF(AND($BF414=$Y$7,$BG414=23),"",Entrées!E442-Entrées!E441))</f>
        <v>-2837.5</v>
      </c>
      <c r="BK414" s="32">
        <f>IF($BF414&gt;$Y$7,"",IF(AND($BF414=$Y$7,$BG414=23),"",Entrées!F442-Entrées!F441))</f>
        <v>0</v>
      </c>
      <c r="BL414" s="32">
        <f>IF($BF414&gt;$Y$7,"",IF(AND($BF414=$Y$7,$BG414=23),"",Entrées!G442-Entrées!G441))</f>
        <v>-17.5</v>
      </c>
      <c r="BM414" s="32">
        <f>IF($BF414&gt;$Y$7,"",IF(AND($BF414=$Y$7,$BG414=23),"",Entrées!H442-Entrées!H441))</f>
        <v>-46</v>
      </c>
      <c r="BN414" s="32">
        <f>IF($BF414&gt;$Y$7,"",IF(AND($BF414=$Y$7,$BG414=23),"",Entrées!I442-Entrées!I441))</f>
        <v>-467.5</v>
      </c>
      <c r="BO414" s="32">
        <f>IF($BF414&gt;$Y$7,"",IF(AND($BF414=$Y$7,$BG414=23),"",Entrées!J442-Entrées!J441))</f>
        <v>-32</v>
      </c>
      <c r="BP414" s="32">
        <f>IF($BF414&gt;$Y$7,"",IF(AND($BF414=$Y$7,$BG414=23),"",Entrées!K442-Entrées!K441))</f>
        <v>0</v>
      </c>
      <c r="BQ414" s="32">
        <f>IF($BF414&gt;$Y$7,"",IF(AND($BF414=$Y$7,$BG414=23),"",Entrées!L442-Entrées!L441))</f>
        <v>-1232.5</v>
      </c>
      <c r="BR414" s="32">
        <f>IF($BF414&gt;$Y$7,"",IF(AND($BF414=$Y$7,$BG414=23),"",Entrées!M442-Entrées!M441))</f>
        <v>4</v>
      </c>
      <c r="BS414" s="32">
        <f>IF($BF414&gt;$Y$7,"",IF(AND($BF414=$Y$7,$BG414=23),"",Entrées!N442-Entrées!N441))</f>
        <v>1</v>
      </c>
      <c r="BT414" s="32">
        <f>IF($BF414&gt;$Y$7,"",IF(AND($BF414=$Y$7,$BG414=23),"",Entrées!O442-Entrées!O441))</f>
        <v>-1183.5</v>
      </c>
      <c r="BU414" s="32">
        <f>IF($BF414&gt;$Y$7,"",IF(AND($BF414=$Y$7,$BG414=23),"",Entrées!P442-Entrées!P441))</f>
        <v>1.5</v>
      </c>
      <c r="BV414" s="32">
        <f>IF($BF414&gt;$Y$7,"",IF(AND($BF414=$Y$7,$BG414=23),"",Entrées!Q442-Entrées!Q441))</f>
        <v>0</v>
      </c>
      <c r="BW414" s="32">
        <f>IF($BF414&gt;$Y$7,"",IF(AND($BF414=$Y$7,$BG414=23),"",Entrées!R442-Entrées!R441))</f>
        <v>-1</v>
      </c>
      <c r="BX414" s="32">
        <f>IF($BF414&gt;$Y$7,"",IF(AND($BF414=$Y$7,$BG414=23),"",Entrées!S442-Entrées!S441))</f>
        <v>266</v>
      </c>
      <c r="BY414" s="32">
        <f>IF($BF414&gt;$Y$7,"",IF(AND($BF414=$Y$7,$BG414=23),"",Entrées!T442-Entrées!T441))</f>
        <v>-839</v>
      </c>
      <c r="BZ414" s="32">
        <f>IF($BF414&gt;$Y$7,"",IF(AND($BF414=$Y$7,$BG414=23),"",Entrées!U442-Entrées!U441))</f>
        <v>-277</v>
      </c>
      <c r="CA414" s="32">
        <f>IF($BF414&gt;$Y$7,"",IF(AND($BF414=$Y$7,$BG414=23),"",Entrées!V442-Entrées!V441))</f>
        <v>-543</v>
      </c>
      <c r="CB414" s="4"/>
      <c r="CC414" s="4"/>
      <c r="CD414" s="33">
        <f>IF($BF414&lt;=$Y$7,Entrées!J441/CD$2,"")</f>
        <v>5.8320764203117145E-2</v>
      </c>
      <c r="CE414" s="33">
        <f>IF($BF414&lt;=$Y$7,Entrées!K441/CE$2,"")</f>
        <v>-2.3062730627306272E-4</v>
      </c>
      <c r="CF414" s="11">
        <f t="shared" si="477"/>
        <v>7956</v>
      </c>
      <c r="CG414" s="11">
        <f t="shared" si="478"/>
        <v>4336</v>
      </c>
      <c r="CH414" s="52">
        <f t="shared" si="479"/>
        <v>0.31311257052678643</v>
      </c>
      <c r="CI414" s="52">
        <f t="shared" si="480"/>
        <v>5.5627786746617593E-2</v>
      </c>
      <c r="CK414" s="11"/>
      <c r="CL414" s="4"/>
      <c r="CM414" s="11"/>
      <c r="CN414" s="11"/>
      <c r="CO414" s="4"/>
    </row>
    <row r="415" spans="1:93">
      <c r="C415" s="29" t="s">
        <v>141</v>
      </c>
      <c r="D415" s="29"/>
      <c r="E415" s="30">
        <f ca="1">MIN(E382:E412)</f>
        <v>-2155.5</v>
      </c>
      <c r="F415" s="30">
        <f t="shared" ref="F415:AB415" ca="1" si="507">MIN(F382:F412)</f>
        <v>-2808</v>
      </c>
      <c r="G415" s="30">
        <f t="shared" ca="1" si="507"/>
        <v>-2887.5</v>
      </c>
      <c r="H415" s="30">
        <f t="shared" ca="1" si="507"/>
        <v>-3086.5</v>
      </c>
      <c r="I415" s="30">
        <f t="shared" ca="1" si="507"/>
        <v>-3250.5</v>
      </c>
      <c r="J415" s="30">
        <f t="shared" ca="1" si="507"/>
        <v>-3242</v>
      </c>
      <c r="K415" s="30">
        <f t="shared" ca="1" si="507"/>
        <v>-3250</v>
      </c>
      <c r="L415" s="30">
        <f t="shared" ca="1" si="507"/>
        <v>-3237.5</v>
      </c>
      <c r="M415" s="30">
        <f t="shared" ca="1" si="507"/>
        <v>-3235.5</v>
      </c>
      <c r="N415" s="30">
        <f t="shared" ca="1" si="507"/>
        <v>-2911.5</v>
      </c>
      <c r="O415" s="30">
        <f t="shared" ca="1" si="507"/>
        <v>-2130.5</v>
      </c>
      <c r="P415" s="30">
        <f t="shared" ca="1" si="507"/>
        <v>-2073.5</v>
      </c>
      <c r="Q415" s="30">
        <f t="shared" ca="1" si="507"/>
        <v>-1913.5</v>
      </c>
      <c r="R415" s="30">
        <f t="shared" ca="1" si="507"/>
        <v>-1835.5</v>
      </c>
      <c r="S415" s="30">
        <f t="shared" ca="1" si="507"/>
        <v>-2530</v>
      </c>
      <c r="T415" s="30">
        <f t="shared" ca="1" si="507"/>
        <v>-2875.5</v>
      </c>
      <c r="U415" s="30">
        <f t="shared" ca="1" si="507"/>
        <v>-2767</v>
      </c>
      <c r="V415" s="30">
        <f t="shared" ca="1" si="507"/>
        <v>-1597.5</v>
      </c>
      <c r="W415" s="30">
        <f t="shared" ca="1" si="507"/>
        <v>-430.5</v>
      </c>
      <c r="X415" s="30">
        <f t="shared" ca="1" si="507"/>
        <v>-57.5</v>
      </c>
      <c r="Y415" s="30">
        <f t="shared" ca="1" si="507"/>
        <v>-508</v>
      </c>
      <c r="Z415" s="30">
        <f t="shared" ca="1" si="507"/>
        <v>-1252</v>
      </c>
      <c r="AA415" s="30">
        <f t="shared" ca="1" si="507"/>
        <v>-2071.5</v>
      </c>
      <c r="AB415" s="30">
        <f t="shared" ca="1" si="507"/>
        <v>-1994</v>
      </c>
      <c r="AC415" s="11"/>
      <c r="AD415" s="42">
        <f ca="1">SUM(INDIRECT(ADDRESS(ROW($C$37),COLUMN($C$37)+($C381-1),4, TRUE,"Entrées")):INDIRECT(ADDRESS(ROW(INDIRECT($A$42)),COLUMN($C$37)+($C381-1),4,TRUE,"Entrées")))/Entrées!$P$11</f>
        <v>-884.82708333333335</v>
      </c>
      <c r="AE415" s="42">
        <f ca="1">MAX(INDIRECT(ADDRESS(ROW($C$37),COLUMN($C$37)+($C381-1),4, TRUE,"Entrées")):INDIRECT(ADDRESS(ROW(INDIRECT($A$42)),COLUMN($C$37)+($C381-1),4,TRUE,"Entrées")))</f>
        <v>-6</v>
      </c>
      <c r="AF415" s="42">
        <f ca="1">MIN(INDIRECT(ADDRESS(ROW($C$37),COLUMN($C$37)+($C381-1),4, TRUE,"Entrées")):INDIRECT(ADDRESS(ROW(INDIRECT($A$42)),COLUMN($C$37)+($C381-1),4,TRUE,"Entrées")))</f>
        <v>-3250.5</v>
      </c>
      <c r="AH415" s="11">
        <f>Entrées!A442</f>
        <v>17</v>
      </c>
      <c r="AI415" s="13">
        <f>Entrées!B442</f>
        <v>21</v>
      </c>
      <c r="AJ415" s="31">
        <f t="shared" ca="1" si="481"/>
        <v>62498.540972222218</v>
      </c>
      <c r="AK415" s="31">
        <f t="shared" ca="1" si="457"/>
        <v>61957.204861111102</v>
      </c>
      <c r="AL415" s="31">
        <f t="shared" ca="1" si="458"/>
        <v>61859.190972222219</v>
      </c>
      <c r="AM415" s="31">
        <f t="shared" ca="1" si="459"/>
        <v>551.4354166666667</v>
      </c>
      <c r="AN415" s="31">
        <f t="shared" ca="1" si="460"/>
        <v>2875.9201388888891</v>
      </c>
      <c r="AO415" s="31">
        <f t="shared" ca="1" si="461"/>
        <v>3230.5993055555559</v>
      </c>
      <c r="AP415" s="31">
        <f t="shared" ca="1" si="462"/>
        <v>48060.695138888877</v>
      </c>
      <c r="AQ415" s="31">
        <f t="shared" ca="1" si="463"/>
        <v>2491.123611111112</v>
      </c>
      <c r="AR415" s="31">
        <f t="shared" ca="1" si="464"/>
        <v>241.20208333333338</v>
      </c>
      <c r="AS415" s="31">
        <f t="shared" ca="1" si="465"/>
        <v>8750.2437499999996</v>
      </c>
      <c r="AT415" s="31">
        <f t="shared" ca="1" si="466"/>
        <v>-884.82708333333335</v>
      </c>
      <c r="AU415" s="31">
        <f t="shared" ca="1" si="467"/>
        <v>784.60277777777776</v>
      </c>
      <c r="AV415" s="31">
        <f t="shared" ca="1" si="468"/>
        <v>-3602.5666666666657</v>
      </c>
      <c r="AW415" s="31">
        <f t="shared" ca="1" si="469"/>
        <v>74.359722222222203</v>
      </c>
      <c r="AX415" s="31">
        <f t="shared" ca="1" si="470"/>
        <v>1870.0555555555554</v>
      </c>
      <c r="AY415" s="31">
        <f t="shared" ca="1" si="471"/>
        <v>-1305.9749999999997</v>
      </c>
      <c r="AZ415" s="31">
        <f t="shared" ca="1" si="472"/>
        <v>-651.81527777777774</v>
      </c>
      <c r="BA415" s="31">
        <f t="shared" ca="1" si="473"/>
        <v>383.96805555555551</v>
      </c>
      <c r="BB415" s="31">
        <f t="shared" ca="1" si="474"/>
        <v>-2029.913888888889</v>
      </c>
      <c r="BC415" s="31">
        <f t="shared" ca="1" si="475"/>
        <v>-1634.1694444444443</v>
      </c>
      <c r="BD415" s="11"/>
      <c r="BE415" s="4"/>
      <c r="BF415" s="11">
        <f t="shared" si="476"/>
        <v>17</v>
      </c>
      <c r="BG415" s="11">
        <f t="shared" si="482"/>
        <v>21</v>
      </c>
      <c r="BH415" s="32">
        <f>IF($BF415&gt;$Y$7,"",IF(AND($BF415=$Y$7,$BG415=23),"",Entrées!C443-Entrées!C442))</f>
        <v>-1874</v>
      </c>
      <c r="BI415" s="32">
        <f>IF($BF415&gt;$Y$7,"",IF(AND($BF415=$Y$7,$BG415=23),"",Entrées!D443-Entrées!D442))</f>
        <v>-562.5</v>
      </c>
      <c r="BJ415" s="32">
        <f>IF($BF415&gt;$Y$7,"",IF(AND($BF415=$Y$7,$BG415=23),"",Entrées!E443-Entrées!E442))</f>
        <v>-612.5</v>
      </c>
      <c r="BK415" s="32">
        <f>IF($BF415&gt;$Y$7,"",IF(AND($BF415=$Y$7,$BG415=23),"",Entrées!F443-Entrées!F442))</f>
        <v>-8</v>
      </c>
      <c r="BL415" s="32">
        <f>IF($BF415&gt;$Y$7,"",IF(AND($BF415=$Y$7,$BG415=23),"",Entrées!G443-Entrées!G442))</f>
        <v>-153</v>
      </c>
      <c r="BM415" s="32">
        <f>IF($BF415&gt;$Y$7,"",IF(AND($BF415=$Y$7,$BG415=23),"",Entrées!H443-Entrées!H442))</f>
        <v>-3.5</v>
      </c>
      <c r="BN415" s="32">
        <f>IF($BF415&gt;$Y$7,"",IF(AND($BF415=$Y$7,$BG415=23),"",Entrées!I443-Entrées!I442))</f>
        <v>-688.5</v>
      </c>
      <c r="BO415" s="32">
        <f>IF($BF415&gt;$Y$7,"",IF(AND($BF415=$Y$7,$BG415=23),"",Entrées!J443-Entrées!J442))</f>
        <v>0</v>
      </c>
      <c r="BP415" s="32">
        <f>IF($BF415&gt;$Y$7,"",IF(AND($BF415=$Y$7,$BG415=23),"",Entrées!K443-Entrées!K442))</f>
        <v>0</v>
      </c>
      <c r="BQ415" s="32">
        <f>IF($BF415&gt;$Y$7,"",IF(AND($BF415=$Y$7,$BG415=23),"",Entrées!L443-Entrées!L442))</f>
        <v>-891</v>
      </c>
      <c r="BR415" s="32">
        <f>IF($BF415&gt;$Y$7,"",IF(AND($BF415=$Y$7,$BG415=23),"",Entrées!M443-Entrées!M442))</f>
        <v>18</v>
      </c>
      <c r="BS415" s="32">
        <f>IF($BF415&gt;$Y$7,"",IF(AND($BF415=$Y$7,$BG415=23),"",Entrées!N443-Entrées!N442))</f>
        <v>5</v>
      </c>
      <c r="BT415" s="32">
        <f>IF($BF415&gt;$Y$7,"",IF(AND($BF415=$Y$7,$BG415=23),"",Entrées!O443-Entrées!O442))</f>
        <v>-152.5</v>
      </c>
      <c r="BU415" s="32">
        <f>IF($BF415&gt;$Y$7,"",IF(AND($BF415=$Y$7,$BG415=23),"",Entrées!P443-Entrées!P442))</f>
        <v>-1</v>
      </c>
      <c r="BV415" s="32">
        <f>IF($BF415&gt;$Y$7,"",IF(AND($BF415=$Y$7,$BG415=23),"",Entrées!Q443-Entrées!Q442))</f>
        <v>0</v>
      </c>
      <c r="BW415" s="32">
        <f>IF($BF415&gt;$Y$7,"",IF(AND($BF415=$Y$7,$BG415=23),"",Entrées!R443-Entrées!R442))</f>
        <v>0</v>
      </c>
      <c r="BX415" s="32">
        <f>IF($BF415&gt;$Y$7,"",IF(AND($BF415=$Y$7,$BG415=23),"",Entrées!S443-Entrées!S442))</f>
        <v>319</v>
      </c>
      <c r="BY415" s="32">
        <f>IF($BF415&gt;$Y$7,"",IF(AND($BF415=$Y$7,$BG415=23),"",Entrées!T443-Entrées!T442))</f>
        <v>840</v>
      </c>
      <c r="BZ415" s="32">
        <f>IF($BF415&gt;$Y$7,"",IF(AND($BF415=$Y$7,$BG415=23),"",Entrées!U443-Entrées!U442))</f>
        <v>245</v>
      </c>
      <c r="CA415" s="32">
        <f>IF($BF415&gt;$Y$7,"",IF(AND($BF415=$Y$7,$BG415=23),"",Entrées!V443-Entrées!V442))</f>
        <v>48</v>
      </c>
      <c r="CB415" s="4"/>
      <c r="CC415" s="4"/>
      <c r="CD415" s="33">
        <f>IF($BF415&lt;=$Y$7,Entrées!J442/CD$2,"")</f>
        <v>5.4298642533936653E-2</v>
      </c>
      <c r="CE415" s="33">
        <f>IF($BF415&lt;=$Y$7,Entrées!K442/CE$2,"")</f>
        <v>-2.3062730627306272E-4</v>
      </c>
      <c r="CF415" s="11">
        <f t="shared" si="477"/>
        <v>7956</v>
      </c>
      <c r="CG415" s="11">
        <f t="shared" si="478"/>
        <v>4336</v>
      </c>
      <c r="CH415" s="52">
        <f t="shared" si="479"/>
        <v>0.31311257052678643</v>
      </c>
      <c r="CI415" s="52">
        <f t="shared" si="480"/>
        <v>5.5627786746617593E-2</v>
      </c>
      <c r="CK415" s="11"/>
      <c r="CL415" s="4"/>
      <c r="CM415" s="11"/>
      <c r="CN415" s="11"/>
      <c r="CO415" s="4"/>
    </row>
    <row r="416" spans="1:93">
      <c r="C416" s="11" t="s">
        <v>91</v>
      </c>
      <c r="D416" s="11"/>
      <c r="E416" s="50" t="str">
        <f ca="1">INDIRECT(ADDRESS(ROW($C$36),COLUMN($C$36)+(C418-1),4,TRUE,"Entrées"))</f>
        <v>Autres</v>
      </c>
      <c r="F416" s="50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1"/>
      <c r="AA416" s="11"/>
      <c r="AB416" s="11"/>
      <c r="AC416" s="11"/>
      <c r="AD416" s="39" t="s">
        <v>12</v>
      </c>
      <c r="AE416" s="39" t="s">
        <v>138</v>
      </c>
      <c r="AF416" s="39" t="s">
        <v>139</v>
      </c>
      <c r="AH416" s="11">
        <f>Entrées!A443</f>
        <v>17</v>
      </c>
      <c r="AI416" s="13">
        <f>Entrées!B443</f>
        <v>22</v>
      </c>
      <c r="AJ416" s="31">
        <f t="shared" ca="1" si="481"/>
        <v>62498.540972222218</v>
      </c>
      <c r="AK416" s="31">
        <f t="shared" ca="1" si="457"/>
        <v>61957.204861111102</v>
      </c>
      <c r="AL416" s="31">
        <f t="shared" ca="1" si="458"/>
        <v>61859.190972222219</v>
      </c>
      <c r="AM416" s="31">
        <f t="shared" ca="1" si="459"/>
        <v>551.4354166666667</v>
      </c>
      <c r="AN416" s="31">
        <f t="shared" ca="1" si="460"/>
        <v>2875.9201388888891</v>
      </c>
      <c r="AO416" s="31">
        <f t="shared" ca="1" si="461"/>
        <v>3230.5993055555559</v>
      </c>
      <c r="AP416" s="31">
        <f t="shared" ca="1" si="462"/>
        <v>48060.695138888877</v>
      </c>
      <c r="AQ416" s="31">
        <f t="shared" ca="1" si="463"/>
        <v>2491.123611111112</v>
      </c>
      <c r="AR416" s="31">
        <f t="shared" ca="1" si="464"/>
        <v>241.20208333333338</v>
      </c>
      <c r="AS416" s="31">
        <f t="shared" ca="1" si="465"/>
        <v>8750.2437499999996</v>
      </c>
      <c r="AT416" s="31">
        <f t="shared" ca="1" si="466"/>
        <v>-884.82708333333335</v>
      </c>
      <c r="AU416" s="31">
        <f t="shared" ca="1" si="467"/>
        <v>784.60277777777776</v>
      </c>
      <c r="AV416" s="31">
        <f t="shared" ca="1" si="468"/>
        <v>-3602.5666666666657</v>
      </c>
      <c r="AW416" s="31">
        <f t="shared" ca="1" si="469"/>
        <v>74.359722222222203</v>
      </c>
      <c r="AX416" s="31">
        <f t="shared" ca="1" si="470"/>
        <v>1870.0555555555554</v>
      </c>
      <c r="AY416" s="31">
        <f t="shared" ca="1" si="471"/>
        <v>-1305.9749999999997</v>
      </c>
      <c r="AZ416" s="31">
        <f t="shared" ca="1" si="472"/>
        <v>-651.81527777777774</v>
      </c>
      <c r="BA416" s="31">
        <f t="shared" ca="1" si="473"/>
        <v>383.96805555555551</v>
      </c>
      <c r="BB416" s="31">
        <f t="shared" ca="1" si="474"/>
        <v>-2029.913888888889</v>
      </c>
      <c r="BC416" s="31">
        <f t="shared" ca="1" si="475"/>
        <v>-1634.1694444444443</v>
      </c>
      <c r="BD416" s="11"/>
      <c r="BE416" s="4"/>
      <c r="BF416" s="11">
        <f t="shared" si="476"/>
        <v>17</v>
      </c>
      <c r="BG416" s="11">
        <f t="shared" si="482"/>
        <v>22</v>
      </c>
      <c r="BH416" s="32">
        <f>IF($BF416&gt;$Y$7,"",IF(AND($BF416=$Y$7,$BG416=23),"",Entrées!C444-Entrées!C443))</f>
        <v>2450.5</v>
      </c>
      <c r="BI416" s="32">
        <f>IF($BF416&gt;$Y$7,"",IF(AND($BF416=$Y$7,$BG416=23),"",Entrées!D444-Entrées!D443))</f>
        <v>1775</v>
      </c>
      <c r="BJ416" s="32">
        <f>IF($BF416&gt;$Y$7,"",IF(AND($BF416=$Y$7,$BG416=23),"",Entrées!E444-Entrées!E443))</f>
        <v>1925</v>
      </c>
      <c r="BK416" s="32">
        <f>IF($BF416&gt;$Y$7,"",IF(AND($BF416=$Y$7,$BG416=23),"",Entrées!F444-Entrées!F443))</f>
        <v>-12.5</v>
      </c>
      <c r="BL416" s="32">
        <f>IF($BF416&gt;$Y$7,"",IF(AND($BF416=$Y$7,$BG416=23),"",Entrées!G444-Entrées!G443))</f>
        <v>-9</v>
      </c>
      <c r="BM416" s="32">
        <f>IF($BF416&gt;$Y$7,"",IF(AND($BF416=$Y$7,$BG416=23),"",Entrées!H444-Entrées!H443))</f>
        <v>-17.5</v>
      </c>
      <c r="BN416" s="32">
        <f>IF($BF416&gt;$Y$7,"",IF(AND($BF416=$Y$7,$BG416=23),"",Entrées!I444-Entrées!I443))</f>
        <v>377.5</v>
      </c>
      <c r="BO416" s="32">
        <f>IF($BF416&gt;$Y$7,"",IF(AND($BF416=$Y$7,$BG416=23),"",Entrées!J444-Entrées!J443))</f>
        <v>2.5</v>
      </c>
      <c r="BP416" s="32">
        <f>IF($BF416&gt;$Y$7,"",IF(AND($BF416=$Y$7,$BG416=23),"",Entrées!K444-Entrées!K443))</f>
        <v>0</v>
      </c>
      <c r="BQ416" s="32">
        <f>IF($BF416&gt;$Y$7,"",IF(AND($BF416=$Y$7,$BG416=23),"",Entrées!L444-Entrées!L443))</f>
        <v>1013</v>
      </c>
      <c r="BR416" s="32">
        <f>IF($BF416&gt;$Y$7,"",IF(AND($BF416=$Y$7,$BG416=23),"",Entrées!M444-Entrées!M443))</f>
        <v>0.5</v>
      </c>
      <c r="BS416" s="32">
        <f>IF($BF416&gt;$Y$7,"",IF(AND($BF416=$Y$7,$BG416=23),"",Entrées!N444-Entrées!N443))</f>
        <v>-0.5</v>
      </c>
      <c r="BT416" s="32">
        <f>IF($BF416&gt;$Y$7,"",IF(AND($BF416=$Y$7,$BG416=23),"",Entrées!O444-Entrées!O443))</f>
        <v>1096.5</v>
      </c>
      <c r="BU416" s="32">
        <f>IF($BF416&gt;$Y$7,"",IF(AND($BF416=$Y$7,$BG416=23),"",Entrées!P444-Entrées!P443))</f>
        <v>-1</v>
      </c>
      <c r="BV416" s="32">
        <f>IF($BF416&gt;$Y$7,"",IF(AND($BF416=$Y$7,$BG416=23),"",Entrées!Q444-Entrées!Q443))</f>
        <v>0</v>
      </c>
      <c r="BW416" s="32">
        <f>IF($BF416&gt;$Y$7,"",IF(AND($BF416=$Y$7,$BG416=23),"",Entrées!R444-Entrées!R443))</f>
        <v>301</v>
      </c>
      <c r="BX416" s="32">
        <f>IF($BF416&gt;$Y$7,"",IF(AND($BF416=$Y$7,$BG416=23),"",Entrées!S444-Entrées!S443))</f>
        <v>-469</v>
      </c>
      <c r="BY416" s="32">
        <f>IF($BF416&gt;$Y$7,"",IF(AND($BF416=$Y$7,$BG416=23),"",Entrées!T444-Entrées!T443))</f>
        <v>1</v>
      </c>
      <c r="BZ416" s="32">
        <f>IF($BF416&gt;$Y$7,"",IF(AND($BF416=$Y$7,$BG416=23),"",Entrées!U444-Entrées!U443))</f>
        <v>-80</v>
      </c>
      <c r="CA416" s="32">
        <f>IF($BF416&gt;$Y$7,"",IF(AND($BF416=$Y$7,$BG416=23),"",Entrées!V444-Entrées!V443))</f>
        <v>515</v>
      </c>
      <c r="CB416" s="4"/>
      <c r="CC416" s="4"/>
      <c r="CD416" s="33">
        <f>IF($BF416&lt;=$Y$7,Entrées!J443/CD$2,"")</f>
        <v>5.4298642533936653E-2</v>
      </c>
      <c r="CE416" s="33">
        <f>IF($BF416&lt;=$Y$7,Entrées!K443/CE$2,"")</f>
        <v>-2.3062730627306272E-4</v>
      </c>
      <c r="CF416" s="11">
        <f t="shared" si="477"/>
        <v>7956</v>
      </c>
      <c r="CG416" s="11">
        <f t="shared" si="478"/>
        <v>4336</v>
      </c>
      <c r="CH416" s="52">
        <f t="shared" si="479"/>
        <v>0.31311257052678643</v>
      </c>
      <c r="CI416" s="52">
        <f t="shared" si="480"/>
        <v>5.5627786746617593E-2</v>
      </c>
      <c r="CK416" s="11"/>
      <c r="CL416" s="4"/>
      <c r="CM416" s="11"/>
      <c r="CN416" s="11"/>
      <c r="CO416" s="4"/>
    </row>
    <row r="417" spans="3:93">
      <c r="C417" s="11" t="s">
        <v>92</v>
      </c>
      <c r="D417" s="11" t="s">
        <v>3</v>
      </c>
      <c r="E417" s="11" t="s">
        <v>79</v>
      </c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1"/>
      <c r="AA417" s="11"/>
      <c r="AB417" s="11"/>
      <c r="AC417" s="11"/>
      <c r="AD417" s="39" t="s">
        <v>3</v>
      </c>
      <c r="AE417" s="39" t="s">
        <v>3</v>
      </c>
      <c r="AF417" s="39" t="s">
        <v>3</v>
      </c>
      <c r="AH417" s="11">
        <f>Entrées!A444</f>
        <v>17</v>
      </c>
      <c r="AI417" s="13">
        <f>Entrées!B444</f>
        <v>23</v>
      </c>
      <c r="AJ417" s="31">
        <f t="shared" ca="1" si="481"/>
        <v>62498.540972222218</v>
      </c>
      <c r="AK417" s="31">
        <f t="shared" ca="1" si="457"/>
        <v>61957.204861111102</v>
      </c>
      <c r="AL417" s="31">
        <f t="shared" ca="1" si="458"/>
        <v>61859.190972222219</v>
      </c>
      <c r="AM417" s="31">
        <f t="shared" ca="1" si="459"/>
        <v>551.4354166666667</v>
      </c>
      <c r="AN417" s="31">
        <f t="shared" ca="1" si="460"/>
        <v>2875.9201388888891</v>
      </c>
      <c r="AO417" s="31">
        <f t="shared" ca="1" si="461"/>
        <v>3230.5993055555559</v>
      </c>
      <c r="AP417" s="31">
        <f t="shared" ca="1" si="462"/>
        <v>48060.695138888877</v>
      </c>
      <c r="AQ417" s="31">
        <f t="shared" ca="1" si="463"/>
        <v>2491.123611111112</v>
      </c>
      <c r="AR417" s="31">
        <f t="shared" ca="1" si="464"/>
        <v>241.20208333333338</v>
      </c>
      <c r="AS417" s="31">
        <f t="shared" ca="1" si="465"/>
        <v>8750.2437499999996</v>
      </c>
      <c r="AT417" s="31">
        <f t="shared" ca="1" si="466"/>
        <v>-884.82708333333335</v>
      </c>
      <c r="AU417" s="31">
        <f t="shared" ca="1" si="467"/>
        <v>784.60277777777776</v>
      </c>
      <c r="AV417" s="31">
        <f t="shared" ca="1" si="468"/>
        <v>-3602.5666666666657</v>
      </c>
      <c r="AW417" s="31">
        <f t="shared" ca="1" si="469"/>
        <v>74.359722222222203</v>
      </c>
      <c r="AX417" s="31">
        <f t="shared" ca="1" si="470"/>
        <v>1870.0555555555554</v>
      </c>
      <c r="AY417" s="31">
        <f t="shared" ca="1" si="471"/>
        <v>-1305.9749999999997</v>
      </c>
      <c r="AZ417" s="31">
        <f t="shared" ca="1" si="472"/>
        <v>-651.81527777777774</v>
      </c>
      <c r="BA417" s="31">
        <f t="shared" ca="1" si="473"/>
        <v>383.96805555555551</v>
      </c>
      <c r="BB417" s="31">
        <f t="shared" ca="1" si="474"/>
        <v>-2029.913888888889</v>
      </c>
      <c r="BC417" s="31">
        <f t="shared" ca="1" si="475"/>
        <v>-1634.1694444444443</v>
      </c>
      <c r="BD417" s="11"/>
      <c r="BE417" s="4"/>
      <c r="BF417" s="11">
        <f t="shared" si="476"/>
        <v>17</v>
      </c>
      <c r="BG417" s="11">
        <f t="shared" si="482"/>
        <v>23</v>
      </c>
      <c r="BH417" s="32">
        <f>IF($BF417&gt;$Y$7,"",IF(AND($BF417=$Y$7,$BG417=23),"",Entrées!C445-Entrées!C444))</f>
        <v>-1502.5</v>
      </c>
      <c r="BI417" s="32">
        <f>IF($BF417&gt;$Y$7,"",IF(AND($BF417=$Y$7,$BG417=23),"",Entrées!D445-Entrées!D444))</f>
        <v>-3187.5</v>
      </c>
      <c r="BJ417" s="32">
        <f>IF($BF417&gt;$Y$7,"",IF(AND($BF417=$Y$7,$BG417=23),"",Entrées!E445-Entrées!E444))</f>
        <v>-3300</v>
      </c>
      <c r="BK417" s="32">
        <f>IF($BF417&gt;$Y$7,"",IF(AND($BF417=$Y$7,$BG417=23),"",Entrées!F445-Entrées!F444))</f>
        <v>1</v>
      </c>
      <c r="BL417" s="32">
        <f>IF($BF417&gt;$Y$7,"",IF(AND($BF417=$Y$7,$BG417=23),"",Entrées!G445-Entrées!G444))</f>
        <v>54.5</v>
      </c>
      <c r="BM417" s="32">
        <f>IF($BF417&gt;$Y$7,"",IF(AND($BF417=$Y$7,$BG417=23),"",Entrées!H445-Entrées!H444))</f>
        <v>-201.5</v>
      </c>
      <c r="BN417" s="32">
        <f>IF($BF417&gt;$Y$7,"",IF(AND($BF417=$Y$7,$BG417=23),"",Entrées!I445-Entrées!I444))</f>
        <v>-46</v>
      </c>
      <c r="BO417" s="32">
        <f>IF($BF417&gt;$Y$7,"",IF(AND($BF417=$Y$7,$BG417=23),"",Entrées!J445-Entrées!J444))</f>
        <v>-33</v>
      </c>
      <c r="BP417" s="32">
        <f>IF($BF417&gt;$Y$7,"",IF(AND($BF417=$Y$7,$BG417=23),"",Entrées!K445-Entrées!K444))</f>
        <v>0</v>
      </c>
      <c r="BQ417" s="32">
        <f>IF($BF417&gt;$Y$7,"",IF(AND($BF417=$Y$7,$BG417=23),"",Entrées!L445-Entrées!L444))</f>
        <v>-1097</v>
      </c>
      <c r="BR417" s="32">
        <f>IF($BF417&gt;$Y$7,"",IF(AND($BF417=$Y$7,$BG417=23),"",Entrées!M445-Entrées!M444))</f>
        <v>-202.5</v>
      </c>
      <c r="BS417" s="32">
        <f>IF($BF417&gt;$Y$7,"",IF(AND($BF417=$Y$7,$BG417=23),"",Entrées!N445-Entrées!N444))</f>
        <v>-6.5</v>
      </c>
      <c r="BT417" s="32">
        <f>IF($BF417&gt;$Y$7,"",IF(AND($BF417=$Y$7,$BG417=23),"",Entrées!O445-Entrées!O444))</f>
        <v>28.5</v>
      </c>
      <c r="BU417" s="32">
        <f>IF($BF417&gt;$Y$7,"",IF(AND($BF417=$Y$7,$BG417=23),"",Entrées!P445-Entrées!P444))</f>
        <v>1</v>
      </c>
      <c r="BV417" s="32">
        <f>IF($BF417&gt;$Y$7,"",IF(AND($BF417=$Y$7,$BG417=23),"",Entrées!Q445-Entrées!Q444))</f>
        <v>0</v>
      </c>
      <c r="BW417" s="32">
        <f>IF($BF417&gt;$Y$7,"",IF(AND($BF417=$Y$7,$BG417=23),"",Entrées!R445-Entrées!R444))</f>
        <v>-200</v>
      </c>
      <c r="BX417" s="32">
        <f>IF($BF417&gt;$Y$7,"",IF(AND($BF417=$Y$7,$BG417=23),"",Entrées!S445-Entrées!S444))</f>
        <v>-833</v>
      </c>
      <c r="BY417" s="32">
        <f>IF($BF417&gt;$Y$7,"",IF(AND($BF417=$Y$7,$BG417=23),"",Entrées!T445-Entrées!T444))</f>
        <v>-78</v>
      </c>
      <c r="BZ417" s="32">
        <f>IF($BF417&gt;$Y$7,"",IF(AND($BF417=$Y$7,$BG417=23),"",Entrées!U445-Entrées!U444))</f>
        <v>373</v>
      </c>
      <c r="CA417" s="32">
        <f>IF($BF417&gt;$Y$7,"",IF(AND($BF417=$Y$7,$BG417=23),"",Entrées!V445-Entrées!V444))</f>
        <v>26</v>
      </c>
      <c r="CB417" s="4"/>
      <c r="CC417" s="4"/>
      <c r="CD417" s="33">
        <f>IF($BF417&lt;=$Y$7,Entrées!J444/CD$2,"")</f>
        <v>5.4612870789341378E-2</v>
      </c>
      <c r="CE417" s="33">
        <f>IF($BF417&lt;=$Y$7,Entrées!K444/CE$2,"")</f>
        <v>-2.3062730627306272E-4</v>
      </c>
      <c r="CF417" s="11">
        <f t="shared" si="477"/>
        <v>7956</v>
      </c>
      <c r="CG417" s="11">
        <f t="shared" si="478"/>
        <v>4336</v>
      </c>
      <c r="CH417" s="52">
        <f t="shared" si="479"/>
        <v>0.31311257052678643</v>
      </c>
      <c r="CI417" s="52">
        <f t="shared" si="480"/>
        <v>5.5627786746617593E-2</v>
      </c>
      <c r="CK417" s="11"/>
      <c r="CL417" s="4"/>
      <c r="CM417" s="11"/>
      <c r="CN417" s="11"/>
      <c r="CO417" s="4"/>
    </row>
    <row r="418" spans="3:93">
      <c r="C418" s="11">
        <f>C381+1</f>
        <v>12</v>
      </c>
      <c r="D418" s="27"/>
      <c r="E418" s="27">
        <v>0</v>
      </c>
      <c r="F418" s="27">
        <f t="shared" ref="F418:AB418" si="508">E418+1</f>
        <v>1</v>
      </c>
      <c r="G418" s="27">
        <f t="shared" si="508"/>
        <v>2</v>
      </c>
      <c r="H418" s="27">
        <f t="shared" si="508"/>
        <v>3</v>
      </c>
      <c r="I418" s="27">
        <f t="shared" si="508"/>
        <v>4</v>
      </c>
      <c r="J418" s="27">
        <f t="shared" si="508"/>
        <v>5</v>
      </c>
      <c r="K418" s="27">
        <f t="shared" si="508"/>
        <v>6</v>
      </c>
      <c r="L418" s="27">
        <f t="shared" si="508"/>
        <v>7</v>
      </c>
      <c r="M418" s="27">
        <f t="shared" si="508"/>
        <v>8</v>
      </c>
      <c r="N418" s="27">
        <f t="shared" si="508"/>
        <v>9</v>
      </c>
      <c r="O418" s="27">
        <f t="shared" si="508"/>
        <v>10</v>
      </c>
      <c r="P418" s="27">
        <f t="shared" si="508"/>
        <v>11</v>
      </c>
      <c r="Q418" s="27">
        <f t="shared" si="508"/>
        <v>12</v>
      </c>
      <c r="R418" s="27">
        <f t="shared" si="508"/>
        <v>13</v>
      </c>
      <c r="S418" s="27">
        <f t="shared" si="508"/>
        <v>14</v>
      </c>
      <c r="T418" s="27">
        <f t="shared" si="508"/>
        <v>15</v>
      </c>
      <c r="U418" s="27">
        <f t="shared" si="508"/>
        <v>16</v>
      </c>
      <c r="V418" s="27">
        <f t="shared" si="508"/>
        <v>17</v>
      </c>
      <c r="W418" s="27">
        <f t="shared" si="508"/>
        <v>18</v>
      </c>
      <c r="X418" s="27">
        <f t="shared" si="508"/>
        <v>19</v>
      </c>
      <c r="Y418" s="27">
        <f t="shared" si="508"/>
        <v>20</v>
      </c>
      <c r="Z418" s="27">
        <f t="shared" si="508"/>
        <v>21</v>
      </c>
      <c r="AA418" s="27">
        <f t="shared" si="508"/>
        <v>22</v>
      </c>
      <c r="AB418" s="27">
        <f t="shared" si="508"/>
        <v>23</v>
      </c>
      <c r="AC418" s="11"/>
      <c r="AD418" s="39" t="s">
        <v>81</v>
      </c>
      <c r="AE418" s="39" t="s">
        <v>81</v>
      </c>
      <c r="AF418" s="39" t="s">
        <v>81</v>
      </c>
      <c r="AH418" s="11">
        <f>Entrées!A445</f>
        <v>18</v>
      </c>
      <c r="AI418" s="13">
        <f>Entrées!B445</f>
        <v>0</v>
      </c>
      <c r="AJ418" s="31">
        <f t="shared" ca="1" si="481"/>
        <v>62498.540972222218</v>
      </c>
      <c r="AK418" s="31">
        <f t="shared" ca="1" si="457"/>
        <v>61957.204861111102</v>
      </c>
      <c r="AL418" s="31">
        <f t="shared" ca="1" si="458"/>
        <v>61859.190972222219</v>
      </c>
      <c r="AM418" s="31">
        <f t="shared" ca="1" si="459"/>
        <v>551.4354166666667</v>
      </c>
      <c r="AN418" s="31">
        <f t="shared" ca="1" si="460"/>
        <v>2875.9201388888891</v>
      </c>
      <c r="AO418" s="31">
        <f t="shared" ca="1" si="461"/>
        <v>3230.5993055555559</v>
      </c>
      <c r="AP418" s="31">
        <f t="shared" ca="1" si="462"/>
        <v>48060.695138888877</v>
      </c>
      <c r="AQ418" s="31">
        <f t="shared" ca="1" si="463"/>
        <v>2491.123611111112</v>
      </c>
      <c r="AR418" s="31">
        <f t="shared" ca="1" si="464"/>
        <v>241.20208333333338</v>
      </c>
      <c r="AS418" s="31">
        <f t="shared" ca="1" si="465"/>
        <v>8750.2437499999996</v>
      </c>
      <c r="AT418" s="31">
        <f t="shared" ca="1" si="466"/>
        <v>-884.82708333333335</v>
      </c>
      <c r="AU418" s="31">
        <f t="shared" ca="1" si="467"/>
        <v>784.60277777777776</v>
      </c>
      <c r="AV418" s="31">
        <f t="shared" ca="1" si="468"/>
        <v>-3602.5666666666657</v>
      </c>
      <c r="AW418" s="31">
        <f t="shared" ca="1" si="469"/>
        <v>74.359722222222203</v>
      </c>
      <c r="AX418" s="31">
        <f t="shared" ca="1" si="470"/>
        <v>1870.0555555555554</v>
      </c>
      <c r="AY418" s="31">
        <f t="shared" ca="1" si="471"/>
        <v>-1305.9749999999997</v>
      </c>
      <c r="AZ418" s="31">
        <f t="shared" ca="1" si="472"/>
        <v>-651.81527777777774</v>
      </c>
      <c r="BA418" s="31">
        <f t="shared" ca="1" si="473"/>
        <v>383.96805555555551</v>
      </c>
      <c r="BB418" s="31">
        <f t="shared" ca="1" si="474"/>
        <v>-2029.913888888889</v>
      </c>
      <c r="BC418" s="31">
        <f t="shared" ca="1" si="475"/>
        <v>-1634.1694444444443</v>
      </c>
      <c r="BD418" s="11"/>
      <c r="BE418" s="4"/>
      <c r="BF418" s="11">
        <f t="shared" si="476"/>
        <v>18</v>
      </c>
      <c r="BG418" s="11">
        <f t="shared" si="482"/>
        <v>0</v>
      </c>
      <c r="BH418" s="32">
        <f>IF($BF418&gt;$Y$7,"",IF(AND($BF418=$Y$7,$BG418=23),"",Entrées!C446-Entrées!C445))</f>
        <v>-3360</v>
      </c>
      <c r="BI418" s="32">
        <f>IF($BF418&gt;$Y$7,"",IF(AND($BF418=$Y$7,$BG418=23),"",Entrées!D446-Entrées!D445))</f>
        <v>-2400</v>
      </c>
      <c r="BJ418" s="32">
        <f>IF($BF418&gt;$Y$7,"",IF(AND($BF418=$Y$7,$BG418=23),"",Entrées!E446-Entrées!E445))</f>
        <v>-2525</v>
      </c>
      <c r="BK418" s="32">
        <f>IF($BF418&gt;$Y$7,"",IF(AND($BF418=$Y$7,$BG418=23),"",Entrées!F446-Entrées!F445))</f>
        <v>-1</v>
      </c>
      <c r="BL418" s="32">
        <f>IF($BF418&gt;$Y$7,"",IF(AND($BF418=$Y$7,$BG418=23),"",Entrées!G446-Entrées!G445))</f>
        <v>-122.5</v>
      </c>
      <c r="BM418" s="32">
        <f>IF($BF418&gt;$Y$7,"",IF(AND($BF418=$Y$7,$BG418=23),"",Entrées!H446-Entrées!H445))</f>
        <v>-112.5</v>
      </c>
      <c r="BN418" s="32">
        <f>IF($BF418&gt;$Y$7,"",IF(AND($BF418=$Y$7,$BG418=23),"",Entrées!I446-Entrées!I445))</f>
        <v>-274.5</v>
      </c>
      <c r="BO418" s="32">
        <f>IF($BF418&gt;$Y$7,"",IF(AND($BF418=$Y$7,$BG418=23),"",Entrées!J446-Entrées!J445))</f>
        <v>-19.5</v>
      </c>
      <c r="BP418" s="32">
        <f>IF($BF418&gt;$Y$7,"",IF(AND($BF418=$Y$7,$BG418=23),"",Entrées!K446-Entrées!K445))</f>
        <v>0</v>
      </c>
      <c r="BQ418" s="32">
        <f>IF($BF418&gt;$Y$7,"",IF(AND($BF418=$Y$7,$BG418=23),"",Entrées!L446-Entrées!L445))</f>
        <v>-822.5</v>
      </c>
      <c r="BR418" s="32">
        <f>IF($BF418&gt;$Y$7,"",IF(AND($BF418=$Y$7,$BG418=23),"",Entrées!M446-Entrées!M445))</f>
        <v>-1378.5</v>
      </c>
      <c r="BS418" s="32">
        <f>IF($BF418&gt;$Y$7,"",IF(AND($BF418=$Y$7,$BG418=23),"",Entrées!N446-Entrées!N445))</f>
        <v>-0.5</v>
      </c>
      <c r="BT418" s="32">
        <f>IF($BF418&gt;$Y$7,"",IF(AND($BF418=$Y$7,$BG418=23),"",Entrées!O446-Entrées!O445))</f>
        <v>-628.5</v>
      </c>
      <c r="BU418" s="32">
        <f>IF($BF418&gt;$Y$7,"",IF(AND($BF418=$Y$7,$BG418=23),"",Entrées!P446-Entrées!P445))</f>
        <v>0</v>
      </c>
      <c r="BV418" s="32">
        <f>IF($BF418&gt;$Y$7,"",IF(AND($BF418=$Y$7,$BG418=23),"",Entrées!Q446-Entrées!Q445))</f>
        <v>0</v>
      </c>
      <c r="BW418" s="32">
        <f>IF($BF418&gt;$Y$7,"",IF(AND($BF418=$Y$7,$BG418=23),"",Entrées!R446-Entrées!R445))</f>
        <v>0</v>
      </c>
      <c r="BX418" s="32">
        <f>IF($BF418&gt;$Y$7,"",IF(AND($BF418=$Y$7,$BG418=23),"",Entrées!S446-Entrées!S445))</f>
        <v>-227</v>
      </c>
      <c r="BY418" s="32">
        <f>IF($BF418&gt;$Y$7,"",IF(AND($BF418=$Y$7,$BG418=23),"",Entrées!T446-Entrées!T445))</f>
        <v>176</v>
      </c>
      <c r="BZ418" s="32">
        <f>IF($BF418&gt;$Y$7,"",IF(AND($BF418=$Y$7,$BG418=23),"",Entrées!U446-Entrées!U445))</f>
        <v>-16</v>
      </c>
      <c r="CA418" s="32">
        <f>IF($BF418&gt;$Y$7,"",IF(AND($BF418=$Y$7,$BG418=23),"",Entrées!V446-Entrées!V445))</f>
        <v>-102</v>
      </c>
      <c r="CB418" s="4"/>
      <c r="CC418" s="4"/>
      <c r="CD418" s="33">
        <f>IF($BF418&lt;=$Y$7,Entrées!J445/CD$2,"")</f>
        <v>5.0465057817998996E-2</v>
      </c>
      <c r="CE418" s="33">
        <f>IF($BF418&lt;=$Y$7,Entrées!K445/CE$2,"")</f>
        <v>-2.3062730627306272E-4</v>
      </c>
      <c r="CF418" s="11">
        <f t="shared" si="477"/>
        <v>7956</v>
      </c>
      <c r="CG418" s="11">
        <f t="shared" si="478"/>
        <v>4336</v>
      </c>
      <c r="CH418" s="52">
        <f t="shared" si="479"/>
        <v>0.31311257052678643</v>
      </c>
      <c r="CI418" s="52">
        <f t="shared" si="480"/>
        <v>5.5627786746617593E-2</v>
      </c>
      <c r="CK418" s="11"/>
      <c r="CL418" s="4"/>
      <c r="CM418" s="11"/>
      <c r="CN418" s="11"/>
      <c r="CO418" s="4"/>
    </row>
    <row r="419" spans="3:93">
      <c r="C419" s="11">
        <f>C418</f>
        <v>12</v>
      </c>
      <c r="D419" s="27">
        <v>1</v>
      </c>
      <c r="E419" s="28">
        <f ca="1">IF($D419&gt;$D$8,"",INDIRECT(ADDRESS(ROW(Entrées!$C$37)+($D419-1)*24+E$11,COLUMN(Entrées!$C$37)+($C419-1),4,TRUE,"Entrées")))</f>
        <v>802</v>
      </c>
      <c r="F419" s="28">
        <f ca="1">IF($D419&gt;$D$8,"",INDIRECT(ADDRESS(ROW(Entrées!$C$37)+($D419-1)*24+F$11,COLUMN(Entrées!$C$37)+($C419-1),4,TRUE,"Entrées")))</f>
        <v>824</v>
      </c>
      <c r="G419" s="28">
        <f ca="1">IF($D419&gt;$D$8,"",INDIRECT(ADDRESS(ROW(Entrées!$C$37)+($D419-1)*24+G$11,COLUMN(Entrées!$C$37)+($C419-1),4,TRUE,"Entrées")))</f>
        <v>820</v>
      </c>
      <c r="H419" s="28">
        <f ca="1">IF($D419&gt;$D$8,"",INDIRECT(ADDRESS(ROW(Entrées!$C$37)+($D419-1)*24+H$11,COLUMN(Entrées!$C$37)+($C419-1),4,TRUE,"Entrées")))</f>
        <v>824.5</v>
      </c>
      <c r="I419" s="28">
        <f ca="1">IF($D419&gt;$D$8,"",INDIRECT(ADDRESS(ROW(Entrées!$C$37)+($D419-1)*24+I$11,COLUMN(Entrées!$C$37)+($C419-1),4,TRUE,"Entrées")))</f>
        <v>823.5</v>
      </c>
      <c r="J419" s="28">
        <f ca="1">IF($D419&gt;$D$8,"",INDIRECT(ADDRESS(ROW(Entrées!$C$37)+($D419-1)*24+J$11,COLUMN(Entrées!$C$37)+($C419-1),4,TRUE,"Entrées")))</f>
        <v>820</v>
      </c>
      <c r="K419" s="28">
        <f ca="1">IF($D419&gt;$D$8,"",INDIRECT(ADDRESS(ROW(Entrées!$C$37)+($D419-1)*24+K$11,COLUMN(Entrées!$C$37)+($C419-1),4,TRUE,"Entrées")))</f>
        <v>808.5</v>
      </c>
      <c r="L419" s="28">
        <f ca="1">IF($D419&gt;$D$8,"",INDIRECT(ADDRESS(ROW(Entrées!$C$37)+($D419-1)*24+L$11,COLUMN(Entrées!$C$37)+($C419-1),4,TRUE,"Entrées")))</f>
        <v>808.5</v>
      </c>
      <c r="M419" s="28">
        <f ca="1">IF($D419&gt;$D$8,"",INDIRECT(ADDRESS(ROW(Entrées!$C$37)+($D419-1)*24+M$11,COLUMN(Entrées!$C$37)+($C419-1),4,TRUE,"Entrées")))</f>
        <v>809.5</v>
      </c>
      <c r="N419" s="28">
        <f ca="1">IF($D419&gt;$D$8,"",INDIRECT(ADDRESS(ROW(Entrées!$C$37)+($D419-1)*24+N$11,COLUMN(Entrées!$C$37)+($C419-1),4,TRUE,"Entrées")))</f>
        <v>806</v>
      </c>
      <c r="O419" s="28">
        <f ca="1">IF($D419&gt;$D$8,"",INDIRECT(ADDRESS(ROW(Entrées!$C$37)+($D419-1)*24+O$11,COLUMN(Entrées!$C$37)+($C419-1),4,TRUE,"Entrées")))</f>
        <v>806</v>
      </c>
      <c r="P419" s="28">
        <f ca="1">IF($D419&gt;$D$8,"",INDIRECT(ADDRESS(ROW(Entrées!$C$37)+($D419-1)*24+P$11,COLUMN(Entrées!$C$37)+($C419-1),4,TRUE,"Entrées")))</f>
        <v>810</v>
      </c>
      <c r="Q419" s="28">
        <f ca="1">IF($D419&gt;$D$8,"",INDIRECT(ADDRESS(ROW(Entrées!$C$37)+($D419-1)*24+Q$11,COLUMN(Entrées!$C$37)+($C419-1),4,TRUE,"Entrées")))</f>
        <v>810.5</v>
      </c>
      <c r="R419" s="28">
        <f ca="1">IF($D419&gt;$D$8,"",INDIRECT(ADDRESS(ROW(Entrées!$C$37)+($D419-1)*24+R$11,COLUMN(Entrées!$C$37)+($C419-1),4,TRUE,"Entrées")))</f>
        <v>813</v>
      </c>
      <c r="S419" s="28">
        <f ca="1">IF($D419&gt;$D$8,"",INDIRECT(ADDRESS(ROW(Entrées!$C$37)+($D419-1)*24+S$11,COLUMN(Entrées!$C$37)+($C419-1),4,TRUE,"Entrées")))</f>
        <v>812</v>
      </c>
      <c r="T419" s="28">
        <f ca="1">IF($D419&gt;$D$8,"",INDIRECT(ADDRESS(ROW(Entrées!$C$37)+($D419-1)*24+T$11,COLUMN(Entrées!$C$37)+($C419-1),4,TRUE,"Entrées")))</f>
        <v>809.5</v>
      </c>
      <c r="U419" s="28">
        <f ca="1">IF($D419&gt;$D$8,"",INDIRECT(ADDRESS(ROW(Entrées!$C$37)+($D419-1)*24+U$11,COLUMN(Entrées!$C$37)+($C419-1),4,TRUE,"Entrées")))</f>
        <v>814.5</v>
      </c>
      <c r="V419" s="28">
        <f ca="1">IF($D419&gt;$D$8,"",INDIRECT(ADDRESS(ROW(Entrées!$C$37)+($D419-1)*24+V$11,COLUMN(Entrées!$C$37)+($C419-1),4,TRUE,"Entrées")))</f>
        <v>816</v>
      </c>
      <c r="W419" s="28">
        <f ca="1">IF($D419&gt;$D$8,"",INDIRECT(ADDRESS(ROW(Entrées!$C$37)+($D419-1)*24+W$11,COLUMN(Entrées!$C$37)+($C419-1),4,TRUE,"Entrées")))</f>
        <v>814.5</v>
      </c>
      <c r="X419" s="28">
        <f ca="1">IF($D419&gt;$D$8,"",INDIRECT(ADDRESS(ROW(Entrées!$C$37)+($D419-1)*24+X$11,COLUMN(Entrées!$C$37)+($C419-1),4,TRUE,"Entrées")))</f>
        <v>820</v>
      </c>
      <c r="Y419" s="28">
        <f ca="1">IF($D419&gt;$D$8,"",INDIRECT(ADDRESS(ROW(Entrées!$C$37)+($D419-1)*24+Y$11,COLUMN(Entrées!$C$37)+($C419-1),4,TRUE,"Entrées")))</f>
        <v>816.5</v>
      </c>
      <c r="Z419" s="28">
        <f ca="1">IF($D419&gt;$D$8,"",INDIRECT(ADDRESS(ROW(Entrées!$C$37)+($D419-1)*24+Z$11,COLUMN(Entrées!$C$37)+($C419-1),4,TRUE,"Entrées")))</f>
        <v>815</v>
      </c>
      <c r="AA419" s="28">
        <f ca="1">IF($D419&gt;$D$8,"",INDIRECT(ADDRESS(ROW(Entrées!$C$37)+($D419-1)*24+AA$11,COLUMN(Entrées!$C$37)+($C419-1),4,TRUE,"Entrées")))</f>
        <v>816</v>
      </c>
      <c r="AB419" s="28">
        <f ca="1">IF($D419&gt;$D$8,"",INDIRECT(ADDRESS(ROW(Entrées!$C$37)+($D419-1)*24+AB$11,COLUMN(Entrées!$C$37)+($C419-1),4,TRUE,"Entrées")))</f>
        <v>816</v>
      </c>
      <c r="AC419" s="11"/>
      <c r="AD419" s="40">
        <f t="shared" ref="AD419:AD449" ca="1" si="509">SUM(E419:AB419)/24</f>
        <v>814</v>
      </c>
      <c r="AE419" s="40">
        <f ca="1">MAX(E419:AB419)</f>
        <v>824.5</v>
      </c>
      <c r="AF419" s="40">
        <f ca="1">MIN(E419:AB419)</f>
        <v>802</v>
      </c>
      <c r="AG419" s="4"/>
      <c r="AH419" s="11">
        <f>Entrées!A446</f>
        <v>18</v>
      </c>
      <c r="AI419" s="13">
        <f>Entrées!B446</f>
        <v>1</v>
      </c>
      <c r="AJ419" s="31">
        <f t="shared" ca="1" si="481"/>
        <v>62498.540972222218</v>
      </c>
      <c r="AK419" s="31">
        <f t="shared" ca="1" si="457"/>
        <v>61957.204861111102</v>
      </c>
      <c r="AL419" s="31">
        <f t="shared" ca="1" si="458"/>
        <v>61859.190972222219</v>
      </c>
      <c r="AM419" s="31">
        <f t="shared" ca="1" si="459"/>
        <v>551.4354166666667</v>
      </c>
      <c r="AN419" s="31">
        <f t="shared" ca="1" si="460"/>
        <v>2875.9201388888891</v>
      </c>
      <c r="AO419" s="31">
        <f t="shared" ca="1" si="461"/>
        <v>3230.5993055555559</v>
      </c>
      <c r="AP419" s="31">
        <f t="shared" ca="1" si="462"/>
        <v>48060.695138888877</v>
      </c>
      <c r="AQ419" s="31">
        <f t="shared" ca="1" si="463"/>
        <v>2491.123611111112</v>
      </c>
      <c r="AR419" s="31">
        <f t="shared" ca="1" si="464"/>
        <v>241.20208333333338</v>
      </c>
      <c r="AS419" s="31">
        <f t="shared" ca="1" si="465"/>
        <v>8750.2437499999996</v>
      </c>
      <c r="AT419" s="31">
        <f t="shared" ca="1" si="466"/>
        <v>-884.82708333333335</v>
      </c>
      <c r="AU419" s="31">
        <f t="shared" ca="1" si="467"/>
        <v>784.60277777777776</v>
      </c>
      <c r="AV419" s="31">
        <f t="shared" ca="1" si="468"/>
        <v>-3602.5666666666657</v>
      </c>
      <c r="AW419" s="31">
        <f t="shared" ca="1" si="469"/>
        <v>74.359722222222203</v>
      </c>
      <c r="AX419" s="31">
        <f t="shared" ca="1" si="470"/>
        <v>1870.0555555555554</v>
      </c>
      <c r="AY419" s="31">
        <f t="shared" ca="1" si="471"/>
        <v>-1305.9749999999997</v>
      </c>
      <c r="AZ419" s="31">
        <f t="shared" ca="1" si="472"/>
        <v>-651.81527777777774</v>
      </c>
      <c r="BA419" s="31">
        <f t="shared" ca="1" si="473"/>
        <v>383.96805555555551</v>
      </c>
      <c r="BB419" s="31">
        <f t="shared" ca="1" si="474"/>
        <v>-2029.913888888889</v>
      </c>
      <c r="BC419" s="31">
        <f t="shared" ca="1" si="475"/>
        <v>-1634.1694444444443</v>
      </c>
      <c r="BD419" s="11"/>
      <c r="BE419" s="4"/>
      <c r="BF419" s="11">
        <f t="shared" si="476"/>
        <v>18</v>
      </c>
      <c r="BG419" s="11">
        <f t="shared" si="482"/>
        <v>1</v>
      </c>
      <c r="BH419" s="32">
        <f>IF($BF419&gt;$Y$7,"",IF(AND($BF419=$Y$7,$BG419=23),"",Entrées!C447-Entrées!C446))</f>
        <v>-895</v>
      </c>
      <c r="BI419" s="32">
        <f>IF($BF419&gt;$Y$7,"",IF(AND($BF419=$Y$7,$BG419=23),"",Entrées!D447-Entrées!D446))</f>
        <v>-975</v>
      </c>
      <c r="BJ419" s="32">
        <f>IF($BF419&gt;$Y$7,"",IF(AND($BF419=$Y$7,$BG419=23),"",Entrées!E447-Entrées!E446))</f>
        <v>-1200</v>
      </c>
      <c r="BK419" s="32">
        <f>IF($BF419&gt;$Y$7,"",IF(AND($BF419=$Y$7,$BG419=23),"",Entrées!F447-Entrées!F446))</f>
        <v>2</v>
      </c>
      <c r="BL419" s="32">
        <f>IF($BF419&gt;$Y$7,"",IF(AND($BF419=$Y$7,$BG419=23),"",Entrées!G447-Entrées!G446))</f>
        <v>196</v>
      </c>
      <c r="BM419" s="32">
        <f>IF($BF419&gt;$Y$7,"",IF(AND($BF419=$Y$7,$BG419=23),"",Entrées!H447-Entrées!H446))</f>
        <v>-16</v>
      </c>
      <c r="BN419" s="32">
        <f>IF($BF419&gt;$Y$7,"",IF(AND($BF419=$Y$7,$BG419=23),"",Entrées!I447-Entrées!I446))</f>
        <v>7.5</v>
      </c>
      <c r="BO419" s="32">
        <f>IF($BF419&gt;$Y$7,"",IF(AND($BF419=$Y$7,$BG419=23),"",Entrées!J447-Entrées!J446))</f>
        <v>16</v>
      </c>
      <c r="BP419" s="32">
        <f>IF($BF419&gt;$Y$7,"",IF(AND($BF419=$Y$7,$BG419=23),"",Entrées!K447-Entrées!K446))</f>
        <v>0</v>
      </c>
      <c r="BQ419" s="32">
        <f>IF($BF419&gt;$Y$7,"",IF(AND($BF419=$Y$7,$BG419=23),"",Entrées!L447-Entrées!L446))</f>
        <v>-472</v>
      </c>
      <c r="BR419" s="32">
        <f>IF($BF419&gt;$Y$7,"",IF(AND($BF419=$Y$7,$BG419=23),"",Entrées!M447-Entrées!M446))</f>
        <v>-558.5</v>
      </c>
      <c r="BS419" s="32">
        <f>IF($BF419&gt;$Y$7,"",IF(AND($BF419=$Y$7,$BG419=23),"",Entrées!N447-Entrées!N446))</f>
        <v>-1.5</v>
      </c>
      <c r="BT419" s="32">
        <f>IF($BF419&gt;$Y$7,"",IF(AND($BF419=$Y$7,$BG419=23),"",Entrées!O447-Entrées!O446))</f>
        <v>-69.5</v>
      </c>
      <c r="BU419" s="32">
        <f>IF($BF419&gt;$Y$7,"",IF(AND($BF419=$Y$7,$BG419=23),"",Entrées!P447-Entrées!P446))</f>
        <v>4.5</v>
      </c>
      <c r="BV419" s="32">
        <f>IF($BF419&gt;$Y$7,"",IF(AND($BF419=$Y$7,$BG419=23),"",Entrées!Q447-Entrées!Q446))</f>
        <v>-66</v>
      </c>
      <c r="BW419" s="32">
        <f>IF($BF419&gt;$Y$7,"",IF(AND($BF419=$Y$7,$BG419=23),"",Entrées!R447-Entrées!R446))</f>
        <v>0</v>
      </c>
      <c r="BX419" s="32">
        <f>IF($BF419&gt;$Y$7,"",IF(AND($BF419=$Y$7,$BG419=23),"",Entrées!S447-Entrées!S446))</f>
        <v>11</v>
      </c>
      <c r="BY419" s="32">
        <f>IF($BF419&gt;$Y$7,"",IF(AND($BF419=$Y$7,$BG419=23),"",Entrées!T447-Entrées!T446))</f>
        <v>-64</v>
      </c>
      <c r="BZ419" s="32">
        <f>IF($BF419&gt;$Y$7,"",IF(AND($BF419=$Y$7,$BG419=23),"",Entrées!U447-Entrées!U446))</f>
        <v>49</v>
      </c>
      <c r="CA419" s="32">
        <f>IF($BF419&gt;$Y$7,"",IF(AND($BF419=$Y$7,$BG419=23),"",Entrées!V447-Entrées!V446))</f>
        <v>-10</v>
      </c>
      <c r="CB419" s="4"/>
      <c r="CC419" s="4"/>
      <c r="CD419" s="33">
        <f>IF($BF419&lt;=$Y$7,Entrées!J446/CD$2,"")</f>
        <v>4.8014077425842135E-2</v>
      </c>
      <c r="CE419" s="33">
        <f>IF($BF419&lt;=$Y$7,Entrées!K446/CE$2,"")</f>
        <v>-2.3062730627306272E-4</v>
      </c>
      <c r="CF419" s="11">
        <f t="shared" si="477"/>
        <v>7956</v>
      </c>
      <c r="CG419" s="11">
        <f t="shared" si="478"/>
        <v>4336</v>
      </c>
      <c r="CH419" s="52">
        <f t="shared" si="479"/>
        <v>0.31311257052678643</v>
      </c>
      <c r="CI419" s="52">
        <f t="shared" si="480"/>
        <v>5.5627786746617593E-2</v>
      </c>
      <c r="CK419" s="11"/>
      <c r="CL419" s="4"/>
      <c r="CM419" s="11"/>
      <c r="CN419" s="11"/>
      <c r="CO419" s="4"/>
    </row>
    <row r="420" spans="3:93">
      <c r="C420" s="11">
        <f>C419</f>
        <v>12</v>
      </c>
      <c r="D420" s="27">
        <f t="shared" ref="D420:D449" si="510">D419+1</f>
        <v>2</v>
      </c>
      <c r="E420" s="28">
        <f ca="1">IF($D420&gt;$D$8,"",INDIRECT(ADDRESS(ROW(Entrées!$C$37)+($D420-1)*24+E$11,COLUMN(Entrées!$C$37)+($C420-1),4,TRUE,"Entrées")))</f>
        <v>816.5</v>
      </c>
      <c r="F420" s="28">
        <f ca="1">IF($D420&gt;$D$8,"",INDIRECT(ADDRESS(ROW(Entrées!$C$37)+($D420-1)*24+F$11,COLUMN(Entrées!$C$37)+($C420-1),4,TRUE,"Entrées")))</f>
        <v>814.5</v>
      </c>
      <c r="G420" s="28">
        <f ca="1">IF($D420&gt;$D$8,"",INDIRECT(ADDRESS(ROW(Entrées!$C$37)+($D420-1)*24+G$11,COLUMN(Entrées!$C$37)+($C420-1),4,TRUE,"Entrées")))</f>
        <v>815</v>
      </c>
      <c r="H420" s="28">
        <f ca="1">IF($D420&gt;$D$8,"",INDIRECT(ADDRESS(ROW(Entrées!$C$37)+($D420-1)*24+H$11,COLUMN(Entrées!$C$37)+($C420-1),4,TRUE,"Entrées")))</f>
        <v>801.5</v>
      </c>
      <c r="I420" s="28">
        <f ca="1">IF($D420&gt;$D$8,"",INDIRECT(ADDRESS(ROW(Entrées!$C$37)+($D420-1)*24+I$11,COLUMN(Entrées!$C$37)+($C420-1),4,TRUE,"Entrées")))</f>
        <v>792.5</v>
      </c>
      <c r="J420" s="28">
        <f ca="1">IF($D420&gt;$D$8,"",INDIRECT(ADDRESS(ROW(Entrées!$C$37)+($D420-1)*24+J$11,COLUMN(Entrées!$C$37)+($C420-1),4,TRUE,"Entrées")))</f>
        <v>794</v>
      </c>
      <c r="K420" s="28">
        <f ca="1">IF($D420&gt;$D$8,"",INDIRECT(ADDRESS(ROW(Entrées!$C$37)+($D420-1)*24+K$11,COLUMN(Entrées!$C$37)+($C420-1),4,TRUE,"Entrées")))</f>
        <v>783</v>
      </c>
      <c r="L420" s="28">
        <f ca="1">IF($D420&gt;$D$8,"",INDIRECT(ADDRESS(ROW(Entrées!$C$37)+($D420-1)*24+L$11,COLUMN(Entrées!$C$37)+($C420-1),4,TRUE,"Entrées")))</f>
        <v>788</v>
      </c>
      <c r="M420" s="28">
        <f ca="1">IF($D420&gt;$D$8,"",INDIRECT(ADDRESS(ROW(Entrées!$C$37)+($D420-1)*24+M$11,COLUMN(Entrées!$C$37)+($C420-1),4,TRUE,"Entrées")))</f>
        <v>782.5</v>
      </c>
      <c r="N420" s="28">
        <f ca="1">IF($D420&gt;$D$8,"",INDIRECT(ADDRESS(ROW(Entrées!$C$37)+($D420-1)*24+N$11,COLUMN(Entrées!$C$37)+($C420-1),4,TRUE,"Entrées")))</f>
        <v>775</v>
      </c>
      <c r="O420" s="28">
        <f ca="1">IF($D420&gt;$D$8,"",INDIRECT(ADDRESS(ROW(Entrées!$C$37)+($D420-1)*24+O$11,COLUMN(Entrées!$C$37)+($C420-1),4,TRUE,"Entrées")))</f>
        <v>772.5</v>
      </c>
      <c r="P420" s="28">
        <f ca="1">IF($D420&gt;$D$8,"",INDIRECT(ADDRESS(ROW(Entrées!$C$37)+($D420-1)*24+P$11,COLUMN(Entrées!$C$37)+($C420-1),4,TRUE,"Entrées")))</f>
        <v>777.5</v>
      </c>
      <c r="Q420" s="28">
        <f ca="1">IF($D420&gt;$D$8,"",INDIRECT(ADDRESS(ROW(Entrées!$C$37)+($D420-1)*24+Q$11,COLUMN(Entrées!$C$37)+($C420-1),4,TRUE,"Entrées")))</f>
        <v>786</v>
      </c>
      <c r="R420" s="28">
        <f ca="1">IF($D420&gt;$D$8,"",INDIRECT(ADDRESS(ROW(Entrées!$C$37)+($D420-1)*24+R$11,COLUMN(Entrées!$C$37)+($C420-1),4,TRUE,"Entrées")))</f>
        <v>792.5</v>
      </c>
      <c r="S420" s="28">
        <f ca="1">IF($D420&gt;$D$8,"",INDIRECT(ADDRESS(ROW(Entrées!$C$37)+($D420-1)*24+S$11,COLUMN(Entrées!$C$37)+($C420-1),4,TRUE,"Entrées")))</f>
        <v>793</v>
      </c>
      <c r="T420" s="28">
        <f ca="1">IF($D420&gt;$D$8,"",INDIRECT(ADDRESS(ROW(Entrées!$C$37)+($D420-1)*24+T$11,COLUMN(Entrées!$C$37)+($C420-1),4,TRUE,"Entrées")))</f>
        <v>802</v>
      </c>
      <c r="U420" s="28">
        <f ca="1">IF($D420&gt;$D$8,"",INDIRECT(ADDRESS(ROW(Entrées!$C$37)+($D420-1)*24+U$11,COLUMN(Entrées!$C$37)+($C420-1),4,TRUE,"Entrées")))</f>
        <v>796.5</v>
      </c>
      <c r="V420" s="28">
        <f ca="1">IF($D420&gt;$D$8,"",INDIRECT(ADDRESS(ROW(Entrées!$C$37)+($D420-1)*24+V$11,COLUMN(Entrées!$C$37)+($C420-1),4,TRUE,"Entrées")))</f>
        <v>808</v>
      </c>
      <c r="W420" s="28">
        <f ca="1">IF($D420&gt;$D$8,"",INDIRECT(ADDRESS(ROW(Entrées!$C$37)+($D420-1)*24+W$11,COLUMN(Entrées!$C$37)+($C420-1),4,TRUE,"Entrées")))</f>
        <v>798</v>
      </c>
      <c r="X420" s="28">
        <f ca="1">IF($D420&gt;$D$8,"",INDIRECT(ADDRESS(ROW(Entrées!$C$37)+($D420-1)*24+X$11,COLUMN(Entrées!$C$37)+($C420-1),4,TRUE,"Entrées")))</f>
        <v>800.5</v>
      </c>
      <c r="Y420" s="28">
        <f ca="1">IF($D420&gt;$D$8,"",INDIRECT(ADDRESS(ROW(Entrées!$C$37)+($D420-1)*24+Y$11,COLUMN(Entrées!$C$37)+($C420-1),4,TRUE,"Entrées")))</f>
        <v>803.5</v>
      </c>
      <c r="Z420" s="28">
        <f ca="1">IF($D420&gt;$D$8,"",INDIRECT(ADDRESS(ROW(Entrées!$C$37)+($D420-1)*24+Z$11,COLUMN(Entrées!$C$37)+($C420-1),4,TRUE,"Entrées")))</f>
        <v>800.5</v>
      </c>
      <c r="AA420" s="28">
        <f ca="1">IF($D420&gt;$D$8,"",INDIRECT(ADDRESS(ROW(Entrées!$C$37)+($D420-1)*24+AA$11,COLUMN(Entrées!$C$37)+($C420-1),4,TRUE,"Entrées")))</f>
        <v>793.5</v>
      </c>
      <c r="AB420" s="28">
        <f ca="1">IF($D420&gt;$D$8,"",INDIRECT(ADDRESS(ROW(Entrées!$C$37)+($D420-1)*24+AB$11,COLUMN(Entrées!$C$37)+($C420-1),4,TRUE,"Entrées")))</f>
        <v>790</v>
      </c>
      <c r="AC420" s="11"/>
      <c r="AD420" s="40">
        <f t="shared" ca="1" si="509"/>
        <v>794.85416666666663</v>
      </c>
      <c r="AE420" s="40">
        <f t="shared" ref="AE420:AE449" ca="1" si="511">MAX(E420:AB420)</f>
        <v>816.5</v>
      </c>
      <c r="AF420" s="40">
        <f t="shared" ref="AF420:AF449" ca="1" si="512">MIN(E420:AB420)</f>
        <v>772.5</v>
      </c>
      <c r="AG420" s="4"/>
      <c r="AH420" s="11">
        <f>Entrées!A447</f>
        <v>18</v>
      </c>
      <c r="AI420" s="13">
        <f>Entrées!B447</f>
        <v>2</v>
      </c>
      <c r="AJ420" s="31">
        <f t="shared" ca="1" si="481"/>
        <v>62498.540972222218</v>
      </c>
      <c r="AK420" s="31">
        <f t="shared" ca="1" si="457"/>
        <v>61957.204861111102</v>
      </c>
      <c r="AL420" s="31">
        <f t="shared" ca="1" si="458"/>
        <v>61859.190972222219</v>
      </c>
      <c r="AM420" s="31">
        <f t="shared" ca="1" si="459"/>
        <v>551.4354166666667</v>
      </c>
      <c r="AN420" s="31">
        <f t="shared" ca="1" si="460"/>
        <v>2875.9201388888891</v>
      </c>
      <c r="AO420" s="31">
        <f t="shared" ca="1" si="461"/>
        <v>3230.5993055555559</v>
      </c>
      <c r="AP420" s="31">
        <f t="shared" ca="1" si="462"/>
        <v>48060.695138888877</v>
      </c>
      <c r="AQ420" s="31">
        <f t="shared" ca="1" si="463"/>
        <v>2491.123611111112</v>
      </c>
      <c r="AR420" s="31">
        <f t="shared" ca="1" si="464"/>
        <v>241.20208333333338</v>
      </c>
      <c r="AS420" s="31">
        <f t="shared" ca="1" si="465"/>
        <v>8750.2437499999996</v>
      </c>
      <c r="AT420" s="31">
        <f t="shared" ca="1" si="466"/>
        <v>-884.82708333333335</v>
      </c>
      <c r="AU420" s="31">
        <f t="shared" ca="1" si="467"/>
        <v>784.60277777777776</v>
      </c>
      <c r="AV420" s="31">
        <f t="shared" ca="1" si="468"/>
        <v>-3602.5666666666657</v>
      </c>
      <c r="AW420" s="31">
        <f t="shared" ca="1" si="469"/>
        <v>74.359722222222203</v>
      </c>
      <c r="AX420" s="31">
        <f t="shared" ca="1" si="470"/>
        <v>1870.0555555555554</v>
      </c>
      <c r="AY420" s="31">
        <f t="shared" ca="1" si="471"/>
        <v>-1305.9749999999997</v>
      </c>
      <c r="AZ420" s="31">
        <f t="shared" ca="1" si="472"/>
        <v>-651.81527777777774</v>
      </c>
      <c r="BA420" s="31">
        <f t="shared" ca="1" si="473"/>
        <v>383.96805555555551</v>
      </c>
      <c r="BB420" s="31">
        <f t="shared" ca="1" si="474"/>
        <v>-2029.913888888889</v>
      </c>
      <c r="BC420" s="31">
        <f t="shared" ca="1" si="475"/>
        <v>-1634.1694444444443</v>
      </c>
      <c r="BD420" s="11"/>
      <c r="BE420" s="4"/>
      <c r="BF420" s="11">
        <f t="shared" si="476"/>
        <v>18</v>
      </c>
      <c r="BG420" s="11">
        <f t="shared" si="482"/>
        <v>2</v>
      </c>
      <c r="BH420" s="32">
        <f>IF($BF420&gt;$Y$7,"",IF(AND($BF420=$Y$7,$BG420=23),"",Entrées!C448-Entrées!C447))</f>
        <v>-2620.5</v>
      </c>
      <c r="BI420" s="32">
        <f>IF($BF420&gt;$Y$7,"",IF(AND($BF420=$Y$7,$BG420=23),"",Entrées!D448-Entrées!D447))</f>
        <v>-2687.5</v>
      </c>
      <c r="BJ420" s="32">
        <f>IF($BF420&gt;$Y$7,"",IF(AND($BF420=$Y$7,$BG420=23),"",Entrées!E448-Entrées!E447))</f>
        <v>-2875</v>
      </c>
      <c r="BK420" s="32">
        <f>IF($BF420&gt;$Y$7,"",IF(AND($BF420=$Y$7,$BG420=23),"",Entrées!F448-Entrées!F447))</f>
        <v>4</v>
      </c>
      <c r="BL420" s="32">
        <f>IF($BF420&gt;$Y$7,"",IF(AND($BF420=$Y$7,$BG420=23),"",Entrées!G448-Entrées!G447))</f>
        <v>-325.5</v>
      </c>
      <c r="BM420" s="32">
        <f>IF($BF420&gt;$Y$7,"",IF(AND($BF420=$Y$7,$BG420=23),"",Entrées!H448-Entrées!H447))</f>
        <v>32.5</v>
      </c>
      <c r="BN420" s="32">
        <f>IF($BF420&gt;$Y$7,"",IF(AND($BF420=$Y$7,$BG420=23),"",Entrées!I448-Entrées!I447))</f>
        <v>-532</v>
      </c>
      <c r="BO420" s="32">
        <f>IF($BF420&gt;$Y$7,"",IF(AND($BF420=$Y$7,$BG420=23),"",Entrées!J448-Entrées!J447))</f>
        <v>16</v>
      </c>
      <c r="BP420" s="32">
        <f>IF($BF420&gt;$Y$7,"",IF(AND($BF420=$Y$7,$BG420=23),"",Entrées!K448-Entrées!K447))</f>
        <v>0</v>
      </c>
      <c r="BQ420" s="32">
        <f>IF($BF420&gt;$Y$7,"",IF(AND($BF420=$Y$7,$BG420=23),"",Entrées!L448-Entrées!L447))</f>
        <v>-157</v>
      </c>
      <c r="BR420" s="32">
        <f>IF($BF420&gt;$Y$7,"",IF(AND($BF420=$Y$7,$BG420=23),"",Entrées!M448-Entrées!M447))</f>
        <v>-351</v>
      </c>
      <c r="BS420" s="32">
        <f>IF($BF420&gt;$Y$7,"",IF(AND($BF420=$Y$7,$BG420=23),"",Entrées!N448-Entrées!N447))</f>
        <v>-4</v>
      </c>
      <c r="BT420" s="32">
        <f>IF($BF420&gt;$Y$7,"",IF(AND($BF420=$Y$7,$BG420=23),"",Entrées!O448-Entrées!O447))</f>
        <v>-1303</v>
      </c>
      <c r="BU420" s="32">
        <f>IF($BF420&gt;$Y$7,"",IF(AND($BF420=$Y$7,$BG420=23),"",Entrées!P448-Entrées!P447))</f>
        <v>-4</v>
      </c>
      <c r="BV420" s="32">
        <f>IF($BF420&gt;$Y$7,"",IF(AND($BF420=$Y$7,$BG420=23),"",Entrées!Q448-Entrées!Q447))</f>
        <v>-1493</v>
      </c>
      <c r="BW420" s="32">
        <f>IF($BF420&gt;$Y$7,"",IF(AND($BF420=$Y$7,$BG420=23),"",Entrées!R448-Entrées!R447))</f>
        <v>1</v>
      </c>
      <c r="BX420" s="32">
        <f>IF($BF420&gt;$Y$7,"",IF(AND($BF420=$Y$7,$BG420=23),"",Entrées!S448-Entrées!S447))</f>
        <v>9</v>
      </c>
      <c r="BY420" s="32">
        <f>IF($BF420&gt;$Y$7,"",IF(AND($BF420=$Y$7,$BG420=23),"",Entrées!T448-Entrées!T447))</f>
        <v>-147</v>
      </c>
      <c r="BZ420" s="32">
        <f>IF($BF420&gt;$Y$7,"",IF(AND($BF420=$Y$7,$BG420=23),"",Entrées!U448-Entrées!U447))</f>
        <v>167</v>
      </c>
      <c r="CA420" s="32">
        <f>IF($BF420&gt;$Y$7,"",IF(AND($BF420=$Y$7,$BG420=23),"",Entrées!V448-Entrées!V447))</f>
        <v>-83</v>
      </c>
      <c r="CB420" s="4"/>
      <c r="CC420" s="4"/>
      <c r="CD420" s="33">
        <f>IF($BF420&lt;=$Y$7,Entrées!J447/CD$2,"")</f>
        <v>5.0025138260432381E-2</v>
      </c>
      <c r="CE420" s="33">
        <f>IF($BF420&lt;=$Y$7,Entrées!K447/CE$2,"")</f>
        <v>-2.3062730627306272E-4</v>
      </c>
      <c r="CF420" s="11">
        <f t="shared" si="477"/>
        <v>7956</v>
      </c>
      <c r="CG420" s="11">
        <f t="shared" si="478"/>
        <v>4336</v>
      </c>
      <c r="CH420" s="52">
        <f t="shared" si="479"/>
        <v>0.31311257052678643</v>
      </c>
      <c r="CI420" s="52">
        <f t="shared" si="480"/>
        <v>5.5627786746617593E-2</v>
      </c>
      <c r="CK420" s="11"/>
      <c r="CL420" s="4"/>
      <c r="CM420" s="11"/>
      <c r="CN420" s="11"/>
      <c r="CO420" s="4"/>
    </row>
    <row r="421" spans="3:93">
      <c r="C421" s="11">
        <f t="shared" ref="C421:C449" si="513">C420</f>
        <v>12</v>
      </c>
      <c r="D421" s="27">
        <f t="shared" si="510"/>
        <v>3</v>
      </c>
      <c r="E421" s="28">
        <f ca="1">IF($D421&gt;$D$8,"",INDIRECT(ADDRESS(ROW(Entrées!$C$37)+($D421-1)*24+E$11,COLUMN(Entrées!$C$37)+($C421-1),4,TRUE,"Entrées")))</f>
        <v>799.5</v>
      </c>
      <c r="F421" s="28">
        <f ca="1">IF($D421&gt;$D$8,"",INDIRECT(ADDRESS(ROW(Entrées!$C$37)+($D421-1)*24+F$11,COLUMN(Entrées!$C$37)+($C421-1),4,TRUE,"Entrées")))</f>
        <v>795</v>
      </c>
      <c r="G421" s="28">
        <f ca="1">IF($D421&gt;$D$8,"",INDIRECT(ADDRESS(ROW(Entrées!$C$37)+($D421-1)*24+G$11,COLUMN(Entrées!$C$37)+($C421-1),4,TRUE,"Entrées")))</f>
        <v>799.5</v>
      </c>
      <c r="H421" s="28">
        <f ca="1">IF($D421&gt;$D$8,"",INDIRECT(ADDRESS(ROW(Entrées!$C$37)+($D421-1)*24+H$11,COLUMN(Entrées!$C$37)+($C421-1),4,TRUE,"Entrées")))</f>
        <v>800.5</v>
      </c>
      <c r="I421" s="28">
        <f ca="1">IF($D421&gt;$D$8,"",INDIRECT(ADDRESS(ROW(Entrées!$C$37)+($D421-1)*24+I$11,COLUMN(Entrées!$C$37)+($C421-1),4,TRUE,"Entrées")))</f>
        <v>798</v>
      </c>
      <c r="J421" s="28">
        <f ca="1">IF($D421&gt;$D$8,"",INDIRECT(ADDRESS(ROW(Entrées!$C$37)+($D421-1)*24+J$11,COLUMN(Entrées!$C$37)+($C421-1),4,TRUE,"Entrées")))</f>
        <v>799</v>
      </c>
      <c r="K421" s="28">
        <f ca="1">IF($D421&gt;$D$8,"",INDIRECT(ADDRESS(ROW(Entrées!$C$37)+($D421-1)*24+K$11,COLUMN(Entrées!$C$37)+($C421-1),4,TRUE,"Entrées")))</f>
        <v>792</v>
      </c>
      <c r="L421" s="28">
        <f ca="1">IF($D421&gt;$D$8,"",INDIRECT(ADDRESS(ROW(Entrées!$C$37)+($D421-1)*24+L$11,COLUMN(Entrées!$C$37)+($C421-1),4,TRUE,"Entrées")))</f>
        <v>787</v>
      </c>
      <c r="M421" s="28">
        <f ca="1">IF($D421&gt;$D$8,"",INDIRECT(ADDRESS(ROW(Entrées!$C$37)+($D421-1)*24+M$11,COLUMN(Entrées!$C$37)+($C421-1),4,TRUE,"Entrées")))</f>
        <v>779.5</v>
      </c>
      <c r="N421" s="28">
        <f ca="1">IF($D421&gt;$D$8,"",INDIRECT(ADDRESS(ROW(Entrées!$C$37)+($D421-1)*24+N$11,COLUMN(Entrées!$C$37)+($C421-1),4,TRUE,"Entrées")))</f>
        <v>780.5</v>
      </c>
      <c r="O421" s="28">
        <f ca="1">IF($D421&gt;$D$8,"",INDIRECT(ADDRESS(ROW(Entrées!$C$37)+($D421-1)*24+O$11,COLUMN(Entrées!$C$37)+($C421-1),4,TRUE,"Entrées")))</f>
        <v>785.5</v>
      </c>
      <c r="P421" s="28">
        <f ca="1">IF($D421&gt;$D$8,"",INDIRECT(ADDRESS(ROW(Entrées!$C$37)+($D421-1)*24+P$11,COLUMN(Entrées!$C$37)+($C421-1),4,TRUE,"Entrées")))</f>
        <v>789</v>
      </c>
      <c r="Q421" s="28">
        <f ca="1">IF($D421&gt;$D$8,"",INDIRECT(ADDRESS(ROW(Entrées!$C$37)+($D421-1)*24+Q$11,COLUMN(Entrées!$C$37)+($C421-1),4,TRUE,"Entrées")))</f>
        <v>790.5</v>
      </c>
      <c r="R421" s="28">
        <f ca="1">IF($D421&gt;$D$8,"",INDIRECT(ADDRESS(ROW(Entrées!$C$37)+($D421-1)*24+R$11,COLUMN(Entrées!$C$37)+($C421-1),4,TRUE,"Entrées")))</f>
        <v>786</v>
      </c>
      <c r="S421" s="28">
        <f ca="1">IF($D421&gt;$D$8,"",INDIRECT(ADDRESS(ROW(Entrées!$C$37)+($D421-1)*24+S$11,COLUMN(Entrées!$C$37)+($C421-1),4,TRUE,"Entrées")))</f>
        <v>794</v>
      </c>
      <c r="T421" s="28">
        <f ca="1">IF($D421&gt;$D$8,"",INDIRECT(ADDRESS(ROW(Entrées!$C$37)+($D421-1)*24+T$11,COLUMN(Entrées!$C$37)+($C421-1),4,TRUE,"Entrées")))</f>
        <v>798.5</v>
      </c>
      <c r="U421" s="28">
        <f ca="1">IF($D421&gt;$D$8,"",INDIRECT(ADDRESS(ROW(Entrées!$C$37)+($D421-1)*24+U$11,COLUMN(Entrées!$C$37)+($C421-1),4,TRUE,"Entrées")))</f>
        <v>794.5</v>
      </c>
      <c r="V421" s="28">
        <f ca="1">IF($D421&gt;$D$8,"",INDIRECT(ADDRESS(ROW(Entrées!$C$37)+($D421-1)*24+V$11,COLUMN(Entrées!$C$37)+($C421-1),4,TRUE,"Entrées")))</f>
        <v>795.5</v>
      </c>
      <c r="W421" s="28">
        <f ca="1">IF($D421&gt;$D$8,"",INDIRECT(ADDRESS(ROW(Entrées!$C$37)+($D421-1)*24+W$11,COLUMN(Entrées!$C$37)+($C421-1),4,TRUE,"Entrées")))</f>
        <v>801</v>
      </c>
      <c r="X421" s="28">
        <f ca="1">IF($D421&gt;$D$8,"",INDIRECT(ADDRESS(ROW(Entrées!$C$37)+($D421-1)*24+X$11,COLUMN(Entrées!$C$37)+($C421-1),4,TRUE,"Entrées")))</f>
        <v>807</v>
      </c>
      <c r="Y421" s="28">
        <f ca="1">IF($D421&gt;$D$8,"",INDIRECT(ADDRESS(ROW(Entrées!$C$37)+($D421-1)*24+Y$11,COLUMN(Entrées!$C$37)+($C421-1),4,TRUE,"Entrées")))</f>
        <v>806.5</v>
      </c>
      <c r="Z421" s="28">
        <f ca="1">IF($D421&gt;$D$8,"",INDIRECT(ADDRESS(ROW(Entrées!$C$37)+($D421-1)*24+Z$11,COLUMN(Entrées!$C$37)+($C421-1),4,TRUE,"Entrées")))</f>
        <v>808.5</v>
      </c>
      <c r="AA421" s="28">
        <f ca="1">IF($D421&gt;$D$8,"",INDIRECT(ADDRESS(ROW(Entrées!$C$37)+($D421-1)*24+AA$11,COLUMN(Entrées!$C$37)+($C421-1),4,TRUE,"Entrées")))</f>
        <v>811</v>
      </c>
      <c r="AB421" s="28">
        <f ca="1">IF($D421&gt;$D$8,"",INDIRECT(ADDRESS(ROW(Entrées!$C$37)+($D421-1)*24+AB$11,COLUMN(Entrées!$C$37)+($C421-1),4,TRUE,"Entrées")))</f>
        <v>815</v>
      </c>
      <c r="AC421" s="11"/>
      <c r="AD421" s="40">
        <f t="shared" ca="1" si="509"/>
        <v>796.375</v>
      </c>
      <c r="AE421" s="40">
        <f t="shared" ca="1" si="511"/>
        <v>815</v>
      </c>
      <c r="AF421" s="40">
        <f t="shared" ca="1" si="512"/>
        <v>779.5</v>
      </c>
      <c r="AG421" s="4"/>
      <c r="AH421" s="11">
        <f>Entrées!A448</f>
        <v>18</v>
      </c>
      <c r="AI421" s="13">
        <f>Entrées!B448</f>
        <v>3</v>
      </c>
      <c r="AJ421" s="31">
        <f t="shared" ca="1" si="481"/>
        <v>62498.540972222218</v>
      </c>
      <c r="AK421" s="31">
        <f t="shared" ca="1" si="457"/>
        <v>61957.204861111102</v>
      </c>
      <c r="AL421" s="31">
        <f t="shared" ca="1" si="458"/>
        <v>61859.190972222219</v>
      </c>
      <c r="AM421" s="31">
        <f t="shared" ca="1" si="459"/>
        <v>551.4354166666667</v>
      </c>
      <c r="AN421" s="31">
        <f t="shared" ca="1" si="460"/>
        <v>2875.9201388888891</v>
      </c>
      <c r="AO421" s="31">
        <f t="shared" ca="1" si="461"/>
        <v>3230.5993055555559</v>
      </c>
      <c r="AP421" s="31">
        <f t="shared" ca="1" si="462"/>
        <v>48060.695138888877</v>
      </c>
      <c r="AQ421" s="31">
        <f t="shared" ca="1" si="463"/>
        <v>2491.123611111112</v>
      </c>
      <c r="AR421" s="31">
        <f t="shared" ca="1" si="464"/>
        <v>241.20208333333338</v>
      </c>
      <c r="AS421" s="31">
        <f t="shared" ca="1" si="465"/>
        <v>8750.2437499999996</v>
      </c>
      <c r="AT421" s="31">
        <f t="shared" ca="1" si="466"/>
        <v>-884.82708333333335</v>
      </c>
      <c r="AU421" s="31">
        <f t="shared" ca="1" si="467"/>
        <v>784.60277777777776</v>
      </c>
      <c r="AV421" s="31">
        <f t="shared" ca="1" si="468"/>
        <v>-3602.5666666666657</v>
      </c>
      <c r="AW421" s="31">
        <f t="shared" ca="1" si="469"/>
        <v>74.359722222222203</v>
      </c>
      <c r="AX421" s="31">
        <f t="shared" ca="1" si="470"/>
        <v>1870.0555555555554</v>
      </c>
      <c r="AY421" s="31">
        <f t="shared" ca="1" si="471"/>
        <v>-1305.9749999999997</v>
      </c>
      <c r="AZ421" s="31">
        <f t="shared" ca="1" si="472"/>
        <v>-651.81527777777774</v>
      </c>
      <c r="BA421" s="31">
        <f t="shared" ca="1" si="473"/>
        <v>383.96805555555551</v>
      </c>
      <c r="BB421" s="31">
        <f t="shared" ca="1" si="474"/>
        <v>-2029.913888888889</v>
      </c>
      <c r="BC421" s="31">
        <f t="shared" ca="1" si="475"/>
        <v>-1634.1694444444443</v>
      </c>
      <c r="BD421" s="11"/>
      <c r="BE421" s="4"/>
      <c r="BF421" s="11">
        <f t="shared" si="476"/>
        <v>18</v>
      </c>
      <c r="BG421" s="11">
        <f t="shared" si="482"/>
        <v>3</v>
      </c>
      <c r="BH421" s="32">
        <f>IF($BF421&gt;$Y$7,"",IF(AND($BF421=$Y$7,$BG421=23),"",Entrées!C449-Entrées!C448))</f>
        <v>-1332</v>
      </c>
      <c r="BI421" s="32">
        <f>IF($BF421&gt;$Y$7,"",IF(AND($BF421=$Y$7,$BG421=23),"",Entrées!D449-Entrées!D448))</f>
        <v>-900</v>
      </c>
      <c r="BJ421" s="32">
        <f>IF($BF421&gt;$Y$7,"",IF(AND($BF421=$Y$7,$BG421=23),"",Entrées!E449-Entrées!E448))</f>
        <v>-837.5</v>
      </c>
      <c r="BK421" s="32">
        <f>IF($BF421&gt;$Y$7,"",IF(AND($BF421=$Y$7,$BG421=23),"",Entrées!F449-Entrées!F448))</f>
        <v>-1.5</v>
      </c>
      <c r="BL421" s="32">
        <f>IF($BF421&gt;$Y$7,"",IF(AND($BF421=$Y$7,$BG421=23),"",Entrées!G449-Entrées!G448))</f>
        <v>-219</v>
      </c>
      <c r="BM421" s="32">
        <f>IF($BF421&gt;$Y$7,"",IF(AND($BF421=$Y$7,$BG421=23),"",Entrées!H449-Entrées!H448))</f>
        <v>15.5</v>
      </c>
      <c r="BN421" s="32">
        <f>IF($BF421&gt;$Y$7,"",IF(AND($BF421=$Y$7,$BG421=23),"",Entrées!I449-Entrées!I448))</f>
        <v>-516</v>
      </c>
      <c r="BO421" s="32">
        <f>IF($BF421&gt;$Y$7,"",IF(AND($BF421=$Y$7,$BG421=23),"",Entrées!J449-Entrées!J448))</f>
        <v>-23.5</v>
      </c>
      <c r="BP421" s="32">
        <f>IF($BF421&gt;$Y$7,"",IF(AND($BF421=$Y$7,$BG421=23),"",Entrées!K449-Entrées!K448))</f>
        <v>0</v>
      </c>
      <c r="BQ421" s="32">
        <f>IF($BF421&gt;$Y$7,"",IF(AND($BF421=$Y$7,$BG421=23),"",Entrées!L449-Entrées!L448))</f>
        <v>-131</v>
      </c>
      <c r="BR421" s="32">
        <f>IF($BF421&gt;$Y$7,"",IF(AND($BF421=$Y$7,$BG421=23),"",Entrées!M449-Entrées!M448))</f>
        <v>-76</v>
      </c>
      <c r="BS421" s="32">
        <f>IF($BF421&gt;$Y$7,"",IF(AND($BF421=$Y$7,$BG421=23),"",Entrées!N449-Entrées!N448))</f>
        <v>1</v>
      </c>
      <c r="BT421" s="32">
        <f>IF($BF421&gt;$Y$7,"",IF(AND($BF421=$Y$7,$BG421=23),"",Entrées!O449-Entrées!O448))</f>
        <v>-380.5</v>
      </c>
      <c r="BU421" s="32">
        <f>IF($BF421&gt;$Y$7,"",IF(AND($BF421=$Y$7,$BG421=23),"",Entrées!P449-Entrées!P448))</f>
        <v>-2</v>
      </c>
      <c r="BV421" s="32">
        <f>IF($BF421&gt;$Y$7,"",IF(AND($BF421=$Y$7,$BG421=23),"",Entrées!Q449-Entrées!Q448))</f>
        <v>-506</v>
      </c>
      <c r="BW421" s="32">
        <f>IF($BF421&gt;$Y$7,"",IF(AND($BF421=$Y$7,$BG421=23),"",Entrées!R449-Entrées!R448))</f>
        <v>0</v>
      </c>
      <c r="BX421" s="32">
        <f>IF($BF421&gt;$Y$7,"",IF(AND($BF421=$Y$7,$BG421=23),"",Entrées!S449-Entrées!S448))</f>
        <v>-95</v>
      </c>
      <c r="BY421" s="32">
        <f>IF($BF421&gt;$Y$7,"",IF(AND($BF421=$Y$7,$BG421=23),"",Entrées!T449-Entrées!T448))</f>
        <v>24</v>
      </c>
      <c r="BZ421" s="32">
        <f>IF($BF421&gt;$Y$7,"",IF(AND($BF421=$Y$7,$BG421=23),"",Entrées!U449-Entrées!U448))</f>
        <v>412</v>
      </c>
      <c r="CA421" s="32">
        <f>IF($BF421&gt;$Y$7,"",IF(AND($BF421=$Y$7,$BG421=23),"",Entrées!V449-Entrées!V448))</f>
        <v>-131</v>
      </c>
      <c r="CB421" s="4"/>
      <c r="CC421" s="4"/>
      <c r="CD421" s="33">
        <f>IF($BF421&lt;=$Y$7,Entrées!J448/CD$2,"")</f>
        <v>5.2036199095022627E-2</v>
      </c>
      <c r="CE421" s="33">
        <f>IF($BF421&lt;=$Y$7,Entrées!K448/CE$2,"")</f>
        <v>-2.3062730627306272E-4</v>
      </c>
      <c r="CF421" s="11">
        <f t="shared" si="477"/>
        <v>7956</v>
      </c>
      <c r="CG421" s="11">
        <f t="shared" si="478"/>
        <v>4336</v>
      </c>
      <c r="CH421" s="52">
        <f t="shared" si="479"/>
        <v>0.31311257052678643</v>
      </c>
      <c r="CI421" s="52">
        <f t="shared" si="480"/>
        <v>5.5627786746617593E-2</v>
      </c>
      <c r="CK421" s="11"/>
      <c r="CL421" s="4"/>
      <c r="CM421" s="11"/>
      <c r="CN421" s="11"/>
      <c r="CO421" s="4"/>
    </row>
    <row r="422" spans="3:93">
      <c r="C422" s="11">
        <f t="shared" si="513"/>
        <v>12</v>
      </c>
      <c r="D422" s="27">
        <f t="shared" si="510"/>
        <v>4</v>
      </c>
      <c r="E422" s="28">
        <f ca="1">IF($D422&gt;$D$8,"",INDIRECT(ADDRESS(ROW(Entrées!$C$37)+($D422-1)*24+E$11,COLUMN(Entrées!$C$37)+($C422-1),4,TRUE,"Entrées")))</f>
        <v>817.5</v>
      </c>
      <c r="F422" s="28">
        <f ca="1">IF($D422&gt;$D$8,"",INDIRECT(ADDRESS(ROW(Entrées!$C$37)+($D422-1)*24+F$11,COLUMN(Entrées!$C$37)+($C422-1),4,TRUE,"Entrées")))</f>
        <v>814</v>
      </c>
      <c r="G422" s="28">
        <f ca="1">IF($D422&gt;$D$8,"",INDIRECT(ADDRESS(ROW(Entrées!$C$37)+($D422-1)*24+G$11,COLUMN(Entrées!$C$37)+($C422-1),4,TRUE,"Entrées")))</f>
        <v>807.5</v>
      </c>
      <c r="H422" s="28">
        <f ca="1">IF($D422&gt;$D$8,"",INDIRECT(ADDRESS(ROW(Entrées!$C$37)+($D422-1)*24+H$11,COLUMN(Entrées!$C$37)+($C422-1),4,TRUE,"Entrées")))</f>
        <v>807</v>
      </c>
      <c r="I422" s="28">
        <f ca="1">IF($D422&gt;$D$8,"",INDIRECT(ADDRESS(ROW(Entrées!$C$37)+($D422-1)*24+I$11,COLUMN(Entrées!$C$37)+($C422-1),4,TRUE,"Entrées")))</f>
        <v>807</v>
      </c>
      <c r="J422" s="28">
        <f ca="1">IF($D422&gt;$D$8,"",INDIRECT(ADDRESS(ROW(Entrées!$C$37)+($D422-1)*24+J$11,COLUMN(Entrées!$C$37)+($C422-1),4,TRUE,"Entrées")))</f>
        <v>807.5</v>
      </c>
      <c r="K422" s="28">
        <f ca="1">IF($D422&gt;$D$8,"",INDIRECT(ADDRESS(ROW(Entrées!$C$37)+($D422-1)*24+K$11,COLUMN(Entrées!$C$37)+($C422-1),4,TRUE,"Entrées")))</f>
        <v>795.5</v>
      </c>
      <c r="L422" s="28">
        <f ca="1">IF($D422&gt;$D$8,"",INDIRECT(ADDRESS(ROW(Entrées!$C$37)+($D422-1)*24+L$11,COLUMN(Entrées!$C$37)+($C422-1),4,TRUE,"Entrées")))</f>
        <v>786</v>
      </c>
      <c r="M422" s="28">
        <f ca="1">IF($D422&gt;$D$8,"",INDIRECT(ADDRESS(ROW(Entrées!$C$37)+($D422-1)*24+M$11,COLUMN(Entrées!$C$37)+($C422-1),4,TRUE,"Entrées")))</f>
        <v>791</v>
      </c>
      <c r="N422" s="28">
        <f ca="1">IF($D422&gt;$D$8,"",INDIRECT(ADDRESS(ROW(Entrées!$C$37)+($D422-1)*24+N$11,COLUMN(Entrées!$C$37)+($C422-1),4,TRUE,"Entrées")))</f>
        <v>764.5</v>
      </c>
      <c r="O422" s="28">
        <f ca="1">IF($D422&gt;$D$8,"",INDIRECT(ADDRESS(ROW(Entrées!$C$37)+($D422-1)*24+O$11,COLUMN(Entrées!$C$37)+($C422-1),4,TRUE,"Entrées")))</f>
        <v>747.5</v>
      </c>
      <c r="P422" s="28">
        <f ca="1">IF($D422&gt;$D$8,"",INDIRECT(ADDRESS(ROW(Entrées!$C$37)+($D422-1)*24+P$11,COLUMN(Entrées!$C$37)+($C422-1),4,TRUE,"Entrées")))</f>
        <v>733</v>
      </c>
      <c r="Q422" s="28">
        <f ca="1">IF($D422&gt;$D$8,"",INDIRECT(ADDRESS(ROW(Entrées!$C$37)+($D422-1)*24+Q$11,COLUMN(Entrées!$C$37)+($C422-1),4,TRUE,"Entrées")))</f>
        <v>742</v>
      </c>
      <c r="R422" s="28">
        <f ca="1">IF($D422&gt;$D$8,"",INDIRECT(ADDRESS(ROW(Entrées!$C$37)+($D422-1)*24+R$11,COLUMN(Entrées!$C$37)+($C422-1),4,TRUE,"Entrées")))</f>
        <v>754</v>
      </c>
      <c r="S422" s="28">
        <f ca="1">IF($D422&gt;$D$8,"",INDIRECT(ADDRESS(ROW(Entrées!$C$37)+($D422-1)*24+S$11,COLUMN(Entrées!$C$37)+($C422-1),4,TRUE,"Entrées")))</f>
        <v>751.5</v>
      </c>
      <c r="T422" s="28">
        <f ca="1">IF($D422&gt;$D$8,"",INDIRECT(ADDRESS(ROW(Entrées!$C$37)+($D422-1)*24+T$11,COLUMN(Entrées!$C$37)+($C422-1),4,TRUE,"Entrées")))</f>
        <v>755.5</v>
      </c>
      <c r="U422" s="28">
        <f ca="1">IF($D422&gt;$D$8,"",INDIRECT(ADDRESS(ROW(Entrées!$C$37)+($D422-1)*24+U$11,COLUMN(Entrées!$C$37)+($C422-1),4,TRUE,"Entrées")))</f>
        <v>758.5</v>
      </c>
      <c r="V422" s="28">
        <f ca="1">IF($D422&gt;$D$8,"",INDIRECT(ADDRESS(ROW(Entrées!$C$37)+($D422-1)*24+V$11,COLUMN(Entrées!$C$37)+($C422-1),4,TRUE,"Entrées")))</f>
        <v>767.5</v>
      </c>
      <c r="W422" s="28">
        <f ca="1">IF($D422&gt;$D$8,"",INDIRECT(ADDRESS(ROW(Entrées!$C$37)+($D422-1)*24+W$11,COLUMN(Entrées!$C$37)+($C422-1),4,TRUE,"Entrées")))</f>
        <v>766</v>
      </c>
      <c r="X422" s="28">
        <f ca="1">IF($D422&gt;$D$8,"",INDIRECT(ADDRESS(ROW(Entrées!$C$37)+($D422-1)*24+X$11,COLUMN(Entrées!$C$37)+($C422-1),4,TRUE,"Entrées")))</f>
        <v>769</v>
      </c>
      <c r="Y422" s="28">
        <f ca="1">IF($D422&gt;$D$8,"",INDIRECT(ADDRESS(ROW(Entrées!$C$37)+($D422-1)*24+Y$11,COLUMN(Entrées!$C$37)+($C422-1),4,TRUE,"Entrées")))</f>
        <v>779</v>
      </c>
      <c r="Z422" s="28">
        <f ca="1">IF($D422&gt;$D$8,"",INDIRECT(ADDRESS(ROW(Entrées!$C$37)+($D422-1)*24+Z$11,COLUMN(Entrées!$C$37)+($C422-1),4,TRUE,"Entrées")))</f>
        <v>773</v>
      </c>
      <c r="AA422" s="28">
        <f ca="1">IF($D422&gt;$D$8,"",INDIRECT(ADDRESS(ROW(Entrées!$C$37)+($D422-1)*24+AA$11,COLUMN(Entrées!$C$37)+($C422-1),4,TRUE,"Entrées")))</f>
        <v>777</v>
      </c>
      <c r="AB422" s="28">
        <f ca="1">IF($D422&gt;$D$8,"",INDIRECT(ADDRESS(ROW(Entrées!$C$37)+($D422-1)*24+AB$11,COLUMN(Entrées!$C$37)+($C422-1),4,TRUE,"Entrées")))</f>
        <v>772.5</v>
      </c>
      <c r="AC422" s="11"/>
      <c r="AD422" s="40">
        <f t="shared" ca="1" si="509"/>
        <v>776.8125</v>
      </c>
      <c r="AE422" s="40">
        <f t="shared" ca="1" si="511"/>
        <v>817.5</v>
      </c>
      <c r="AF422" s="40">
        <f t="shared" ca="1" si="512"/>
        <v>733</v>
      </c>
      <c r="AG422" s="4"/>
      <c r="AH422" s="11">
        <f>Entrées!A449</f>
        <v>18</v>
      </c>
      <c r="AI422" s="13">
        <f>Entrées!B449</f>
        <v>4</v>
      </c>
      <c r="AJ422" s="31">
        <f t="shared" ca="1" si="481"/>
        <v>62498.540972222218</v>
      </c>
      <c r="AK422" s="31">
        <f t="shared" ca="1" si="457"/>
        <v>61957.204861111102</v>
      </c>
      <c r="AL422" s="31">
        <f t="shared" ca="1" si="458"/>
        <v>61859.190972222219</v>
      </c>
      <c r="AM422" s="31">
        <f t="shared" ca="1" si="459"/>
        <v>551.4354166666667</v>
      </c>
      <c r="AN422" s="31">
        <f t="shared" ca="1" si="460"/>
        <v>2875.9201388888891</v>
      </c>
      <c r="AO422" s="31">
        <f t="shared" ca="1" si="461"/>
        <v>3230.5993055555559</v>
      </c>
      <c r="AP422" s="31">
        <f t="shared" ca="1" si="462"/>
        <v>48060.695138888877</v>
      </c>
      <c r="AQ422" s="31">
        <f t="shared" ca="1" si="463"/>
        <v>2491.123611111112</v>
      </c>
      <c r="AR422" s="31">
        <f t="shared" ca="1" si="464"/>
        <v>241.20208333333338</v>
      </c>
      <c r="AS422" s="31">
        <f t="shared" ca="1" si="465"/>
        <v>8750.2437499999996</v>
      </c>
      <c r="AT422" s="31">
        <f t="shared" ca="1" si="466"/>
        <v>-884.82708333333335</v>
      </c>
      <c r="AU422" s="31">
        <f t="shared" ca="1" si="467"/>
        <v>784.60277777777776</v>
      </c>
      <c r="AV422" s="31">
        <f t="shared" ca="1" si="468"/>
        <v>-3602.5666666666657</v>
      </c>
      <c r="AW422" s="31">
        <f t="shared" ca="1" si="469"/>
        <v>74.359722222222203</v>
      </c>
      <c r="AX422" s="31">
        <f t="shared" ca="1" si="470"/>
        <v>1870.0555555555554</v>
      </c>
      <c r="AY422" s="31">
        <f t="shared" ca="1" si="471"/>
        <v>-1305.9749999999997</v>
      </c>
      <c r="AZ422" s="31">
        <f t="shared" ca="1" si="472"/>
        <v>-651.81527777777774</v>
      </c>
      <c r="BA422" s="31">
        <f t="shared" ca="1" si="473"/>
        <v>383.96805555555551</v>
      </c>
      <c r="BB422" s="31">
        <f t="shared" ca="1" si="474"/>
        <v>-2029.913888888889</v>
      </c>
      <c r="BC422" s="31">
        <f t="shared" ca="1" si="475"/>
        <v>-1634.1694444444443</v>
      </c>
      <c r="BD422" s="11"/>
      <c r="BE422" s="4"/>
      <c r="BF422" s="11">
        <f t="shared" si="476"/>
        <v>18</v>
      </c>
      <c r="BG422" s="11">
        <f t="shared" si="482"/>
        <v>4</v>
      </c>
      <c r="BH422" s="32">
        <f>IF($BF422&gt;$Y$7,"",IF(AND($BF422=$Y$7,$BG422=23),"",Entrées!C450-Entrées!C449))</f>
        <v>1799.5</v>
      </c>
      <c r="BI422" s="32">
        <f>IF($BF422&gt;$Y$7,"",IF(AND($BF422=$Y$7,$BG422=23),"",Entrées!D450-Entrées!D449))</f>
        <v>2700</v>
      </c>
      <c r="BJ422" s="32">
        <f>IF($BF422&gt;$Y$7,"",IF(AND($BF422=$Y$7,$BG422=23),"",Entrées!E450-Entrées!E449))</f>
        <v>2625</v>
      </c>
      <c r="BK422" s="32">
        <f>IF($BF422&gt;$Y$7,"",IF(AND($BF422=$Y$7,$BG422=23),"",Entrées!F450-Entrées!F449))</f>
        <v>-2.5</v>
      </c>
      <c r="BL422" s="32">
        <f>IF($BF422&gt;$Y$7,"",IF(AND($BF422=$Y$7,$BG422=23),"",Entrées!G450-Entrées!G449))</f>
        <v>340.5</v>
      </c>
      <c r="BM422" s="32">
        <f>IF($BF422&gt;$Y$7,"",IF(AND($BF422=$Y$7,$BG422=23),"",Entrées!H450-Entrées!H449))</f>
        <v>209</v>
      </c>
      <c r="BN422" s="32">
        <f>IF($BF422&gt;$Y$7,"",IF(AND($BF422=$Y$7,$BG422=23),"",Entrées!I450-Entrées!I449))</f>
        <v>21.5</v>
      </c>
      <c r="BO422" s="32">
        <f>IF($BF422&gt;$Y$7,"",IF(AND($BF422=$Y$7,$BG422=23),"",Entrées!J450-Entrées!J449))</f>
        <v>-11</v>
      </c>
      <c r="BP422" s="32">
        <f>IF($BF422&gt;$Y$7,"",IF(AND($BF422=$Y$7,$BG422=23),"",Entrées!K450-Entrées!K449))</f>
        <v>0</v>
      </c>
      <c r="BQ422" s="32">
        <f>IF($BF422&gt;$Y$7,"",IF(AND($BF422=$Y$7,$BG422=23),"",Entrées!L450-Entrées!L449))</f>
        <v>59.5</v>
      </c>
      <c r="BR422" s="32">
        <f>IF($BF422&gt;$Y$7,"",IF(AND($BF422=$Y$7,$BG422=23),"",Entrées!M450-Entrées!M449))</f>
        <v>416</v>
      </c>
      <c r="BS422" s="32">
        <f>IF($BF422&gt;$Y$7,"",IF(AND($BF422=$Y$7,$BG422=23),"",Entrées!N450-Entrées!N449))</f>
        <v>-7.5</v>
      </c>
      <c r="BT422" s="32">
        <f>IF($BF422&gt;$Y$7,"",IF(AND($BF422=$Y$7,$BG422=23),"",Entrées!O450-Entrées!O449))</f>
        <v>772.5</v>
      </c>
      <c r="BU422" s="32">
        <f>IF($BF422&gt;$Y$7,"",IF(AND($BF422=$Y$7,$BG422=23),"",Entrées!P450-Entrées!P449))</f>
        <v>5.5</v>
      </c>
      <c r="BV422" s="32">
        <f>IF($BF422&gt;$Y$7,"",IF(AND($BF422=$Y$7,$BG422=23),"",Entrées!Q450-Entrées!Q449))</f>
        <v>2065</v>
      </c>
      <c r="BW422" s="32">
        <f>IF($BF422&gt;$Y$7,"",IF(AND($BF422=$Y$7,$BG422=23),"",Entrées!R450-Entrées!R449))</f>
        <v>224</v>
      </c>
      <c r="BX422" s="32">
        <f>IF($BF422&gt;$Y$7,"",IF(AND($BF422=$Y$7,$BG422=23),"",Entrées!S450-Entrées!S449))</f>
        <v>437</v>
      </c>
      <c r="BY422" s="32">
        <f>IF($BF422&gt;$Y$7,"",IF(AND($BF422=$Y$7,$BG422=23),"",Entrées!T450-Entrées!T449))</f>
        <v>114</v>
      </c>
      <c r="BZ422" s="32">
        <f>IF($BF422&gt;$Y$7,"",IF(AND($BF422=$Y$7,$BG422=23),"",Entrées!U450-Entrées!U449))</f>
        <v>-748</v>
      </c>
      <c r="CA422" s="32">
        <f>IF($BF422&gt;$Y$7,"",IF(AND($BF422=$Y$7,$BG422=23),"",Entrées!V450-Entrées!V449))</f>
        <v>-165</v>
      </c>
      <c r="CB422" s="4"/>
      <c r="CC422" s="4"/>
      <c r="CD422" s="33">
        <f>IF($BF422&lt;=$Y$7,Entrées!J449/CD$2,"")</f>
        <v>4.9082453494218199E-2</v>
      </c>
      <c r="CE422" s="33">
        <f>IF($BF422&lt;=$Y$7,Entrées!K449/CE$2,"")</f>
        <v>-2.3062730627306272E-4</v>
      </c>
      <c r="CF422" s="11">
        <f t="shared" si="477"/>
        <v>7956</v>
      </c>
      <c r="CG422" s="11">
        <f t="shared" si="478"/>
        <v>4336</v>
      </c>
      <c r="CH422" s="52">
        <f t="shared" si="479"/>
        <v>0.31311257052678643</v>
      </c>
      <c r="CI422" s="52">
        <f t="shared" si="480"/>
        <v>5.5627786746617593E-2</v>
      </c>
      <c r="CK422" s="11"/>
      <c r="CL422" s="4"/>
      <c r="CM422" s="11"/>
      <c r="CN422" s="11"/>
      <c r="CO422" s="4"/>
    </row>
    <row r="423" spans="3:93">
      <c r="C423" s="11">
        <f t="shared" si="513"/>
        <v>12</v>
      </c>
      <c r="D423" s="27">
        <f t="shared" si="510"/>
        <v>5</v>
      </c>
      <c r="E423" s="28">
        <f ca="1">IF($D423&gt;$D$8,"",INDIRECT(ADDRESS(ROW(Entrées!$C$37)+($D423-1)*24+E$11,COLUMN(Entrées!$C$37)+($C423-1),4,TRUE,"Entrées")))</f>
        <v>780.5</v>
      </c>
      <c r="F423" s="28">
        <f ca="1">IF($D423&gt;$D$8,"",INDIRECT(ADDRESS(ROW(Entrées!$C$37)+($D423-1)*24+F$11,COLUMN(Entrées!$C$37)+($C423-1),4,TRUE,"Entrées")))</f>
        <v>784</v>
      </c>
      <c r="G423" s="28">
        <f ca="1">IF($D423&gt;$D$8,"",INDIRECT(ADDRESS(ROW(Entrées!$C$37)+($D423-1)*24+G$11,COLUMN(Entrées!$C$37)+($C423-1),4,TRUE,"Entrées")))</f>
        <v>781.5</v>
      </c>
      <c r="H423" s="28">
        <f ca="1">IF($D423&gt;$D$8,"",INDIRECT(ADDRESS(ROW(Entrées!$C$37)+($D423-1)*24+H$11,COLUMN(Entrées!$C$37)+($C423-1),4,TRUE,"Entrées")))</f>
        <v>785</v>
      </c>
      <c r="I423" s="28">
        <f ca="1">IF($D423&gt;$D$8,"",INDIRECT(ADDRESS(ROW(Entrées!$C$37)+($D423-1)*24+I$11,COLUMN(Entrées!$C$37)+($C423-1),4,TRUE,"Entrées")))</f>
        <v>787</v>
      </c>
      <c r="J423" s="28">
        <f ca="1">IF($D423&gt;$D$8,"",INDIRECT(ADDRESS(ROW(Entrées!$C$37)+($D423-1)*24+J$11,COLUMN(Entrées!$C$37)+($C423-1),4,TRUE,"Entrées")))</f>
        <v>785.5</v>
      </c>
      <c r="K423" s="28">
        <f ca="1">IF($D423&gt;$D$8,"",INDIRECT(ADDRESS(ROW(Entrées!$C$37)+($D423-1)*24+K$11,COLUMN(Entrées!$C$37)+($C423-1),4,TRUE,"Entrées")))</f>
        <v>774.5</v>
      </c>
      <c r="L423" s="28">
        <f ca="1">IF($D423&gt;$D$8,"",INDIRECT(ADDRESS(ROW(Entrées!$C$37)+($D423-1)*24+L$11,COLUMN(Entrées!$C$37)+($C423-1),4,TRUE,"Entrées")))</f>
        <v>771.5</v>
      </c>
      <c r="M423" s="28">
        <f ca="1">IF($D423&gt;$D$8,"",INDIRECT(ADDRESS(ROW(Entrées!$C$37)+($D423-1)*24+M$11,COLUMN(Entrées!$C$37)+($C423-1),4,TRUE,"Entrées")))</f>
        <v>761</v>
      </c>
      <c r="N423" s="28">
        <f ca="1">IF($D423&gt;$D$8,"",INDIRECT(ADDRESS(ROW(Entrées!$C$37)+($D423-1)*24+N$11,COLUMN(Entrées!$C$37)+($C423-1),4,TRUE,"Entrées")))</f>
        <v>744.5</v>
      </c>
      <c r="O423" s="28">
        <f ca="1">IF($D423&gt;$D$8,"",INDIRECT(ADDRESS(ROW(Entrées!$C$37)+($D423-1)*24+O$11,COLUMN(Entrées!$C$37)+($C423-1),4,TRUE,"Entrées")))</f>
        <v>732</v>
      </c>
      <c r="P423" s="28">
        <f ca="1">IF($D423&gt;$D$8,"",INDIRECT(ADDRESS(ROW(Entrées!$C$37)+($D423-1)*24+P$11,COLUMN(Entrées!$C$37)+($C423-1),4,TRUE,"Entrées")))</f>
        <v>751</v>
      </c>
      <c r="Q423" s="28">
        <f ca="1">IF($D423&gt;$D$8,"",INDIRECT(ADDRESS(ROW(Entrées!$C$37)+($D423-1)*24+Q$11,COLUMN(Entrées!$C$37)+($C423-1),4,TRUE,"Entrées")))</f>
        <v>758.5</v>
      </c>
      <c r="R423" s="28">
        <f ca="1">IF($D423&gt;$D$8,"",INDIRECT(ADDRESS(ROW(Entrées!$C$37)+($D423-1)*24+R$11,COLUMN(Entrées!$C$37)+($C423-1),4,TRUE,"Entrées")))</f>
        <v>756.5</v>
      </c>
      <c r="S423" s="28">
        <f ca="1">IF($D423&gt;$D$8,"",INDIRECT(ADDRESS(ROW(Entrées!$C$37)+($D423-1)*24+S$11,COLUMN(Entrées!$C$37)+($C423-1),4,TRUE,"Entrées")))</f>
        <v>742</v>
      </c>
      <c r="T423" s="28">
        <f ca="1">IF($D423&gt;$D$8,"",INDIRECT(ADDRESS(ROW(Entrées!$C$37)+($D423-1)*24+T$11,COLUMN(Entrées!$C$37)+($C423-1),4,TRUE,"Entrées")))</f>
        <v>751</v>
      </c>
      <c r="U423" s="28">
        <f ca="1">IF($D423&gt;$D$8,"",INDIRECT(ADDRESS(ROW(Entrées!$C$37)+($D423-1)*24+U$11,COLUMN(Entrées!$C$37)+($C423-1),4,TRUE,"Entrées")))</f>
        <v>755.5</v>
      </c>
      <c r="V423" s="28">
        <f ca="1">IF($D423&gt;$D$8,"",INDIRECT(ADDRESS(ROW(Entrées!$C$37)+($D423-1)*24+V$11,COLUMN(Entrées!$C$37)+($C423-1),4,TRUE,"Entrées")))</f>
        <v>758.5</v>
      </c>
      <c r="W423" s="28">
        <f ca="1">IF($D423&gt;$D$8,"",INDIRECT(ADDRESS(ROW(Entrées!$C$37)+($D423-1)*24+W$11,COLUMN(Entrées!$C$37)+($C423-1),4,TRUE,"Entrées")))</f>
        <v>766</v>
      </c>
      <c r="X423" s="28">
        <f ca="1">IF($D423&gt;$D$8,"",INDIRECT(ADDRESS(ROW(Entrées!$C$37)+($D423-1)*24+X$11,COLUMN(Entrées!$C$37)+($C423-1),4,TRUE,"Entrées")))</f>
        <v>767.5</v>
      </c>
      <c r="Y423" s="28">
        <f ca="1">IF($D423&gt;$D$8,"",INDIRECT(ADDRESS(ROW(Entrées!$C$37)+($D423-1)*24+Y$11,COLUMN(Entrées!$C$37)+($C423-1),4,TRUE,"Entrées")))</f>
        <v>776</v>
      </c>
      <c r="Z423" s="28">
        <f ca="1">IF($D423&gt;$D$8,"",INDIRECT(ADDRESS(ROW(Entrées!$C$37)+($D423-1)*24+Z$11,COLUMN(Entrées!$C$37)+($C423-1),4,TRUE,"Entrées")))</f>
        <v>769.5</v>
      </c>
      <c r="AA423" s="28">
        <f ca="1">IF($D423&gt;$D$8,"",INDIRECT(ADDRESS(ROW(Entrées!$C$37)+($D423-1)*24+AA$11,COLUMN(Entrées!$C$37)+($C423-1),4,TRUE,"Entrées")))</f>
        <v>776</v>
      </c>
      <c r="AB423" s="28">
        <f ca="1">IF($D423&gt;$D$8,"",INDIRECT(ADDRESS(ROW(Entrées!$C$37)+($D423-1)*24+AB$11,COLUMN(Entrées!$C$37)+($C423-1),4,TRUE,"Entrées")))</f>
        <v>786.5</v>
      </c>
      <c r="AC423" s="11"/>
      <c r="AD423" s="40">
        <f t="shared" ca="1" si="509"/>
        <v>766.72916666666663</v>
      </c>
      <c r="AE423" s="40">
        <f t="shared" ca="1" si="511"/>
        <v>787</v>
      </c>
      <c r="AF423" s="40">
        <f t="shared" ca="1" si="512"/>
        <v>732</v>
      </c>
      <c r="AG423" s="4"/>
      <c r="AH423" s="11">
        <f>Entrées!A450</f>
        <v>18</v>
      </c>
      <c r="AI423" s="13">
        <f>Entrées!B450</f>
        <v>5</v>
      </c>
      <c r="AJ423" s="31">
        <f t="shared" ca="1" si="481"/>
        <v>62498.540972222218</v>
      </c>
      <c r="AK423" s="31">
        <f t="shared" ca="1" si="457"/>
        <v>61957.204861111102</v>
      </c>
      <c r="AL423" s="31">
        <f t="shared" ca="1" si="458"/>
        <v>61859.190972222219</v>
      </c>
      <c r="AM423" s="31">
        <f t="shared" ca="1" si="459"/>
        <v>551.4354166666667</v>
      </c>
      <c r="AN423" s="31">
        <f t="shared" ca="1" si="460"/>
        <v>2875.9201388888891</v>
      </c>
      <c r="AO423" s="31">
        <f t="shared" ca="1" si="461"/>
        <v>3230.5993055555559</v>
      </c>
      <c r="AP423" s="31">
        <f t="shared" ca="1" si="462"/>
        <v>48060.695138888877</v>
      </c>
      <c r="AQ423" s="31">
        <f t="shared" ca="1" si="463"/>
        <v>2491.123611111112</v>
      </c>
      <c r="AR423" s="31">
        <f t="shared" ca="1" si="464"/>
        <v>241.20208333333338</v>
      </c>
      <c r="AS423" s="31">
        <f t="shared" ca="1" si="465"/>
        <v>8750.2437499999996</v>
      </c>
      <c r="AT423" s="31">
        <f t="shared" ca="1" si="466"/>
        <v>-884.82708333333335</v>
      </c>
      <c r="AU423" s="31">
        <f t="shared" ca="1" si="467"/>
        <v>784.60277777777776</v>
      </c>
      <c r="AV423" s="31">
        <f t="shared" ca="1" si="468"/>
        <v>-3602.5666666666657</v>
      </c>
      <c r="AW423" s="31">
        <f t="shared" ca="1" si="469"/>
        <v>74.359722222222203</v>
      </c>
      <c r="AX423" s="31">
        <f t="shared" ca="1" si="470"/>
        <v>1870.0555555555554</v>
      </c>
      <c r="AY423" s="31">
        <f t="shared" ca="1" si="471"/>
        <v>-1305.9749999999997</v>
      </c>
      <c r="AZ423" s="31">
        <f t="shared" ca="1" si="472"/>
        <v>-651.81527777777774</v>
      </c>
      <c r="BA423" s="31">
        <f t="shared" ca="1" si="473"/>
        <v>383.96805555555551</v>
      </c>
      <c r="BB423" s="31">
        <f t="shared" ca="1" si="474"/>
        <v>-2029.913888888889</v>
      </c>
      <c r="BC423" s="31">
        <f t="shared" ca="1" si="475"/>
        <v>-1634.1694444444443</v>
      </c>
      <c r="BD423" s="11"/>
      <c r="BE423" s="4"/>
      <c r="BF423" s="11">
        <f t="shared" si="476"/>
        <v>18</v>
      </c>
      <c r="BG423" s="11">
        <f t="shared" si="482"/>
        <v>5</v>
      </c>
      <c r="BH423" s="32">
        <f>IF($BF423&gt;$Y$7,"",IF(AND($BF423=$Y$7,$BG423=23),"",Entrées!C451-Entrées!C450))</f>
        <v>5627.5</v>
      </c>
      <c r="BI423" s="32">
        <f>IF($BF423&gt;$Y$7,"",IF(AND($BF423=$Y$7,$BG423=23),"",Entrées!D451-Entrées!D450))</f>
        <v>6100</v>
      </c>
      <c r="BJ423" s="32">
        <f>IF($BF423&gt;$Y$7,"",IF(AND($BF423=$Y$7,$BG423=23),"",Entrées!E451-Entrées!E450))</f>
        <v>6312.5</v>
      </c>
      <c r="BK423" s="32">
        <f>IF($BF423&gt;$Y$7,"",IF(AND($BF423=$Y$7,$BG423=23),"",Entrées!F451-Entrées!F450))</f>
        <v>11.5</v>
      </c>
      <c r="BL423" s="32">
        <f>IF($BF423&gt;$Y$7,"",IF(AND($BF423=$Y$7,$BG423=23),"",Entrées!G451-Entrées!G450))</f>
        <v>655.5</v>
      </c>
      <c r="BM423" s="32">
        <f>IF($BF423&gt;$Y$7,"",IF(AND($BF423=$Y$7,$BG423=23),"",Entrées!H451-Entrées!H450))</f>
        <v>605</v>
      </c>
      <c r="BN423" s="32">
        <f>IF($BF423&gt;$Y$7,"",IF(AND($BF423=$Y$7,$BG423=23),"",Entrées!I451-Entrées!I450))</f>
        <v>742.5</v>
      </c>
      <c r="BO423" s="32">
        <f>IF($BF423&gt;$Y$7,"",IF(AND($BF423=$Y$7,$BG423=23),"",Entrées!J451-Entrées!J450))</f>
        <v>7</v>
      </c>
      <c r="BP423" s="32">
        <f>IF($BF423&gt;$Y$7,"",IF(AND($BF423=$Y$7,$BG423=23),"",Entrées!K451-Entrées!K450))</f>
        <v>0</v>
      </c>
      <c r="BQ423" s="32">
        <f>IF($BF423&gt;$Y$7,"",IF(AND($BF423=$Y$7,$BG423=23),"",Entrées!L451-Entrées!L450))</f>
        <v>449.5</v>
      </c>
      <c r="BR423" s="32">
        <f>IF($BF423&gt;$Y$7,"",IF(AND($BF423=$Y$7,$BG423=23),"",Entrées!M451-Entrées!M450))</f>
        <v>1294.5</v>
      </c>
      <c r="BS423" s="32">
        <f>IF($BF423&gt;$Y$7,"",IF(AND($BF423=$Y$7,$BG423=23),"",Entrées!N451-Entrées!N450))</f>
        <v>-9</v>
      </c>
      <c r="BT423" s="32">
        <f>IF($BF423&gt;$Y$7,"",IF(AND($BF423=$Y$7,$BG423=23),"",Entrées!O451-Entrées!O450))</f>
        <v>1872.5</v>
      </c>
      <c r="BU423" s="32">
        <f>IF($BF423&gt;$Y$7,"",IF(AND($BF423=$Y$7,$BG423=23),"",Entrées!P451-Entrées!P450))</f>
        <v>9</v>
      </c>
      <c r="BV423" s="32">
        <f>IF($BF423&gt;$Y$7,"",IF(AND($BF423=$Y$7,$BG423=23),"",Entrées!Q451-Entrées!Q450))</f>
        <v>-188</v>
      </c>
      <c r="BW423" s="32">
        <f>IF($BF423&gt;$Y$7,"",IF(AND($BF423=$Y$7,$BG423=23),"",Entrées!R451-Entrées!R450))</f>
        <v>937</v>
      </c>
      <c r="BX423" s="32">
        <f>IF($BF423&gt;$Y$7,"",IF(AND($BF423=$Y$7,$BG423=23),"",Entrées!S451-Entrées!S450))</f>
        <v>665</v>
      </c>
      <c r="BY423" s="32">
        <f>IF($BF423&gt;$Y$7,"",IF(AND($BF423=$Y$7,$BG423=23),"",Entrées!T451-Entrées!T450))</f>
        <v>75</v>
      </c>
      <c r="BZ423" s="32">
        <f>IF($BF423&gt;$Y$7,"",IF(AND($BF423=$Y$7,$BG423=23),"",Entrées!U451-Entrées!U450))</f>
        <v>-119</v>
      </c>
      <c r="CA423" s="32">
        <f>IF($BF423&gt;$Y$7,"",IF(AND($BF423=$Y$7,$BG423=23),"",Entrées!V451-Entrées!V450))</f>
        <v>411</v>
      </c>
      <c r="CB423" s="4"/>
      <c r="CC423" s="4"/>
      <c r="CD423" s="33">
        <f>IF($BF423&lt;=$Y$7,Entrées!J450/CD$2,"")</f>
        <v>4.7699849170437403E-2</v>
      </c>
      <c r="CE423" s="33">
        <f>IF($BF423&lt;=$Y$7,Entrées!K450/CE$2,"")</f>
        <v>-2.3062730627306272E-4</v>
      </c>
      <c r="CF423" s="11">
        <f t="shared" si="477"/>
        <v>7956</v>
      </c>
      <c r="CG423" s="11">
        <f t="shared" si="478"/>
        <v>4336</v>
      </c>
      <c r="CH423" s="52">
        <f t="shared" si="479"/>
        <v>0.31311257052678643</v>
      </c>
      <c r="CI423" s="52">
        <f t="shared" si="480"/>
        <v>5.5627786746617593E-2</v>
      </c>
      <c r="CK423" s="11"/>
      <c r="CL423" s="4"/>
      <c r="CM423" s="11"/>
      <c r="CN423" s="11"/>
      <c r="CO423" s="4"/>
    </row>
    <row r="424" spans="3:93">
      <c r="C424" s="11">
        <f t="shared" si="513"/>
        <v>12</v>
      </c>
      <c r="D424" s="27">
        <f t="shared" si="510"/>
        <v>6</v>
      </c>
      <c r="E424" s="28">
        <f ca="1">IF($D424&gt;$D$8,"",INDIRECT(ADDRESS(ROW(Entrées!$C$37)+($D424-1)*24+E$11,COLUMN(Entrées!$C$37)+($C424-1),4,TRUE,"Entrées")))</f>
        <v>779</v>
      </c>
      <c r="F424" s="28">
        <f ca="1">IF($D424&gt;$D$8,"",INDIRECT(ADDRESS(ROW(Entrées!$C$37)+($D424-1)*24+F$11,COLUMN(Entrées!$C$37)+($C424-1),4,TRUE,"Entrées")))</f>
        <v>776</v>
      </c>
      <c r="G424" s="28">
        <f ca="1">IF($D424&gt;$D$8,"",INDIRECT(ADDRESS(ROW(Entrées!$C$37)+($D424-1)*24+G$11,COLUMN(Entrées!$C$37)+($C424-1),4,TRUE,"Entrées")))</f>
        <v>778.5</v>
      </c>
      <c r="H424" s="28">
        <f ca="1">IF($D424&gt;$D$8,"",INDIRECT(ADDRESS(ROW(Entrées!$C$37)+($D424-1)*24+H$11,COLUMN(Entrées!$C$37)+($C424-1),4,TRUE,"Entrées")))</f>
        <v>781.5</v>
      </c>
      <c r="I424" s="28">
        <f ca="1">IF($D424&gt;$D$8,"",INDIRECT(ADDRESS(ROW(Entrées!$C$37)+($D424-1)*24+I$11,COLUMN(Entrées!$C$37)+($C424-1),4,TRUE,"Entrées")))</f>
        <v>786</v>
      </c>
      <c r="J424" s="28">
        <f ca="1">IF($D424&gt;$D$8,"",INDIRECT(ADDRESS(ROW(Entrées!$C$37)+($D424-1)*24+J$11,COLUMN(Entrées!$C$37)+($C424-1),4,TRUE,"Entrées")))</f>
        <v>780</v>
      </c>
      <c r="K424" s="28">
        <f ca="1">IF($D424&gt;$D$8,"",INDIRECT(ADDRESS(ROW(Entrées!$C$37)+($D424-1)*24+K$11,COLUMN(Entrées!$C$37)+($C424-1),4,TRUE,"Entrées")))</f>
        <v>767</v>
      </c>
      <c r="L424" s="28">
        <f ca="1">IF($D424&gt;$D$8,"",INDIRECT(ADDRESS(ROW(Entrées!$C$37)+($D424-1)*24+L$11,COLUMN(Entrées!$C$37)+($C424-1),4,TRUE,"Entrées")))</f>
        <v>763</v>
      </c>
      <c r="M424" s="28">
        <f ca="1">IF($D424&gt;$D$8,"",INDIRECT(ADDRESS(ROW(Entrées!$C$37)+($D424-1)*24+M$11,COLUMN(Entrées!$C$37)+($C424-1),4,TRUE,"Entrées")))</f>
        <v>759.5</v>
      </c>
      <c r="N424" s="28">
        <f ca="1">IF($D424&gt;$D$8,"",INDIRECT(ADDRESS(ROW(Entrées!$C$37)+($D424-1)*24+N$11,COLUMN(Entrées!$C$37)+($C424-1),4,TRUE,"Entrées")))</f>
        <v>740.5</v>
      </c>
      <c r="O424" s="28">
        <f ca="1">IF($D424&gt;$D$8,"",INDIRECT(ADDRESS(ROW(Entrées!$C$37)+($D424-1)*24+O$11,COLUMN(Entrées!$C$37)+($C424-1),4,TRUE,"Entrées")))</f>
        <v>743.5</v>
      </c>
      <c r="P424" s="28">
        <f ca="1">IF($D424&gt;$D$8,"",INDIRECT(ADDRESS(ROW(Entrées!$C$37)+($D424-1)*24+P$11,COLUMN(Entrées!$C$37)+($C424-1),4,TRUE,"Entrées")))</f>
        <v>746.5</v>
      </c>
      <c r="Q424" s="28">
        <f ca="1">IF($D424&gt;$D$8,"",INDIRECT(ADDRESS(ROW(Entrées!$C$37)+($D424-1)*24+Q$11,COLUMN(Entrées!$C$37)+($C424-1),4,TRUE,"Entrées")))</f>
        <v>757</v>
      </c>
      <c r="R424" s="28">
        <f ca="1">IF($D424&gt;$D$8,"",INDIRECT(ADDRESS(ROW(Entrées!$C$37)+($D424-1)*24+R$11,COLUMN(Entrées!$C$37)+($C424-1),4,TRUE,"Entrées")))</f>
        <v>763</v>
      </c>
      <c r="S424" s="28">
        <f ca="1">IF($D424&gt;$D$8,"",INDIRECT(ADDRESS(ROW(Entrées!$C$37)+($D424-1)*24+S$11,COLUMN(Entrées!$C$37)+($C424-1),4,TRUE,"Entrées")))</f>
        <v>757</v>
      </c>
      <c r="T424" s="28">
        <f ca="1">IF($D424&gt;$D$8,"",INDIRECT(ADDRESS(ROW(Entrées!$C$37)+($D424-1)*24+T$11,COLUMN(Entrées!$C$37)+($C424-1),4,TRUE,"Entrées")))</f>
        <v>758</v>
      </c>
      <c r="U424" s="28">
        <f ca="1">IF($D424&gt;$D$8,"",INDIRECT(ADDRESS(ROW(Entrées!$C$37)+($D424-1)*24+U$11,COLUMN(Entrées!$C$37)+($C424-1),4,TRUE,"Entrées")))</f>
        <v>751</v>
      </c>
      <c r="V424" s="28">
        <f ca="1">IF($D424&gt;$D$8,"",INDIRECT(ADDRESS(ROW(Entrées!$C$37)+($D424-1)*24+V$11,COLUMN(Entrées!$C$37)+($C424-1),4,TRUE,"Entrées")))</f>
        <v>755.5</v>
      </c>
      <c r="W424" s="28">
        <f ca="1">IF($D424&gt;$D$8,"",INDIRECT(ADDRESS(ROW(Entrées!$C$37)+($D424-1)*24+W$11,COLUMN(Entrées!$C$37)+($C424-1),4,TRUE,"Entrées")))</f>
        <v>756.5</v>
      </c>
      <c r="X424" s="28">
        <f ca="1">IF($D424&gt;$D$8,"",INDIRECT(ADDRESS(ROW(Entrées!$C$37)+($D424-1)*24+X$11,COLUMN(Entrées!$C$37)+($C424-1),4,TRUE,"Entrées")))</f>
        <v>756.5</v>
      </c>
      <c r="Y424" s="28">
        <f ca="1">IF($D424&gt;$D$8,"",INDIRECT(ADDRESS(ROW(Entrées!$C$37)+($D424-1)*24+Y$11,COLUMN(Entrées!$C$37)+($C424-1),4,TRUE,"Entrées")))</f>
        <v>752</v>
      </c>
      <c r="Z424" s="28">
        <f ca="1">IF($D424&gt;$D$8,"",INDIRECT(ADDRESS(ROW(Entrées!$C$37)+($D424-1)*24+Z$11,COLUMN(Entrées!$C$37)+($C424-1),4,TRUE,"Entrées")))</f>
        <v>753.5</v>
      </c>
      <c r="AA424" s="28">
        <f ca="1">IF($D424&gt;$D$8,"",INDIRECT(ADDRESS(ROW(Entrées!$C$37)+($D424-1)*24+AA$11,COLUMN(Entrées!$C$37)+($C424-1),4,TRUE,"Entrées")))</f>
        <v>764.5</v>
      </c>
      <c r="AB424" s="28">
        <f ca="1">IF($D424&gt;$D$8,"",INDIRECT(ADDRESS(ROW(Entrées!$C$37)+($D424-1)*24+AB$11,COLUMN(Entrées!$C$37)+($C424-1),4,TRUE,"Entrées")))</f>
        <v>778</v>
      </c>
      <c r="AC424" s="11"/>
      <c r="AD424" s="40">
        <f t="shared" ca="1" si="509"/>
        <v>762.64583333333337</v>
      </c>
      <c r="AE424" s="40">
        <f t="shared" ca="1" si="511"/>
        <v>786</v>
      </c>
      <c r="AF424" s="40">
        <f t="shared" ca="1" si="512"/>
        <v>740.5</v>
      </c>
      <c r="AG424" s="4"/>
      <c r="AH424" s="11">
        <f>Entrées!A451</f>
        <v>18</v>
      </c>
      <c r="AI424" s="13">
        <f>Entrées!B451</f>
        <v>6</v>
      </c>
      <c r="AJ424" s="31">
        <f t="shared" ca="1" si="481"/>
        <v>62498.540972222218</v>
      </c>
      <c r="AK424" s="31">
        <f t="shared" ca="1" si="457"/>
        <v>61957.204861111102</v>
      </c>
      <c r="AL424" s="31">
        <f t="shared" ca="1" si="458"/>
        <v>61859.190972222219</v>
      </c>
      <c r="AM424" s="31">
        <f t="shared" ca="1" si="459"/>
        <v>551.4354166666667</v>
      </c>
      <c r="AN424" s="31">
        <f t="shared" ca="1" si="460"/>
        <v>2875.9201388888891</v>
      </c>
      <c r="AO424" s="31">
        <f t="shared" ca="1" si="461"/>
        <v>3230.5993055555559</v>
      </c>
      <c r="AP424" s="31">
        <f t="shared" ca="1" si="462"/>
        <v>48060.695138888877</v>
      </c>
      <c r="AQ424" s="31">
        <f t="shared" ca="1" si="463"/>
        <v>2491.123611111112</v>
      </c>
      <c r="AR424" s="31">
        <f t="shared" ca="1" si="464"/>
        <v>241.20208333333338</v>
      </c>
      <c r="AS424" s="31">
        <f t="shared" ca="1" si="465"/>
        <v>8750.2437499999996</v>
      </c>
      <c r="AT424" s="31">
        <f t="shared" ca="1" si="466"/>
        <v>-884.82708333333335</v>
      </c>
      <c r="AU424" s="31">
        <f t="shared" ca="1" si="467"/>
        <v>784.60277777777776</v>
      </c>
      <c r="AV424" s="31">
        <f t="shared" ca="1" si="468"/>
        <v>-3602.5666666666657</v>
      </c>
      <c r="AW424" s="31">
        <f t="shared" ca="1" si="469"/>
        <v>74.359722222222203</v>
      </c>
      <c r="AX424" s="31">
        <f t="shared" ca="1" si="470"/>
        <v>1870.0555555555554</v>
      </c>
      <c r="AY424" s="31">
        <f t="shared" ca="1" si="471"/>
        <v>-1305.9749999999997</v>
      </c>
      <c r="AZ424" s="31">
        <f t="shared" ca="1" si="472"/>
        <v>-651.81527777777774</v>
      </c>
      <c r="BA424" s="31">
        <f t="shared" ca="1" si="473"/>
        <v>383.96805555555551</v>
      </c>
      <c r="BB424" s="31">
        <f t="shared" ca="1" si="474"/>
        <v>-2029.913888888889</v>
      </c>
      <c r="BC424" s="31">
        <f t="shared" ca="1" si="475"/>
        <v>-1634.1694444444443</v>
      </c>
      <c r="BD424" s="11"/>
      <c r="BE424" s="4"/>
      <c r="BF424" s="11">
        <f t="shared" si="476"/>
        <v>18</v>
      </c>
      <c r="BG424" s="11">
        <f t="shared" si="482"/>
        <v>6</v>
      </c>
      <c r="BH424" s="32">
        <f>IF($BF424&gt;$Y$7,"",IF(AND($BF424=$Y$7,$BG424=23),"",Entrées!C452-Entrées!C451))</f>
        <v>7812.5</v>
      </c>
      <c r="BI424" s="32">
        <f>IF($BF424&gt;$Y$7,"",IF(AND($BF424=$Y$7,$BG424=23),"",Entrées!D452-Entrées!D451))</f>
        <v>7275</v>
      </c>
      <c r="BJ424" s="32">
        <f>IF($BF424&gt;$Y$7,"",IF(AND($BF424=$Y$7,$BG424=23),"",Entrées!E452-Entrées!E451))</f>
        <v>7212.5</v>
      </c>
      <c r="BK424" s="32">
        <f>IF($BF424&gt;$Y$7,"",IF(AND($BF424=$Y$7,$BG424=23),"",Entrées!F452-Entrées!F451))</f>
        <v>15</v>
      </c>
      <c r="BL424" s="32">
        <f>IF($BF424&gt;$Y$7,"",IF(AND($BF424=$Y$7,$BG424=23),"",Entrées!G452-Entrées!G451))</f>
        <v>680.5</v>
      </c>
      <c r="BM424" s="32">
        <f>IF($BF424&gt;$Y$7,"",IF(AND($BF424=$Y$7,$BG424=23),"",Entrées!H452-Entrées!H451))</f>
        <v>1463</v>
      </c>
      <c r="BN424" s="32">
        <f>IF($BF424&gt;$Y$7,"",IF(AND($BF424=$Y$7,$BG424=23),"",Entrées!I452-Entrées!I451))</f>
        <v>1263</v>
      </c>
      <c r="BO424" s="32">
        <f>IF($BF424&gt;$Y$7,"",IF(AND($BF424=$Y$7,$BG424=23),"",Entrées!J452-Entrées!J451))</f>
        <v>-7</v>
      </c>
      <c r="BP424" s="32">
        <f>IF($BF424&gt;$Y$7,"",IF(AND($BF424=$Y$7,$BG424=23),"",Entrées!K452-Entrées!K451))</f>
        <v>0</v>
      </c>
      <c r="BQ424" s="32">
        <f>IF($BF424&gt;$Y$7,"",IF(AND($BF424=$Y$7,$BG424=23),"",Entrées!L452-Entrées!L451))</f>
        <v>1552</v>
      </c>
      <c r="BR424" s="32">
        <f>IF($BF424&gt;$Y$7,"",IF(AND($BF424=$Y$7,$BG424=23),"",Entrées!M452-Entrées!M451))</f>
        <v>856</v>
      </c>
      <c r="BS424" s="32">
        <f>IF($BF424&gt;$Y$7,"",IF(AND($BF424=$Y$7,$BG424=23),"",Entrées!N452-Entrées!N451))</f>
        <v>-1</v>
      </c>
      <c r="BT424" s="32">
        <f>IF($BF424&gt;$Y$7,"",IF(AND($BF424=$Y$7,$BG424=23),"",Entrées!O452-Entrées!O451))</f>
        <v>1990.5</v>
      </c>
      <c r="BU424" s="32">
        <f>IF($BF424&gt;$Y$7,"",IF(AND($BF424=$Y$7,$BG424=23),"",Entrées!P452-Entrées!P451))</f>
        <v>11</v>
      </c>
      <c r="BV424" s="32">
        <f>IF($BF424&gt;$Y$7,"",IF(AND($BF424=$Y$7,$BG424=23),"",Entrées!Q452-Entrées!Q451))</f>
        <v>188</v>
      </c>
      <c r="BW424" s="32">
        <f>IF($BF424&gt;$Y$7,"",IF(AND($BF424=$Y$7,$BG424=23),"",Entrées!R452-Entrées!R451))</f>
        <v>75</v>
      </c>
      <c r="BX424" s="32">
        <f>IF($BF424&gt;$Y$7,"",IF(AND($BF424=$Y$7,$BG424=23),"",Entrées!S452-Entrées!S451))</f>
        <v>-36</v>
      </c>
      <c r="BY424" s="32">
        <f>IF($BF424&gt;$Y$7,"",IF(AND($BF424=$Y$7,$BG424=23),"",Entrées!T452-Entrées!T451))</f>
        <v>-100</v>
      </c>
      <c r="BZ424" s="32">
        <f>IF($BF424&gt;$Y$7,"",IF(AND($BF424=$Y$7,$BG424=23),"",Entrées!U452-Entrées!U451))</f>
        <v>964</v>
      </c>
      <c r="CA424" s="32">
        <f>IF($BF424&gt;$Y$7,"",IF(AND($BF424=$Y$7,$BG424=23),"",Entrées!V452-Entrées!V451))</f>
        <v>746</v>
      </c>
      <c r="CB424" s="4"/>
      <c r="CC424" s="4"/>
      <c r="CD424" s="33">
        <f>IF($BF424&lt;=$Y$7,Entrées!J451/CD$2,"")</f>
        <v>4.8579688285570639E-2</v>
      </c>
      <c r="CE424" s="33">
        <f>IF($BF424&lt;=$Y$7,Entrées!K451/CE$2,"")</f>
        <v>-2.3062730627306272E-4</v>
      </c>
      <c r="CF424" s="11">
        <f t="shared" si="477"/>
        <v>7956</v>
      </c>
      <c r="CG424" s="11">
        <f t="shared" si="478"/>
        <v>4336</v>
      </c>
      <c r="CH424" s="52">
        <f t="shared" si="479"/>
        <v>0.31311257052678643</v>
      </c>
      <c r="CI424" s="52">
        <f t="shared" si="480"/>
        <v>5.5627786746617593E-2</v>
      </c>
      <c r="CK424" s="11"/>
      <c r="CL424" s="4"/>
      <c r="CM424" s="11"/>
      <c r="CN424" s="11"/>
      <c r="CO424" s="4"/>
    </row>
    <row r="425" spans="3:93">
      <c r="C425" s="11">
        <f t="shared" si="513"/>
        <v>12</v>
      </c>
      <c r="D425" s="27">
        <f t="shared" si="510"/>
        <v>7</v>
      </c>
      <c r="E425" s="28">
        <f ca="1">IF($D425&gt;$D$8,"",INDIRECT(ADDRESS(ROW(Entrées!$C$37)+($D425-1)*24+E$11,COLUMN(Entrées!$C$37)+($C425-1),4,TRUE,"Entrées")))</f>
        <v>784</v>
      </c>
      <c r="F425" s="28">
        <f ca="1">IF($D425&gt;$D$8,"",INDIRECT(ADDRESS(ROW(Entrées!$C$37)+($D425-1)*24+F$11,COLUMN(Entrées!$C$37)+($C425-1),4,TRUE,"Entrées")))</f>
        <v>784</v>
      </c>
      <c r="G425" s="28">
        <f ca="1">IF($D425&gt;$D$8,"",INDIRECT(ADDRESS(ROW(Entrées!$C$37)+($D425-1)*24+G$11,COLUMN(Entrées!$C$37)+($C425-1),4,TRUE,"Entrées")))</f>
        <v>781.5</v>
      </c>
      <c r="H425" s="28">
        <f ca="1">IF($D425&gt;$D$8,"",INDIRECT(ADDRESS(ROW(Entrées!$C$37)+($D425-1)*24+H$11,COLUMN(Entrées!$C$37)+($C425-1),4,TRUE,"Entrées")))</f>
        <v>787</v>
      </c>
      <c r="I425" s="28">
        <f ca="1">IF($D425&gt;$D$8,"",INDIRECT(ADDRESS(ROW(Entrées!$C$37)+($D425-1)*24+I$11,COLUMN(Entrées!$C$37)+($C425-1),4,TRUE,"Entrées")))</f>
        <v>781.5</v>
      </c>
      <c r="J425" s="28">
        <f ca="1">IF($D425&gt;$D$8,"",INDIRECT(ADDRESS(ROW(Entrées!$C$37)+($D425-1)*24+J$11,COLUMN(Entrées!$C$37)+($C425-1),4,TRUE,"Entrées")))</f>
        <v>775</v>
      </c>
      <c r="K425" s="28">
        <f ca="1">IF($D425&gt;$D$8,"",INDIRECT(ADDRESS(ROW(Entrées!$C$37)+($D425-1)*24+K$11,COLUMN(Entrées!$C$37)+($C425-1),4,TRUE,"Entrées")))</f>
        <v>772</v>
      </c>
      <c r="L425" s="28">
        <f ca="1">IF($D425&gt;$D$8,"",INDIRECT(ADDRESS(ROW(Entrées!$C$37)+($D425-1)*24+L$11,COLUMN(Entrées!$C$37)+($C425-1),4,TRUE,"Entrées")))</f>
        <v>768.5</v>
      </c>
      <c r="M425" s="28">
        <f ca="1">IF($D425&gt;$D$8,"",INDIRECT(ADDRESS(ROW(Entrées!$C$37)+($D425-1)*24+M$11,COLUMN(Entrées!$C$37)+($C425-1),4,TRUE,"Entrées")))</f>
        <v>753</v>
      </c>
      <c r="N425" s="28">
        <f ca="1">IF($D425&gt;$D$8,"",INDIRECT(ADDRESS(ROW(Entrées!$C$37)+($D425-1)*24+N$11,COLUMN(Entrées!$C$37)+($C425-1),4,TRUE,"Entrées")))</f>
        <v>740</v>
      </c>
      <c r="O425" s="28">
        <f ca="1">IF($D425&gt;$D$8,"",INDIRECT(ADDRESS(ROW(Entrées!$C$37)+($D425-1)*24+O$11,COLUMN(Entrées!$C$37)+($C425-1),4,TRUE,"Entrées")))</f>
        <v>716.5</v>
      </c>
      <c r="P425" s="28">
        <f ca="1">IF($D425&gt;$D$8,"",INDIRECT(ADDRESS(ROW(Entrées!$C$37)+($D425-1)*24+P$11,COLUMN(Entrées!$C$37)+($C425-1),4,TRUE,"Entrées")))</f>
        <v>714.5</v>
      </c>
      <c r="Q425" s="28">
        <f ca="1">IF($D425&gt;$D$8,"",INDIRECT(ADDRESS(ROW(Entrées!$C$37)+($D425-1)*24+Q$11,COLUMN(Entrées!$C$37)+($C425-1),4,TRUE,"Entrées")))</f>
        <v>734</v>
      </c>
      <c r="R425" s="28">
        <f ca="1">IF($D425&gt;$D$8,"",INDIRECT(ADDRESS(ROW(Entrées!$C$37)+($D425-1)*24+R$11,COLUMN(Entrées!$C$37)+($C425-1),4,TRUE,"Entrées")))</f>
        <v>743.5</v>
      </c>
      <c r="S425" s="28">
        <f ca="1">IF($D425&gt;$D$8,"",INDIRECT(ADDRESS(ROW(Entrées!$C$37)+($D425-1)*24+S$11,COLUMN(Entrées!$C$37)+($C425-1),4,TRUE,"Entrées")))</f>
        <v>738</v>
      </c>
      <c r="T425" s="28">
        <f ca="1">IF($D425&gt;$D$8,"",INDIRECT(ADDRESS(ROW(Entrées!$C$37)+($D425-1)*24+T$11,COLUMN(Entrées!$C$37)+($C425-1),4,TRUE,"Entrées")))</f>
        <v>734</v>
      </c>
      <c r="U425" s="28">
        <f ca="1">IF($D425&gt;$D$8,"",INDIRECT(ADDRESS(ROW(Entrées!$C$37)+($D425-1)*24+U$11,COLUMN(Entrées!$C$37)+($C425-1),4,TRUE,"Entrées")))</f>
        <v>744</v>
      </c>
      <c r="V425" s="28">
        <f ca="1">IF($D425&gt;$D$8,"",INDIRECT(ADDRESS(ROW(Entrées!$C$37)+($D425-1)*24+V$11,COLUMN(Entrées!$C$37)+($C425-1),4,TRUE,"Entrées")))</f>
        <v>747</v>
      </c>
      <c r="W425" s="28">
        <f ca="1">IF($D425&gt;$D$8,"",INDIRECT(ADDRESS(ROW(Entrées!$C$37)+($D425-1)*24+W$11,COLUMN(Entrées!$C$37)+($C425-1),4,TRUE,"Entrées")))</f>
        <v>759.5</v>
      </c>
      <c r="X425" s="28">
        <f ca="1">IF($D425&gt;$D$8,"",INDIRECT(ADDRESS(ROW(Entrées!$C$37)+($D425-1)*24+X$11,COLUMN(Entrées!$C$37)+($C425-1),4,TRUE,"Entrées")))</f>
        <v>760.5</v>
      </c>
      <c r="Y425" s="28">
        <f ca="1">IF($D425&gt;$D$8,"",INDIRECT(ADDRESS(ROW(Entrées!$C$37)+($D425-1)*24+Y$11,COLUMN(Entrées!$C$37)+($C425-1),4,TRUE,"Entrées")))</f>
        <v>777</v>
      </c>
      <c r="Z425" s="28">
        <f ca="1">IF($D425&gt;$D$8,"",INDIRECT(ADDRESS(ROW(Entrées!$C$37)+($D425-1)*24+Z$11,COLUMN(Entrées!$C$37)+($C425-1),4,TRUE,"Entrées")))</f>
        <v>776</v>
      </c>
      <c r="AA425" s="28">
        <f ca="1">IF($D425&gt;$D$8,"",INDIRECT(ADDRESS(ROW(Entrées!$C$37)+($D425-1)*24+AA$11,COLUMN(Entrées!$C$37)+($C425-1),4,TRUE,"Entrées")))</f>
        <v>783.5</v>
      </c>
      <c r="AB425" s="28">
        <f ca="1">IF($D425&gt;$D$8,"",INDIRECT(ADDRESS(ROW(Entrées!$C$37)+($D425-1)*24+AB$11,COLUMN(Entrées!$C$37)+($C425-1),4,TRUE,"Entrées")))</f>
        <v>792.5</v>
      </c>
      <c r="AC425" s="11"/>
      <c r="AD425" s="40">
        <f t="shared" ca="1" si="509"/>
        <v>760.29166666666663</v>
      </c>
      <c r="AE425" s="40">
        <f t="shared" ca="1" si="511"/>
        <v>792.5</v>
      </c>
      <c r="AF425" s="40">
        <f t="shared" ca="1" si="512"/>
        <v>714.5</v>
      </c>
      <c r="AG425" s="4"/>
      <c r="AH425" s="11">
        <f>Entrées!A452</f>
        <v>18</v>
      </c>
      <c r="AI425" s="13">
        <f>Entrées!B452</f>
        <v>7</v>
      </c>
      <c r="AJ425" s="31">
        <f t="shared" ca="1" si="481"/>
        <v>62498.540972222218</v>
      </c>
      <c r="AK425" s="31">
        <f t="shared" ca="1" si="457"/>
        <v>61957.204861111102</v>
      </c>
      <c r="AL425" s="31">
        <f t="shared" ca="1" si="458"/>
        <v>61859.190972222219</v>
      </c>
      <c r="AM425" s="31">
        <f t="shared" ca="1" si="459"/>
        <v>551.4354166666667</v>
      </c>
      <c r="AN425" s="31">
        <f t="shared" ca="1" si="460"/>
        <v>2875.9201388888891</v>
      </c>
      <c r="AO425" s="31">
        <f t="shared" ca="1" si="461"/>
        <v>3230.5993055555559</v>
      </c>
      <c r="AP425" s="31">
        <f t="shared" ca="1" si="462"/>
        <v>48060.695138888877</v>
      </c>
      <c r="AQ425" s="31">
        <f t="shared" ca="1" si="463"/>
        <v>2491.123611111112</v>
      </c>
      <c r="AR425" s="31">
        <f t="shared" ca="1" si="464"/>
        <v>241.20208333333338</v>
      </c>
      <c r="AS425" s="31">
        <f t="shared" ca="1" si="465"/>
        <v>8750.2437499999996</v>
      </c>
      <c r="AT425" s="31">
        <f t="shared" ca="1" si="466"/>
        <v>-884.82708333333335</v>
      </c>
      <c r="AU425" s="31">
        <f t="shared" ca="1" si="467"/>
        <v>784.60277777777776</v>
      </c>
      <c r="AV425" s="31">
        <f t="shared" ca="1" si="468"/>
        <v>-3602.5666666666657</v>
      </c>
      <c r="AW425" s="31">
        <f t="shared" ca="1" si="469"/>
        <v>74.359722222222203</v>
      </c>
      <c r="AX425" s="31">
        <f t="shared" ca="1" si="470"/>
        <v>1870.0555555555554</v>
      </c>
      <c r="AY425" s="31">
        <f t="shared" ca="1" si="471"/>
        <v>-1305.9749999999997</v>
      </c>
      <c r="AZ425" s="31">
        <f t="shared" ca="1" si="472"/>
        <v>-651.81527777777774</v>
      </c>
      <c r="BA425" s="31">
        <f t="shared" ca="1" si="473"/>
        <v>383.96805555555551</v>
      </c>
      <c r="BB425" s="31">
        <f t="shared" ca="1" si="474"/>
        <v>-2029.913888888889</v>
      </c>
      <c r="BC425" s="31">
        <f t="shared" ca="1" si="475"/>
        <v>-1634.1694444444443</v>
      </c>
      <c r="BD425" s="11"/>
      <c r="BE425" s="4"/>
      <c r="BF425" s="11">
        <f t="shared" si="476"/>
        <v>18</v>
      </c>
      <c r="BG425" s="11">
        <f t="shared" si="482"/>
        <v>7</v>
      </c>
      <c r="BH425" s="32">
        <f>IF($BF425&gt;$Y$7,"",IF(AND($BF425=$Y$7,$BG425=23),"",Entrées!C453-Entrées!C452))</f>
        <v>3125.5</v>
      </c>
      <c r="BI425" s="32">
        <f>IF($BF425&gt;$Y$7,"",IF(AND($BF425=$Y$7,$BG425=23),"",Entrées!D453-Entrées!D452))</f>
        <v>2500</v>
      </c>
      <c r="BJ425" s="32">
        <f>IF($BF425&gt;$Y$7,"",IF(AND($BF425=$Y$7,$BG425=23),"",Entrées!E453-Entrées!E452))</f>
        <v>2437.5</v>
      </c>
      <c r="BK425" s="32">
        <f>IF($BF425&gt;$Y$7,"",IF(AND($BF425=$Y$7,$BG425=23),"",Entrées!F453-Entrées!F452))</f>
        <v>0</v>
      </c>
      <c r="BL425" s="32">
        <f>IF($BF425&gt;$Y$7,"",IF(AND($BF425=$Y$7,$BG425=23),"",Entrées!G453-Entrées!G452))</f>
        <v>82</v>
      </c>
      <c r="BM425" s="32">
        <f>IF($BF425&gt;$Y$7,"",IF(AND($BF425=$Y$7,$BG425=23),"",Entrées!H453-Entrées!H452))</f>
        <v>1073</v>
      </c>
      <c r="BN425" s="32">
        <f>IF($BF425&gt;$Y$7,"",IF(AND($BF425=$Y$7,$BG425=23),"",Entrées!I453-Entrées!I452))</f>
        <v>-161.5</v>
      </c>
      <c r="BO425" s="32">
        <f>IF($BF425&gt;$Y$7,"",IF(AND($BF425=$Y$7,$BG425=23),"",Entrées!J453-Entrées!J452))</f>
        <v>-26.5</v>
      </c>
      <c r="BP425" s="32">
        <f>IF($BF425&gt;$Y$7,"",IF(AND($BF425=$Y$7,$BG425=23),"",Entrées!K453-Entrées!K452))</f>
        <v>7</v>
      </c>
      <c r="BQ425" s="32">
        <f>IF($BF425&gt;$Y$7,"",IF(AND($BF425=$Y$7,$BG425=23),"",Entrées!L453-Entrées!L452))</f>
        <v>1257.5</v>
      </c>
      <c r="BR425" s="32">
        <f>IF($BF425&gt;$Y$7,"",IF(AND($BF425=$Y$7,$BG425=23),"",Entrées!M453-Entrées!M452))</f>
        <v>-13.5</v>
      </c>
      <c r="BS425" s="32">
        <f>IF($BF425&gt;$Y$7,"",IF(AND($BF425=$Y$7,$BG425=23),"",Entrées!N453-Entrées!N452))</f>
        <v>-6.5</v>
      </c>
      <c r="BT425" s="32">
        <f>IF($BF425&gt;$Y$7,"",IF(AND($BF425=$Y$7,$BG425=23),"",Entrées!O453-Entrées!O452))</f>
        <v>915</v>
      </c>
      <c r="BU425" s="32">
        <f>IF($BF425&gt;$Y$7,"",IF(AND($BF425=$Y$7,$BG425=23),"",Entrées!P453-Entrées!P452))</f>
        <v>4</v>
      </c>
      <c r="BV425" s="32">
        <f>IF($BF425&gt;$Y$7,"",IF(AND($BF425=$Y$7,$BG425=23),"",Entrées!Q453-Entrées!Q452))</f>
        <v>0</v>
      </c>
      <c r="BW425" s="32">
        <f>IF($BF425&gt;$Y$7,"",IF(AND($BF425=$Y$7,$BG425=23),"",Entrées!R453-Entrées!R452))</f>
        <v>502</v>
      </c>
      <c r="BX425" s="32">
        <f>IF($BF425&gt;$Y$7,"",IF(AND($BF425=$Y$7,$BG425=23),"",Entrées!S453-Entrées!S452))</f>
        <v>1397</v>
      </c>
      <c r="BY425" s="32">
        <f>IF($BF425&gt;$Y$7,"",IF(AND($BF425=$Y$7,$BG425=23),"",Entrées!T453-Entrées!T452))</f>
        <v>0</v>
      </c>
      <c r="BZ425" s="32">
        <f>IF($BF425&gt;$Y$7,"",IF(AND($BF425=$Y$7,$BG425=23),"",Entrées!U453-Entrées!U452))</f>
        <v>-985</v>
      </c>
      <c r="CA425" s="32">
        <f>IF($BF425&gt;$Y$7,"",IF(AND($BF425=$Y$7,$BG425=23),"",Entrées!V453-Entrées!V452))</f>
        <v>-149</v>
      </c>
      <c r="CB425" s="4"/>
      <c r="CC425" s="4"/>
      <c r="CD425" s="33">
        <f>IF($BF425&lt;=$Y$7,Entrées!J452/CD$2,"")</f>
        <v>4.7699849170437403E-2</v>
      </c>
      <c r="CE425" s="33">
        <f>IF($BF425&lt;=$Y$7,Entrées!K452/CE$2,"")</f>
        <v>-2.3062730627306272E-4</v>
      </c>
      <c r="CF425" s="11">
        <f t="shared" si="477"/>
        <v>7956</v>
      </c>
      <c r="CG425" s="11">
        <f t="shared" si="478"/>
        <v>4336</v>
      </c>
      <c r="CH425" s="52">
        <f t="shared" si="479"/>
        <v>0.31311257052678643</v>
      </c>
      <c r="CI425" s="52">
        <f t="shared" si="480"/>
        <v>5.5627786746617593E-2</v>
      </c>
      <c r="CK425" s="11"/>
      <c r="CL425" s="4"/>
      <c r="CM425" s="11"/>
      <c r="CN425" s="11"/>
      <c r="CO425" s="4"/>
    </row>
    <row r="426" spans="3:93">
      <c r="C426" s="11">
        <f t="shared" si="513"/>
        <v>12</v>
      </c>
      <c r="D426" s="27">
        <f t="shared" si="510"/>
        <v>8</v>
      </c>
      <c r="E426" s="28">
        <f ca="1">IF($D426&gt;$D$8,"",INDIRECT(ADDRESS(ROW(Entrées!$C$37)+($D426-1)*24+E$11,COLUMN(Entrées!$C$37)+($C426-1),4,TRUE,"Entrées")))</f>
        <v>795</v>
      </c>
      <c r="F426" s="28">
        <f ca="1">IF($D426&gt;$D$8,"",INDIRECT(ADDRESS(ROW(Entrées!$C$37)+($D426-1)*24+F$11,COLUMN(Entrées!$C$37)+($C426-1),4,TRUE,"Entrées")))</f>
        <v>800.5</v>
      </c>
      <c r="G426" s="28">
        <f ca="1">IF($D426&gt;$D$8,"",INDIRECT(ADDRESS(ROW(Entrées!$C$37)+($D426-1)*24+G$11,COLUMN(Entrées!$C$37)+($C426-1),4,TRUE,"Entrées")))</f>
        <v>802.5</v>
      </c>
      <c r="H426" s="28">
        <f ca="1">IF($D426&gt;$D$8,"",INDIRECT(ADDRESS(ROW(Entrées!$C$37)+($D426-1)*24+H$11,COLUMN(Entrées!$C$37)+($C426-1),4,TRUE,"Entrées")))</f>
        <v>799</v>
      </c>
      <c r="I426" s="28">
        <f ca="1">IF($D426&gt;$D$8,"",INDIRECT(ADDRESS(ROW(Entrées!$C$37)+($D426-1)*24+I$11,COLUMN(Entrées!$C$37)+($C426-1),4,TRUE,"Entrées")))</f>
        <v>803</v>
      </c>
      <c r="J426" s="28">
        <f ca="1">IF($D426&gt;$D$8,"",INDIRECT(ADDRESS(ROW(Entrées!$C$37)+($D426-1)*24+J$11,COLUMN(Entrées!$C$37)+($C426-1),4,TRUE,"Entrées")))</f>
        <v>800</v>
      </c>
      <c r="K426" s="28">
        <f ca="1">IF($D426&gt;$D$8,"",INDIRECT(ADDRESS(ROW(Entrées!$C$37)+($D426-1)*24+K$11,COLUMN(Entrées!$C$37)+($C426-1),4,TRUE,"Entrées")))</f>
        <v>791</v>
      </c>
      <c r="L426" s="28">
        <f ca="1">IF($D426&gt;$D$8,"",INDIRECT(ADDRESS(ROW(Entrées!$C$37)+($D426-1)*24+L$11,COLUMN(Entrées!$C$37)+($C426-1),4,TRUE,"Entrées")))</f>
        <v>781.5</v>
      </c>
      <c r="M426" s="28">
        <f ca="1">IF($D426&gt;$D$8,"",INDIRECT(ADDRESS(ROW(Entrées!$C$37)+($D426-1)*24+M$11,COLUMN(Entrées!$C$37)+($C426-1),4,TRUE,"Entrées")))</f>
        <v>766.5</v>
      </c>
      <c r="N426" s="28">
        <f ca="1">IF($D426&gt;$D$8,"",INDIRECT(ADDRESS(ROW(Entrées!$C$37)+($D426-1)*24+N$11,COLUMN(Entrées!$C$37)+($C426-1),4,TRUE,"Entrées")))</f>
        <v>767</v>
      </c>
      <c r="O426" s="28">
        <f ca="1">IF($D426&gt;$D$8,"",INDIRECT(ADDRESS(ROW(Entrées!$C$37)+($D426-1)*24+O$11,COLUMN(Entrées!$C$37)+($C426-1),4,TRUE,"Entrées")))</f>
        <v>766</v>
      </c>
      <c r="P426" s="28">
        <f ca="1">IF($D426&gt;$D$8,"",INDIRECT(ADDRESS(ROW(Entrées!$C$37)+($D426-1)*24+P$11,COLUMN(Entrées!$C$37)+($C426-1),4,TRUE,"Entrées")))</f>
        <v>772.5</v>
      </c>
      <c r="Q426" s="28">
        <f ca="1">IF($D426&gt;$D$8,"",INDIRECT(ADDRESS(ROW(Entrées!$C$37)+($D426-1)*24+Q$11,COLUMN(Entrées!$C$37)+($C426-1),4,TRUE,"Entrées")))</f>
        <v>764.5</v>
      </c>
      <c r="R426" s="28">
        <f ca="1">IF($D426&gt;$D$8,"",INDIRECT(ADDRESS(ROW(Entrées!$C$37)+($D426-1)*24+R$11,COLUMN(Entrées!$C$37)+($C426-1),4,TRUE,"Entrées")))</f>
        <v>767</v>
      </c>
      <c r="S426" s="28">
        <f ca="1">IF($D426&gt;$D$8,"",INDIRECT(ADDRESS(ROW(Entrées!$C$37)+($D426-1)*24+S$11,COLUMN(Entrées!$C$37)+($C426-1),4,TRUE,"Entrées")))</f>
        <v>758.5</v>
      </c>
      <c r="T426" s="28">
        <f ca="1">IF($D426&gt;$D$8,"",INDIRECT(ADDRESS(ROW(Entrées!$C$37)+($D426-1)*24+T$11,COLUMN(Entrées!$C$37)+($C426-1),4,TRUE,"Entrées")))</f>
        <v>765</v>
      </c>
      <c r="U426" s="28">
        <f ca="1">IF($D426&gt;$D$8,"",INDIRECT(ADDRESS(ROW(Entrées!$C$37)+($D426-1)*24+U$11,COLUMN(Entrées!$C$37)+($C426-1),4,TRUE,"Entrées")))</f>
        <v>753.5</v>
      </c>
      <c r="V426" s="28">
        <f ca="1">IF($D426&gt;$D$8,"",INDIRECT(ADDRESS(ROW(Entrées!$C$37)+($D426-1)*24+V$11,COLUMN(Entrées!$C$37)+($C426-1),4,TRUE,"Entrées")))</f>
        <v>784</v>
      </c>
      <c r="W426" s="28">
        <f ca="1">IF($D426&gt;$D$8,"",INDIRECT(ADDRESS(ROW(Entrées!$C$37)+($D426-1)*24+W$11,COLUMN(Entrées!$C$37)+($C426-1),4,TRUE,"Entrées")))</f>
        <v>787.5</v>
      </c>
      <c r="X426" s="28">
        <f ca="1">IF($D426&gt;$D$8,"",INDIRECT(ADDRESS(ROW(Entrées!$C$37)+($D426-1)*24+X$11,COLUMN(Entrées!$C$37)+($C426-1),4,TRUE,"Entrées")))</f>
        <v>772.5</v>
      </c>
      <c r="Y426" s="28">
        <f ca="1">IF($D426&gt;$D$8,"",INDIRECT(ADDRESS(ROW(Entrées!$C$37)+($D426-1)*24+Y$11,COLUMN(Entrées!$C$37)+($C426-1),4,TRUE,"Entrées")))</f>
        <v>770</v>
      </c>
      <c r="Z426" s="28">
        <f ca="1">IF($D426&gt;$D$8,"",INDIRECT(ADDRESS(ROW(Entrées!$C$37)+($D426-1)*24+Z$11,COLUMN(Entrées!$C$37)+($C426-1),4,TRUE,"Entrées")))</f>
        <v>765</v>
      </c>
      <c r="AA426" s="28">
        <f ca="1">IF($D426&gt;$D$8,"",INDIRECT(ADDRESS(ROW(Entrées!$C$37)+($D426-1)*24+AA$11,COLUMN(Entrées!$C$37)+($C426-1),4,TRUE,"Entrées")))</f>
        <v>774</v>
      </c>
      <c r="AB426" s="28">
        <f ca="1">IF($D426&gt;$D$8,"",INDIRECT(ADDRESS(ROW(Entrées!$C$37)+($D426-1)*24+AB$11,COLUMN(Entrées!$C$37)+($C426-1),4,TRUE,"Entrées")))</f>
        <v>792</v>
      </c>
      <c r="AC426" s="11"/>
      <c r="AD426" s="40">
        <f t="shared" ca="1" si="509"/>
        <v>779.08333333333337</v>
      </c>
      <c r="AE426" s="40">
        <f t="shared" ca="1" si="511"/>
        <v>803</v>
      </c>
      <c r="AF426" s="40">
        <f t="shared" ca="1" si="512"/>
        <v>753.5</v>
      </c>
      <c r="AG426" s="4"/>
      <c r="AH426" s="11">
        <f>Entrées!A453</f>
        <v>18</v>
      </c>
      <c r="AI426" s="13">
        <f>Entrées!B453</f>
        <v>8</v>
      </c>
      <c r="AJ426" s="31">
        <f t="shared" ca="1" si="481"/>
        <v>62498.540972222218</v>
      </c>
      <c r="AK426" s="31">
        <f t="shared" ca="1" si="457"/>
        <v>61957.204861111102</v>
      </c>
      <c r="AL426" s="31">
        <f t="shared" ca="1" si="458"/>
        <v>61859.190972222219</v>
      </c>
      <c r="AM426" s="31">
        <f t="shared" ca="1" si="459"/>
        <v>551.4354166666667</v>
      </c>
      <c r="AN426" s="31">
        <f t="shared" ca="1" si="460"/>
        <v>2875.9201388888891</v>
      </c>
      <c r="AO426" s="31">
        <f t="shared" ca="1" si="461"/>
        <v>3230.5993055555559</v>
      </c>
      <c r="AP426" s="31">
        <f t="shared" ca="1" si="462"/>
        <v>48060.695138888877</v>
      </c>
      <c r="AQ426" s="31">
        <f t="shared" ca="1" si="463"/>
        <v>2491.123611111112</v>
      </c>
      <c r="AR426" s="31">
        <f t="shared" ca="1" si="464"/>
        <v>241.20208333333338</v>
      </c>
      <c r="AS426" s="31">
        <f t="shared" ca="1" si="465"/>
        <v>8750.2437499999996</v>
      </c>
      <c r="AT426" s="31">
        <f t="shared" ca="1" si="466"/>
        <v>-884.82708333333335</v>
      </c>
      <c r="AU426" s="31">
        <f t="shared" ca="1" si="467"/>
        <v>784.60277777777776</v>
      </c>
      <c r="AV426" s="31">
        <f t="shared" ca="1" si="468"/>
        <v>-3602.5666666666657</v>
      </c>
      <c r="AW426" s="31">
        <f t="shared" ca="1" si="469"/>
        <v>74.359722222222203</v>
      </c>
      <c r="AX426" s="31">
        <f t="shared" ca="1" si="470"/>
        <v>1870.0555555555554</v>
      </c>
      <c r="AY426" s="31">
        <f t="shared" ca="1" si="471"/>
        <v>-1305.9749999999997</v>
      </c>
      <c r="AZ426" s="31">
        <f t="shared" ca="1" si="472"/>
        <v>-651.81527777777774</v>
      </c>
      <c r="BA426" s="31">
        <f t="shared" ca="1" si="473"/>
        <v>383.96805555555551</v>
      </c>
      <c r="BB426" s="31">
        <f t="shared" ca="1" si="474"/>
        <v>-2029.913888888889</v>
      </c>
      <c r="BC426" s="31">
        <f t="shared" ca="1" si="475"/>
        <v>-1634.1694444444443</v>
      </c>
      <c r="BD426" s="11"/>
      <c r="BE426" s="4"/>
      <c r="BF426" s="11">
        <f t="shared" si="476"/>
        <v>18</v>
      </c>
      <c r="BG426" s="11">
        <f t="shared" si="482"/>
        <v>8</v>
      </c>
      <c r="BH426" s="32">
        <f>IF($BF426&gt;$Y$7,"",IF(AND($BF426=$Y$7,$BG426=23),"",Entrées!C454-Entrées!C453))</f>
        <v>1139</v>
      </c>
      <c r="BI426" s="32">
        <f>IF($BF426&gt;$Y$7,"",IF(AND($BF426=$Y$7,$BG426=23),"",Entrées!D454-Entrées!D453))</f>
        <v>900</v>
      </c>
      <c r="BJ426" s="32">
        <f>IF($BF426&gt;$Y$7,"",IF(AND($BF426=$Y$7,$BG426=23),"",Entrées!E454-Entrées!E453))</f>
        <v>1325</v>
      </c>
      <c r="BK426" s="32">
        <f>IF($BF426&gt;$Y$7,"",IF(AND($BF426=$Y$7,$BG426=23),"",Entrées!F454-Entrées!F453))</f>
        <v>-2</v>
      </c>
      <c r="BL426" s="32">
        <f>IF($BF426&gt;$Y$7,"",IF(AND($BF426=$Y$7,$BG426=23),"",Entrées!G454-Entrées!G453))</f>
        <v>162</v>
      </c>
      <c r="BM426" s="32">
        <f>IF($BF426&gt;$Y$7,"",IF(AND($BF426=$Y$7,$BG426=23),"",Entrées!H454-Entrées!H453))</f>
        <v>234.5</v>
      </c>
      <c r="BN426" s="32">
        <f>IF($BF426&gt;$Y$7,"",IF(AND($BF426=$Y$7,$BG426=23),"",Entrées!I454-Entrées!I453))</f>
        <v>316</v>
      </c>
      <c r="BO426" s="32">
        <f>IF($BF426&gt;$Y$7,"",IF(AND($BF426=$Y$7,$BG426=23),"",Entrées!J454-Entrées!J453))</f>
        <v>-8</v>
      </c>
      <c r="BP426" s="32">
        <f>IF($BF426&gt;$Y$7,"",IF(AND($BF426=$Y$7,$BG426=23),"",Entrées!K454-Entrées!K453))</f>
        <v>81.5</v>
      </c>
      <c r="BQ426" s="32">
        <f>IF($BF426&gt;$Y$7,"",IF(AND($BF426=$Y$7,$BG426=23),"",Entrées!L454-Entrées!L453))</f>
        <v>344.5</v>
      </c>
      <c r="BR426" s="32">
        <f>IF($BF426&gt;$Y$7,"",IF(AND($BF426=$Y$7,$BG426=23),"",Entrées!M454-Entrées!M453))</f>
        <v>-2.5</v>
      </c>
      <c r="BS426" s="32">
        <f>IF($BF426&gt;$Y$7,"",IF(AND($BF426=$Y$7,$BG426=23),"",Entrées!N454-Entrées!N453))</f>
        <v>-22</v>
      </c>
      <c r="BT426" s="32">
        <f>IF($BF426&gt;$Y$7,"",IF(AND($BF426=$Y$7,$BG426=23),"",Entrées!O454-Entrées!O453))</f>
        <v>35.5</v>
      </c>
      <c r="BU426" s="32">
        <f>IF($BF426&gt;$Y$7,"",IF(AND($BF426=$Y$7,$BG426=23),"",Entrées!P454-Entrées!P453))</f>
        <v>1.5</v>
      </c>
      <c r="BV426" s="32">
        <f>IF($BF426&gt;$Y$7,"",IF(AND($BF426=$Y$7,$BG426=23),"",Entrées!Q454-Entrées!Q453))</f>
        <v>0</v>
      </c>
      <c r="BW426" s="32">
        <f>IF($BF426&gt;$Y$7,"",IF(AND($BF426=$Y$7,$BG426=23),"",Entrées!R454-Entrées!R453))</f>
        <v>-461</v>
      </c>
      <c r="BX426" s="32">
        <f>IF($BF426&gt;$Y$7,"",IF(AND($BF426=$Y$7,$BG426=23),"",Entrées!S454-Entrées!S453))</f>
        <v>-297</v>
      </c>
      <c r="BY426" s="32">
        <f>IF($BF426&gt;$Y$7,"",IF(AND($BF426=$Y$7,$BG426=23),"",Entrées!T454-Entrées!T453))</f>
        <v>0</v>
      </c>
      <c r="BZ426" s="32">
        <f>IF($BF426&gt;$Y$7,"",IF(AND($BF426=$Y$7,$BG426=23),"",Entrées!U454-Entrées!U453))</f>
        <v>222</v>
      </c>
      <c r="CA426" s="32">
        <f>IF($BF426&gt;$Y$7,"",IF(AND($BF426=$Y$7,$BG426=23),"",Entrées!V454-Entrées!V453))</f>
        <v>303</v>
      </c>
      <c r="CB426" s="4"/>
      <c r="CC426" s="4"/>
      <c r="CD426" s="33">
        <f>IF($BF426&lt;=$Y$7,Entrées!J453/CD$2,"")</f>
        <v>4.4369029663147312E-2</v>
      </c>
      <c r="CE426" s="33">
        <f>IF($BF426&lt;=$Y$7,Entrées!K453/CE$2,"")</f>
        <v>1.3837638376383763E-3</v>
      </c>
      <c r="CF426" s="11">
        <f t="shared" si="477"/>
        <v>7956</v>
      </c>
      <c r="CG426" s="11">
        <f t="shared" si="478"/>
        <v>4336</v>
      </c>
      <c r="CH426" s="52">
        <f t="shared" si="479"/>
        <v>0.31311257052678643</v>
      </c>
      <c r="CI426" s="52">
        <f t="shared" si="480"/>
        <v>5.5627786746617593E-2</v>
      </c>
      <c r="CK426" s="11"/>
      <c r="CL426" s="4"/>
      <c r="CM426" s="11"/>
      <c r="CN426" s="11"/>
      <c r="CO426" s="4"/>
    </row>
    <row r="427" spans="3:93">
      <c r="C427" s="11">
        <f t="shared" si="513"/>
        <v>12</v>
      </c>
      <c r="D427" s="27">
        <f t="shared" si="510"/>
        <v>9</v>
      </c>
      <c r="E427" s="28">
        <f ca="1">IF($D427&gt;$D$8,"",INDIRECT(ADDRESS(ROW(Entrées!$C$37)+($D427-1)*24+E$11,COLUMN(Entrées!$C$37)+($C427-1),4,TRUE,"Entrées")))</f>
        <v>799</v>
      </c>
      <c r="F427" s="28">
        <f ca="1">IF($D427&gt;$D$8,"",INDIRECT(ADDRESS(ROW(Entrées!$C$37)+($D427-1)*24+F$11,COLUMN(Entrées!$C$37)+($C427-1),4,TRUE,"Entrées")))</f>
        <v>793.5</v>
      </c>
      <c r="G427" s="28">
        <f ca="1">IF($D427&gt;$D$8,"",INDIRECT(ADDRESS(ROW(Entrées!$C$37)+($D427-1)*24+G$11,COLUMN(Entrées!$C$37)+($C427-1),4,TRUE,"Entrées")))</f>
        <v>790</v>
      </c>
      <c r="H427" s="28">
        <f ca="1">IF($D427&gt;$D$8,"",INDIRECT(ADDRESS(ROW(Entrées!$C$37)+($D427-1)*24+H$11,COLUMN(Entrées!$C$37)+($C427-1),4,TRUE,"Entrées")))</f>
        <v>798.5</v>
      </c>
      <c r="I427" s="28">
        <f ca="1">IF($D427&gt;$D$8,"",INDIRECT(ADDRESS(ROW(Entrées!$C$37)+($D427-1)*24+I$11,COLUMN(Entrées!$C$37)+($C427-1),4,TRUE,"Entrées")))</f>
        <v>799.5</v>
      </c>
      <c r="J427" s="28">
        <f ca="1">IF($D427&gt;$D$8,"",INDIRECT(ADDRESS(ROW(Entrées!$C$37)+($D427-1)*24+J$11,COLUMN(Entrées!$C$37)+($C427-1),4,TRUE,"Entrées")))</f>
        <v>800.5</v>
      </c>
      <c r="K427" s="28">
        <f ca="1">IF($D427&gt;$D$8,"",INDIRECT(ADDRESS(ROW(Entrées!$C$37)+($D427-1)*24+K$11,COLUMN(Entrées!$C$37)+($C427-1),4,TRUE,"Entrées")))</f>
        <v>795.5</v>
      </c>
      <c r="L427" s="28">
        <f ca="1">IF($D427&gt;$D$8,"",INDIRECT(ADDRESS(ROW(Entrées!$C$37)+($D427-1)*24+L$11,COLUMN(Entrées!$C$37)+($C427-1),4,TRUE,"Entrées")))</f>
        <v>788.5</v>
      </c>
      <c r="M427" s="28">
        <f ca="1">IF($D427&gt;$D$8,"",INDIRECT(ADDRESS(ROW(Entrées!$C$37)+($D427-1)*24+M$11,COLUMN(Entrées!$C$37)+($C427-1),4,TRUE,"Entrées")))</f>
        <v>785.5</v>
      </c>
      <c r="N427" s="28">
        <f ca="1">IF($D427&gt;$D$8,"",INDIRECT(ADDRESS(ROW(Entrées!$C$37)+($D427-1)*24+N$11,COLUMN(Entrées!$C$37)+($C427-1),4,TRUE,"Entrées")))</f>
        <v>795</v>
      </c>
      <c r="O427" s="28">
        <f ca="1">IF($D427&gt;$D$8,"",INDIRECT(ADDRESS(ROW(Entrées!$C$37)+($D427-1)*24+O$11,COLUMN(Entrées!$C$37)+($C427-1),4,TRUE,"Entrées")))</f>
        <v>794</v>
      </c>
      <c r="P427" s="28">
        <f ca="1">IF($D427&gt;$D$8,"",INDIRECT(ADDRESS(ROW(Entrées!$C$37)+($D427-1)*24+P$11,COLUMN(Entrées!$C$37)+($C427-1),4,TRUE,"Entrées")))</f>
        <v>783</v>
      </c>
      <c r="Q427" s="28">
        <f ca="1">IF($D427&gt;$D$8,"",INDIRECT(ADDRESS(ROW(Entrées!$C$37)+($D427-1)*24+Q$11,COLUMN(Entrées!$C$37)+($C427-1),4,TRUE,"Entrées")))</f>
        <v>787.5</v>
      </c>
      <c r="R427" s="28">
        <f ca="1">IF($D427&gt;$D$8,"",INDIRECT(ADDRESS(ROW(Entrées!$C$37)+($D427-1)*24+R$11,COLUMN(Entrées!$C$37)+($C427-1),4,TRUE,"Entrées")))</f>
        <v>794.5</v>
      </c>
      <c r="S427" s="28">
        <f ca="1">IF($D427&gt;$D$8,"",INDIRECT(ADDRESS(ROW(Entrées!$C$37)+($D427-1)*24+S$11,COLUMN(Entrées!$C$37)+($C427-1),4,TRUE,"Entrées")))</f>
        <v>792.5</v>
      </c>
      <c r="T427" s="28">
        <f ca="1">IF($D427&gt;$D$8,"",INDIRECT(ADDRESS(ROW(Entrées!$C$37)+($D427-1)*24+T$11,COLUMN(Entrées!$C$37)+($C427-1),4,TRUE,"Entrées")))</f>
        <v>784</v>
      </c>
      <c r="U427" s="28">
        <f ca="1">IF($D427&gt;$D$8,"",INDIRECT(ADDRESS(ROW(Entrées!$C$37)+($D427-1)*24+U$11,COLUMN(Entrées!$C$37)+($C427-1),4,TRUE,"Entrées")))</f>
        <v>786</v>
      </c>
      <c r="V427" s="28">
        <f ca="1">IF($D427&gt;$D$8,"",INDIRECT(ADDRESS(ROW(Entrées!$C$37)+($D427-1)*24+V$11,COLUMN(Entrées!$C$37)+($C427-1),4,TRUE,"Entrées")))</f>
        <v>804</v>
      </c>
      <c r="W427" s="28">
        <f ca="1">IF($D427&gt;$D$8,"",INDIRECT(ADDRESS(ROW(Entrées!$C$37)+($D427-1)*24+W$11,COLUMN(Entrées!$C$37)+($C427-1),4,TRUE,"Entrées")))</f>
        <v>807</v>
      </c>
      <c r="X427" s="28">
        <f ca="1">IF($D427&gt;$D$8,"",INDIRECT(ADDRESS(ROW(Entrées!$C$37)+($D427-1)*24+X$11,COLUMN(Entrées!$C$37)+($C427-1),4,TRUE,"Entrées")))</f>
        <v>801.5</v>
      </c>
      <c r="Y427" s="28">
        <f ca="1">IF($D427&gt;$D$8,"",INDIRECT(ADDRESS(ROW(Entrées!$C$37)+($D427-1)*24+Y$11,COLUMN(Entrées!$C$37)+($C427-1),4,TRUE,"Entrées")))</f>
        <v>807</v>
      </c>
      <c r="Z427" s="28">
        <f ca="1">IF($D427&gt;$D$8,"",INDIRECT(ADDRESS(ROW(Entrées!$C$37)+($D427-1)*24+Z$11,COLUMN(Entrées!$C$37)+($C427-1),4,TRUE,"Entrées")))</f>
        <v>805.5</v>
      </c>
      <c r="AA427" s="28">
        <f ca="1">IF($D427&gt;$D$8,"",INDIRECT(ADDRESS(ROW(Entrées!$C$37)+($D427-1)*24+AA$11,COLUMN(Entrées!$C$37)+($C427-1),4,TRUE,"Entrées")))</f>
        <v>808.5</v>
      </c>
      <c r="AB427" s="28">
        <f ca="1">IF($D427&gt;$D$8,"",INDIRECT(ADDRESS(ROW(Entrées!$C$37)+($D427-1)*24+AB$11,COLUMN(Entrées!$C$37)+($C427-1),4,TRUE,"Entrées")))</f>
        <v>814</v>
      </c>
      <c r="AC427" s="11"/>
      <c r="AD427" s="40">
        <f t="shared" ca="1" si="509"/>
        <v>796.4375</v>
      </c>
      <c r="AE427" s="40">
        <f t="shared" ca="1" si="511"/>
        <v>814</v>
      </c>
      <c r="AF427" s="40">
        <f t="shared" ca="1" si="512"/>
        <v>783</v>
      </c>
      <c r="AG427" s="4"/>
      <c r="AH427" s="11">
        <f>Entrées!A454</f>
        <v>18</v>
      </c>
      <c r="AI427" s="13">
        <f>Entrées!B454</f>
        <v>9</v>
      </c>
      <c r="AJ427" s="31">
        <f t="shared" ca="1" si="481"/>
        <v>62498.540972222218</v>
      </c>
      <c r="AK427" s="31">
        <f t="shared" ca="1" si="457"/>
        <v>61957.204861111102</v>
      </c>
      <c r="AL427" s="31">
        <f t="shared" ca="1" si="458"/>
        <v>61859.190972222219</v>
      </c>
      <c r="AM427" s="31">
        <f t="shared" ca="1" si="459"/>
        <v>551.4354166666667</v>
      </c>
      <c r="AN427" s="31">
        <f t="shared" ca="1" si="460"/>
        <v>2875.9201388888891</v>
      </c>
      <c r="AO427" s="31">
        <f t="shared" ca="1" si="461"/>
        <v>3230.5993055555559</v>
      </c>
      <c r="AP427" s="31">
        <f t="shared" ca="1" si="462"/>
        <v>48060.695138888877</v>
      </c>
      <c r="AQ427" s="31">
        <f t="shared" ca="1" si="463"/>
        <v>2491.123611111112</v>
      </c>
      <c r="AR427" s="31">
        <f t="shared" ca="1" si="464"/>
        <v>241.20208333333338</v>
      </c>
      <c r="AS427" s="31">
        <f t="shared" ca="1" si="465"/>
        <v>8750.2437499999996</v>
      </c>
      <c r="AT427" s="31">
        <f t="shared" ca="1" si="466"/>
        <v>-884.82708333333335</v>
      </c>
      <c r="AU427" s="31">
        <f t="shared" ca="1" si="467"/>
        <v>784.60277777777776</v>
      </c>
      <c r="AV427" s="31">
        <f t="shared" ca="1" si="468"/>
        <v>-3602.5666666666657</v>
      </c>
      <c r="AW427" s="31">
        <f t="shared" ca="1" si="469"/>
        <v>74.359722222222203</v>
      </c>
      <c r="AX427" s="31">
        <f t="shared" ca="1" si="470"/>
        <v>1870.0555555555554</v>
      </c>
      <c r="AY427" s="31">
        <f t="shared" ca="1" si="471"/>
        <v>-1305.9749999999997</v>
      </c>
      <c r="AZ427" s="31">
        <f t="shared" ca="1" si="472"/>
        <v>-651.81527777777774</v>
      </c>
      <c r="BA427" s="31">
        <f t="shared" ca="1" si="473"/>
        <v>383.96805555555551</v>
      </c>
      <c r="BB427" s="31">
        <f t="shared" ca="1" si="474"/>
        <v>-2029.913888888889</v>
      </c>
      <c r="BC427" s="31">
        <f t="shared" ca="1" si="475"/>
        <v>-1634.1694444444443</v>
      </c>
      <c r="BD427" s="11"/>
      <c r="BE427" s="4"/>
      <c r="BF427" s="11">
        <f t="shared" si="476"/>
        <v>18</v>
      </c>
      <c r="BG427" s="11">
        <f t="shared" si="482"/>
        <v>9</v>
      </c>
      <c r="BH427" s="32">
        <f>IF($BF427&gt;$Y$7,"",IF(AND($BF427=$Y$7,$BG427=23),"",Entrées!C455-Entrées!C454))</f>
        <v>740.5</v>
      </c>
      <c r="BI427" s="32">
        <f>IF($BF427&gt;$Y$7,"",IF(AND($BF427=$Y$7,$BG427=23),"",Entrées!D455-Entrées!D454))</f>
        <v>200</v>
      </c>
      <c r="BJ427" s="32">
        <f>IF($BF427&gt;$Y$7,"",IF(AND($BF427=$Y$7,$BG427=23),"",Entrées!E455-Entrées!E454))</f>
        <v>675</v>
      </c>
      <c r="BK427" s="32">
        <f>IF($BF427&gt;$Y$7,"",IF(AND($BF427=$Y$7,$BG427=23),"",Entrées!F455-Entrées!F454))</f>
        <v>-6</v>
      </c>
      <c r="BL427" s="32">
        <f>IF($BF427&gt;$Y$7,"",IF(AND($BF427=$Y$7,$BG427=23),"",Entrées!G455-Entrées!G454))</f>
        <v>120.5</v>
      </c>
      <c r="BM427" s="32">
        <f>IF($BF427&gt;$Y$7,"",IF(AND($BF427=$Y$7,$BG427=23),"",Entrées!H455-Entrées!H454))</f>
        <v>155</v>
      </c>
      <c r="BN427" s="32">
        <f>IF($BF427&gt;$Y$7,"",IF(AND($BF427=$Y$7,$BG427=23),"",Entrées!I455-Entrées!I454))</f>
        <v>-11.5</v>
      </c>
      <c r="BO427" s="32">
        <f>IF($BF427&gt;$Y$7,"",IF(AND($BF427=$Y$7,$BG427=23),"",Entrées!J455-Entrées!J454))</f>
        <v>12</v>
      </c>
      <c r="BP427" s="32">
        <f>IF($BF427&gt;$Y$7,"",IF(AND($BF427=$Y$7,$BG427=23),"",Entrées!K455-Entrées!K454))</f>
        <v>128.5</v>
      </c>
      <c r="BQ427" s="32">
        <f>IF($BF427&gt;$Y$7,"",IF(AND($BF427=$Y$7,$BG427=23),"",Entrées!L455-Entrées!L454))</f>
        <v>956</v>
      </c>
      <c r="BR427" s="32">
        <f>IF($BF427&gt;$Y$7,"",IF(AND($BF427=$Y$7,$BG427=23),"",Entrées!M455-Entrées!M454))</f>
        <v>17.5</v>
      </c>
      <c r="BS427" s="32">
        <f>IF($BF427&gt;$Y$7,"",IF(AND($BF427=$Y$7,$BG427=23),"",Entrées!N455-Entrées!N454))</f>
        <v>-20.5</v>
      </c>
      <c r="BT427" s="32">
        <f>IF($BF427&gt;$Y$7,"",IF(AND($BF427=$Y$7,$BG427=23),"",Entrées!O455-Entrées!O454))</f>
        <v>-612.5</v>
      </c>
      <c r="BU427" s="32">
        <f>IF($BF427&gt;$Y$7,"",IF(AND($BF427=$Y$7,$BG427=23),"",Entrées!P455-Entrées!P454))</f>
        <v>0</v>
      </c>
      <c r="BV427" s="32">
        <f>IF($BF427&gt;$Y$7,"",IF(AND($BF427=$Y$7,$BG427=23),"",Entrées!Q455-Entrées!Q454))</f>
        <v>0</v>
      </c>
      <c r="BW427" s="32">
        <f>IF($BF427&gt;$Y$7,"",IF(AND($BF427=$Y$7,$BG427=23),"",Entrées!R455-Entrées!R454))</f>
        <v>-495</v>
      </c>
      <c r="BX427" s="32">
        <f>IF($BF427&gt;$Y$7,"",IF(AND($BF427=$Y$7,$BG427=23),"",Entrées!S455-Entrées!S454))</f>
        <v>60</v>
      </c>
      <c r="BY427" s="32">
        <f>IF($BF427&gt;$Y$7,"",IF(AND($BF427=$Y$7,$BG427=23),"",Entrées!T455-Entrées!T454))</f>
        <v>0</v>
      </c>
      <c r="BZ427" s="32">
        <f>IF($BF427&gt;$Y$7,"",IF(AND($BF427=$Y$7,$BG427=23),"",Entrées!U455-Entrées!U454))</f>
        <v>-168</v>
      </c>
      <c r="CA427" s="32">
        <f>IF($BF427&gt;$Y$7,"",IF(AND($BF427=$Y$7,$BG427=23),"",Entrées!V455-Entrées!V454))</f>
        <v>-227</v>
      </c>
      <c r="CB427" s="4"/>
      <c r="CC427" s="4"/>
      <c r="CD427" s="33">
        <f>IF($BF427&lt;=$Y$7,Entrées!J454/CD$2,"")</f>
        <v>4.3363499245852186E-2</v>
      </c>
      <c r="CE427" s="33">
        <f>IF($BF427&lt;=$Y$7,Entrées!K454/CE$2,"")</f>
        <v>2.017988929889299E-2</v>
      </c>
      <c r="CF427" s="11">
        <f t="shared" si="477"/>
        <v>7956</v>
      </c>
      <c r="CG427" s="11">
        <f t="shared" si="478"/>
        <v>4336</v>
      </c>
      <c r="CH427" s="52">
        <f t="shared" si="479"/>
        <v>0.31311257052678643</v>
      </c>
      <c r="CI427" s="52">
        <f t="shared" si="480"/>
        <v>5.5627786746617593E-2</v>
      </c>
      <c r="CK427" s="11"/>
      <c r="CL427" s="4"/>
      <c r="CM427" s="11"/>
      <c r="CN427" s="11"/>
      <c r="CO427" s="4"/>
    </row>
    <row r="428" spans="3:93">
      <c r="C428" s="11">
        <f t="shared" si="513"/>
        <v>12</v>
      </c>
      <c r="D428" s="27">
        <f t="shared" si="510"/>
        <v>10</v>
      </c>
      <c r="E428" s="28">
        <f ca="1">IF($D428&gt;$D$8,"",INDIRECT(ADDRESS(ROW(Entrées!$C$37)+($D428-1)*24+E$11,COLUMN(Entrées!$C$37)+($C428-1),4,TRUE,"Entrées")))</f>
        <v>810.5</v>
      </c>
      <c r="F428" s="28">
        <f ca="1">IF($D428&gt;$D$8,"",INDIRECT(ADDRESS(ROW(Entrées!$C$37)+($D428-1)*24+F$11,COLUMN(Entrées!$C$37)+($C428-1),4,TRUE,"Entrées")))</f>
        <v>810</v>
      </c>
      <c r="G428" s="28">
        <f ca="1">IF($D428&gt;$D$8,"",INDIRECT(ADDRESS(ROW(Entrées!$C$37)+($D428-1)*24+G$11,COLUMN(Entrées!$C$37)+($C428-1),4,TRUE,"Entrées")))</f>
        <v>813.5</v>
      </c>
      <c r="H428" s="28">
        <f ca="1">IF($D428&gt;$D$8,"",INDIRECT(ADDRESS(ROW(Entrées!$C$37)+($D428-1)*24+H$11,COLUMN(Entrées!$C$37)+($C428-1),4,TRUE,"Entrées")))</f>
        <v>801</v>
      </c>
      <c r="I428" s="28">
        <f ca="1">IF($D428&gt;$D$8,"",INDIRECT(ADDRESS(ROW(Entrées!$C$37)+($D428-1)*24+I$11,COLUMN(Entrées!$C$37)+($C428-1),4,TRUE,"Entrées")))</f>
        <v>796.5</v>
      </c>
      <c r="J428" s="28">
        <f ca="1">IF($D428&gt;$D$8,"",INDIRECT(ADDRESS(ROW(Entrées!$C$37)+($D428-1)*24+J$11,COLUMN(Entrées!$C$37)+($C428-1),4,TRUE,"Entrées")))</f>
        <v>796</v>
      </c>
      <c r="K428" s="28">
        <f ca="1">IF($D428&gt;$D$8,"",INDIRECT(ADDRESS(ROW(Entrées!$C$37)+($D428-1)*24+K$11,COLUMN(Entrées!$C$37)+($C428-1),4,TRUE,"Entrées")))</f>
        <v>784.5</v>
      </c>
      <c r="L428" s="28">
        <f ca="1">IF($D428&gt;$D$8,"",INDIRECT(ADDRESS(ROW(Entrées!$C$37)+($D428-1)*24+L$11,COLUMN(Entrées!$C$37)+($C428-1),4,TRUE,"Entrées")))</f>
        <v>781</v>
      </c>
      <c r="M428" s="28">
        <f ca="1">IF($D428&gt;$D$8,"",INDIRECT(ADDRESS(ROW(Entrées!$C$37)+($D428-1)*24+M$11,COLUMN(Entrées!$C$37)+($C428-1),4,TRUE,"Entrées")))</f>
        <v>777</v>
      </c>
      <c r="N428" s="28">
        <f ca="1">IF($D428&gt;$D$8,"",INDIRECT(ADDRESS(ROW(Entrées!$C$37)+($D428-1)*24+N$11,COLUMN(Entrées!$C$37)+($C428-1),4,TRUE,"Entrées")))</f>
        <v>763.5</v>
      </c>
      <c r="O428" s="28">
        <f ca="1">IF($D428&gt;$D$8,"",INDIRECT(ADDRESS(ROW(Entrées!$C$37)+($D428-1)*24+O$11,COLUMN(Entrées!$C$37)+($C428-1),4,TRUE,"Entrées")))</f>
        <v>774.5</v>
      </c>
      <c r="P428" s="28">
        <f ca="1">IF($D428&gt;$D$8,"",INDIRECT(ADDRESS(ROW(Entrées!$C$37)+($D428-1)*24+P$11,COLUMN(Entrées!$C$37)+($C428-1),4,TRUE,"Entrées")))</f>
        <v>762.5</v>
      </c>
      <c r="Q428" s="28">
        <f ca="1">IF($D428&gt;$D$8,"",INDIRECT(ADDRESS(ROW(Entrées!$C$37)+($D428-1)*24+Q$11,COLUMN(Entrées!$C$37)+($C428-1),4,TRUE,"Entrées")))</f>
        <v>766</v>
      </c>
      <c r="R428" s="28">
        <f ca="1">IF($D428&gt;$D$8,"",INDIRECT(ADDRESS(ROW(Entrées!$C$37)+($D428-1)*24+R$11,COLUMN(Entrées!$C$37)+($C428-1),4,TRUE,"Entrées")))</f>
        <v>777</v>
      </c>
      <c r="S428" s="28">
        <f ca="1">IF($D428&gt;$D$8,"",INDIRECT(ADDRESS(ROW(Entrées!$C$37)+($D428-1)*24+S$11,COLUMN(Entrées!$C$37)+($C428-1),4,TRUE,"Entrées")))</f>
        <v>768</v>
      </c>
      <c r="T428" s="28">
        <f ca="1">IF($D428&gt;$D$8,"",INDIRECT(ADDRESS(ROW(Entrées!$C$37)+($D428-1)*24+T$11,COLUMN(Entrées!$C$37)+($C428-1),4,TRUE,"Entrées")))</f>
        <v>763.5</v>
      </c>
      <c r="U428" s="28">
        <f ca="1">IF($D428&gt;$D$8,"",INDIRECT(ADDRESS(ROW(Entrées!$C$37)+($D428-1)*24+U$11,COLUMN(Entrées!$C$37)+($C428-1),4,TRUE,"Entrées")))</f>
        <v>762.5</v>
      </c>
      <c r="V428" s="28">
        <f ca="1">IF($D428&gt;$D$8,"",INDIRECT(ADDRESS(ROW(Entrées!$C$37)+($D428-1)*24+V$11,COLUMN(Entrées!$C$37)+($C428-1),4,TRUE,"Entrées")))</f>
        <v>756.5</v>
      </c>
      <c r="W428" s="28">
        <f ca="1">IF($D428&gt;$D$8,"",INDIRECT(ADDRESS(ROW(Entrées!$C$37)+($D428-1)*24+W$11,COLUMN(Entrées!$C$37)+($C428-1),4,TRUE,"Entrées")))</f>
        <v>759.5</v>
      </c>
      <c r="X428" s="28">
        <f ca="1">IF($D428&gt;$D$8,"",INDIRECT(ADDRESS(ROW(Entrées!$C$37)+($D428-1)*24+X$11,COLUMN(Entrées!$C$37)+($C428-1),4,TRUE,"Entrées")))</f>
        <v>761.5</v>
      </c>
      <c r="Y428" s="28">
        <f ca="1">IF($D428&gt;$D$8,"",INDIRECT(ADDRESS(ROW(Entrées!$C$37)+($D428-1)*24+Y$11,COLUMN(Entrées!$C$37)+($C428-1),4,TRUE,"Entrées")))</f>
        <v>767.5</v>
      </c>
      <c r="Z428" s="28">
        <f ca="1">IF($D428&gt;$D$8,"",INDIRECT(ADDRESS(ROW(Entrées!$C$37)+($D428-1)*24+Z$11,COLUMN(Entrées!$C$37)+($C428-1),4,TRUE,"Entrées")))</f>
        <v>762</v>
      </c>
      <c r="AA428" s="28">
        <f ca="1">IF($D428&gt;$D$8,"",INDIRECT(ADDRESS(ROW(Entrées!$C$37)+($D428-1)*24+AA$11,COLUMN(Entrées!$C$37)+($C428-1),4,TRUE,"Entrées")))</f>
        <v>764.5</v>
      </c>
      <c r="AB428" s="28">
        <f ca="1">IF($D428&gt;$D$8,"",INDIRECT(ADDRESS(ROW(Entrées!$C$37)+($D428-1)*24+AB$11,COLUMN(Entrées!$C$37)+($C428-1),4,TRUE,"Entrées")))</f>
        <v>767.5</v>
      </c>
      <c r="AC428" s="11"/>
      <c r="AD428" s="40">
        <f t="shared" ca="1" si="509"/>
        <v>776.9375</v>
      </c>
      <c r="AE428" s="40">
        <f t="shared" ca="1" si="511"/>
        <v>813.5</v>
      </c>
      <c r="AF428" s="40">
        <f t="shared" ca="1" si="512"/>
        <v>756.5</v>
      </c>
      <c r="AG428" s="4"/>
      <c r="AH428" s="11">
        <f>Entrées!A455</f>
        <v>18</v>
      </c>
      <c r="AI428" s="13">
        <f>Entrées!B455</f>
        <v>10</v>
      </c>
      <c r="AJ428" s="31">
        <f t="shared" ca="1" si="481"/>
        <v>62498.540972222218</v>
      </c>
      <c r="AK428" s="31">
        <f t="shared" ca="1" si="457"/>
        <v>61957.204861111102</v>
      </c>
      <c r="AL428" s="31">
        <f t="shared" ca="1" si="458"/>
        <v>61859.190972222219</v>
      </c>
      <c r="AM428" s="31">
        <f t="shared" ca="1" si="459"/>
        <v>551.4354166666667</v>
      </c>
      <c r="AN428" s="31">
        <f t="shared" ca="1" si="460"/>
        <v>2875.9201388888891</v>
      </c>
      <c r="AO428" s="31">
        <f t="shared" ca="1" si="461"/>
        <v>3230.5993055555559</v>
      </c>
      <c r="AP428" s="31">
        <f t="shared" ca="1" si="462"/>
        <v>48060.695138888877</v>
      </c>
      <c r="AQ428" s="31">
        <f t="shared" ca="1" si="463"/>
        <v>2491.123611111112</v>
      </c>
      <c r="AR428" s="31">
        <f t="shared" ca="1" si="464"/>
        <v>241.20208333333338</v>
      </c>
      <c r="AS428" s="31">
        <f t="shared" ca="1" si="465"/>
        <v>8750.2437499999996</v>
      </c>
      <c r="AT428" s="31">
        <f t="shared" ca="1" si="466"/>
        <v>-884.82708333333335</v>
      </c>
      <c r="AU428" s="31">
        <f t="shared" ca="1" si="467"/>
        <v>784.60277777777776</v>
      </c>
      <c r="AV428" s="31">
        <f t="shared" ca="1" si="468"/>
        <v>-3602.5666666666657</v>
      </c>
      <c r="AW428" s="31">
        <f t="shared" ca="1" si="469"/>
        <v>74.359722222222203</v>
      </c>
      <c r="AX428" s="31">
        <f t="shared" ca="1" si="470"/>
        <v>1870.0555555555554</v>
      </c>
      <c r="AY428" s="31">
        <f t="shared" ca="1" si="471"/>
        <v>-1305.9749999999997</v>
      </c>
      <c r="AZ428" s="31">
        <f t="shared" ca="1" si="472"/>
        <v>-651.81527777777774</v>
      </c>
      <c r="BA428" s="31">
        <f t="shared" ca="1" si="473"/>
        <v>383.96805555555551</v>
      </c>
      <c r="BB428" s="31">
        <f t="shared" ca="1" si="474"/>
        <v>-2029.913888888889</v>
      </c>
      <c r="BC428" s="31">
        <f t="shared" ca="1" si="475"/>
        <v>-1634.1694444444443</v>
      </c>
      <c r="BD428" s="11"/>
      <c r="BE428" s="4"/>
      <c r="BF428" s="11">
        <f t="shared" si="476"/>
        <v>18</v>
      </c>
      <c r="BG428" s="11">
        <f t="shared" si="482"/>
        <v>10</v>
      </c>
      <c r="BH428" s="32">
        <f>IF($BF428&gt;$Y$7,"",IF(AND($BF428=$Y$7,$BG428=23),"",Entrées!C456-Entrées!C455))</f>
        <v>358</v>
      </c>
      <c r="BI428" s="32">
        <f>IF($BF428&gt;$Y$7,"",IF(AND($BF428=$Y$7,$BG428=23),"",Entrées!D456-Entrées!D455))</f>
        <v>37.5</v>
      </c>
      <c r="BJ428" s="32">
        <f>IF($BF428&gt;$Y$7,"",IF(AND($BF428=$Y$7,$BG428=23),"",Entrées!E456-Entrées!E455))</f>
        <v>337.5</v>
      </c>
      <c r="BK428" s="32">
        <f>IF($BF428&gt;$Y$7,"",IF(AND($BF428=$Y$7,$BG428=23),"",Entrées!F456-Entrées!F455))</f>
        <v>-2.5</v>
      </c>
      <c r="BL428" s="32">
        <f>IF($BF428&gt;$Y$7,"",IF(AND($BF428=$Y$7,$BG428=23),"",Entrées!G456-Entrées!G455))</f>
        <v>43</v>
      </c>
      <c r="BM428" s="32">
        <f>IF($BF428&gt;$Y$7,"",IF(AND($BF428=$Y$7,$BG428=23),"",Entrées!H456-Entrées!H455))</f>
        <v>223.5</v>
      </c>
      <c r="BN428" s="32">
        <f>IF($BF428&gt;$Y$7,"",IF(AND($BF428=$Y$7,$BG428=23),"",Entrées!I456-Entrées!I455))</f>
        <v>-1</v>
      </c>
      <c r="BO428" s="32">
        <f>IF($BF428&gt;$Y$7,"",IF(AND($BF428=$Y$7,$BG428=23),"",Entrées!J456-Entrées!J455))</f>
        <v>-17</v>
      </c>
      <c r="BP428" s="32">
        <f>IF($BF428&gt;$Y$7,"",IF(AND($BF428=$Y$7,$BG428=23),"",Entrées!K456-Entrées!K455))</f>
        <v>132.5</v>
      </c>
      <c r="BQ428" s="32">
        <f>IF($BF428&gt;$Y$7,"",IF(AND($BF428=$Y$7,$BG428=23),"",Entrées!L456-Entrées!L455))</f>
        <v>497</v>
      </c>
      <c r="BR428" s="32">
        <f>IF($BF428&gt;$Y$7,"",IF(AND($BF428=$Y$7,$BG428=23),"",Entrées!M456-Entrées!M455))</f>
        <v>-0.5</v>
      </c>
      <c r="BS428" s="32">
        <f>IF($BF428&gt;$Y$7,"",IF(AND($BF428=$Y$7,$BG428=23),"",Entrées!N456-Entrées!N455))</f>
        <v>-5</v>
      </c>
      <c r="BT428" s="32">
        <f>IF($BF428&gt;$Y$7,"",IF(AND($BF428=$Y$7,$BG428=23),"",Entrées!O456-Entrées!O455))</f>
        <v>-512.5</v>
      </c>
      <c r="BU428" s="32">
        <f>IF($BF428&gt;$Y$7,"",IF(AND($BF428=$Y$7,$BG428=23),"",Entrées!P456-Entrées!P455))</f>
        <v>0.5</v>
      </c>
      <c r="BV428" s="32">
        <f>IF($BF428&gt;$Y$7,"",IF(AND($BF428=$Y$7,$BG428=23),"",Entrées!Q456-Entrées!Q455))</f>
        <v>-200</v>
      </c>
      <c r="BW428" s="32">
        <f>IF($BF428&gt;$Y$7,"",IF(AND($BF428=$Y$7,$BG428=23),"",Entrées!R456-Entrées!R455))</f>
        <v>-514</v>
      </c>
      <c r="BX428" s="32">
        <f>IF($BF428&gt;$Y$7,"",IF(AND($BF428=$Y$7,$BG428=23),"",Entrées!S456-Entrées!S455))</f>
        <v>-95</v>
      </c>
      <c r="BY428" s="32">
        <f>IF($BF428&gt;$Y$7,"",IF(AND($BF428=$Y$7,$BG428=23),"",Entrées!T456-Entrées!T455))</f>
        <v>0</v>
      </c>
      <c r="BZ428" s="32">
        <f>IF($BF428&gt;$Y$7,"",IF(AND($BF428=$Y$7,$BG428=23),"",Entrées!U456-Entrées!U455))</f>
        <v>-66</v>
      </c>
      <c r="CA428" s="32">
        <f>IF($BF428&gt;$Y$7,"",IF(AND($BF428=$Y$7,$BG428=23),"",Entrées!V456-Entrées!V455))</f>
        <v>217</v>
      </c>
      <c r="CB428" s="4"/>
      <c r="CC428" s="4"/>
      <c r="CD428" s="33">
        <f>IF($BF428&lt;=$Y$7,Entrées!J455/CD$2,"")</f>
        <v>4.4871794871794872E-2</v>
      </c>
      <c r="CE428" s="33">
        <f>IF($BF428&lt;=$Y$7,Entrées!K455/CE$2,"")</f>
        <v>4.9815498154981548E-2</v>
      </c>
      <c r="CF428" s="11">
        <f t="shared" si="477"/>
        <v>7956</v>
      </c>
      <c r="CG428" s="11">
        <f t="shared" si="478"/>
        <v>4336</v>
      </c>
      <c r="CH428" s="52">
        <f t="shared" si="479"/>
        <v>0.31311257052678643</v>
      </c>
      <c r="CI428" s="52">
        <f t="shared" si="480"/>
        <v>5.5627786746617593E-2</v>
      </c>
      <c r="CK428" s="11"/>
      <c r="CL428" s="4"/>
      <c r="CM428" s="11"/>
      <c r="CN428" s="11"/>
      <c r="CO428" s="4"/>
    </row>
    <row r="429" spans="3:93">
      <c r="C429" s="11">
        <f t="shared" si="513"/>
        <v>12</v>
      </c>
      <c r="D429" s="27">
        <f t="shared" si="510"/>
        <v>11</v>
      </c>
      <c r="E429" s="28">
        <f ca="1">IF($D429&gt;$D$8,"",INDIRECT(ADDRESS(ROW(Entrées!$C$37)+($D429-1)*24+E$11,COLUMN(Entrées!$C$37)+($C429-1),4,TRUE,"Entrées")))</f>
        <v>765.5</v>
      </c>
      <c r="F429" s="28">
        <f ca="1">IF($D429&gt;$D$8,"",INDIRECT(ADDRESS(ROW(Entrées!$C$37)+($D429-1)*24+F$11,COLUMN(Entrées!$C$37)+($C429-1),4,TRUE,"Entrées")))</f>
        <v>765.5</v>
      </c>
      <c r="G429" s="28">
        <f ca="1">IF($D429&gt;$D$8,"",INDIRECT(ADDRESS(ROW(Entrées!$C$37)+($D429-1)*24+G$11,COLUMN(Entrées!$C$37)+($C429-1),4,TRUE,"Entrées")))</f>
        <v>768</v>
      </c>
      <c r="H429" s="28">
        <f ca="1">IF($D429&gt;$D$8,"",INDIRECT(ADDRESS(ROW(Entrées!$C$37)+($D429-1)*24+H$11,COLUMN(Entrées!$C$37)+($C429-1),4,TRUE,"Entrées")))</f>
        <v>778.5</v>
      </c>
      <c r="I429" s="28">
        <f ca="1">IF($D429&gt;$D$8,"",INDIRECT(ADDRESS(ROW(Entrées!$C$37)+($D429-1)*24+I$11,COLUMN(Entrées!$C$37)+($C429-1),4,TRUE,"Entrées")))</f>
        <v>774.5</v>
      </c>
      <c r="J429" s="28">
        <f ca="1">IF($D429&gt;$D$8,"",INDIRECT(ADDRESS(ROW(Entrées!$C$37)+($D429-1)*24+J$11,COLUMN(Entrées!$C$37)+($C429-1),4,TRUE,"Entrées")))</f>
        <v>772</v>
      </c>
      <c r="K429" s="28">
        <f ca="1">IF($D429&gt;$D$8,"",INDIRECT(ADDRESS(ROW(Entrées!$C$37)+($D429-1)*24+K$11,COLUMN(Entrées!$C$37)+($C429-1),4,TRUE,"Entrées")))</f>
        <v>766</v>
      </c>
      <c r="L429" s="28">
        <f ca="1">IF($D429&gt;$D$8,"",INDIRECT(ADDRESS(ROW(Entrées!$C$37)+($D429-1)*24+L$11,COLUMN(Entrées!$C$37)+($C429-1),4,TRUE,"Entrées")))</f>
        <v>755.5</v>
      </c>
      <c r="M429" s="28">
        <f ca="1">IF($D429&gt;$D$8,"",INDIRECT(ADDRESS(ROW(Entrées!$C$37)+($D429-1)*24+M$11,COLUMN(Entrées!$C$37)+($C429-1),4,TRUE,"Entrées")))</f>
        <v>753.5</v>
      </c>
      <c r="N429" s="28">
        <f ca="1">IF($D429&gt;$D$8,"",INDIRECT(ADDRESS(ROW(Entrées!$C$37)+($D429-1)*24+N$11,COLUMN(Entrées!$C$37)+($C429-1),4,TRUE,"Entrées")))</f>
        <v>734.5</v>
      </c>
      <c r="O429" s="28">
        <f ca="1">IF($D429&gt;$D$8,"",INDIRECT(ADDRESS(ROW(Entrées!$C$37)+($D429-1)*24+O$11,COLUMN(Entrées!$C$37)+($C429-1),4,TRUE,"Entrées")))</f>
        <v>744</v>
      </c>
      <c r="P429" s="28">
        <f ca="1">IF($D429&gt;$D$8,"",INDIRECT(ADDRESS(ROW(Entrées!$C$37)+($D429-1)*24+P$11,COLUMN(Entrées!$C$37)+($C429-1),4,TRUE,"Entrées")))</f>
        <v>732</v>
      </c>
      <c r="Q429" s="28">
        <f ca="1">IF($D429&gt;$D$8,"",INDIRECT(ADDRESS(ROW(Entrées!$C$37)+($D429-1)*24+Q$11,COLUMN(Entrées!$C$37)+($C429-1),4,TRUE,"Entrées")))</f>
        <v>740.5</v>
      </c>
      <c r="R429" s="28">
        <f ca="1">IF($D429&gt;$D$8,"",INDIRECT(ADDRESS(ROW(Entrées!$C$37)+($D429-1)*24+R$11,COLUMN(Entrées!$C$37)+($C429-1),4,TRUE,"Entrées")))</f>
        <v>745</v>
      </c>
      <c r="S429" s="28">
        <f ca="1">IF($D429&gt;$D$8,"",INDIRECT(ADDRESS(ROW(Entrées!$C$37)+($D429-1)*24+S$11,COLUMN(Entrées!$C$37)+($C429-1),4,TRUE,"Entrées")))</f>
        <v>746.5</v>
      </c>
      <c r="T429" s="28">
        <f ca="1">IF($D429&gt;$D$8,"",INDIRECT(ADDRESS(ROW(Entrées!$C$37)+($D429-1)*24+T$11,COLUMN(Entrées!$C$37)+($C429-1),4,TRUE,"Entrées")))</f>
        <v>762.5</v>
      </c>
      <c r="U429" s="28">
        <f ca="1">IF($D429&gt;$D$8,"",INDIRECT(ADDRESS(ROW(Entrées!$C$37)+($D429-1)*24+U$11,COLUMN(Entrées!$C$37)+($C429-1),4,TRUE,"Entrées")))</f>
        <v>756.5</v>
      </c>
      <c r="V429" s="28">
        <f ca="1">IF($D429&gt;$D$8,"",INDIRECT(ADDRESS(ROW(Entrées!$C$37)+($D429-1)*24+V$11,COLUMN(Entrées!$C$37)+($C429-1),4,TRUE,"Entrées")))</f>
        <v>764</v>
      </c>
      <c r="W429" s="28">
        <f ca="1">IF($D429&gt;$D$8,"",INDIRECT(ADDRESS(ROW(Entrées!$C$37)+($D429-1)*24+W$11,COLUMN(Entrées!$C$37)+($C429-1),4,TRUE,"Entrées")))</f>
        <v>760.5</v>
      </c>
      <c r="X429" s="28">
        <f ca="1">IF($D429&gt;$D$8,"",INDIRECT(ADDRESS(ROW(Entrées!$C$37)+($D429-1)*24+X$11,COLUMN(Entrées!$C$37)+($C429-1),4,TRUE,"Entrées")))</f>
        <v>757</v>
      </c>
      <c r="Y429" s="28">
        <f ca="1">IF($D429&gt;$D$8,"",INDIRECT(ADDRESS(ROW(Entrées!$C$37)+($D429-1)*24+Y$11,COLUMN(Entrées!$C$37)+($C429-1),4,TRUE,"Entrées")))</f>
        <v>763</v>
      </c>
      <c r="Z429" s="28">
        <f ca="1">IF($D429&gt;$D$8,"",INDIRECT(ADDRESS(ROW(Entrées!$C$37)+($D429-1)*24+Z$11,COLUMN(Entrées!$C$37)+($C429-1),4,TRUE,"Entrées")))</f>
        <v>753</v>
      </c>
      <c r="AA429" s="28">
        <f ca="1">IF($D429&gt;$D$8,"",INDIRECT(ADDRESS(ROW(Entrées!$C$37)+($D429-1)*24+AA$11,COLUMN(Entrées!$C$37)+($C429-1),4,TRUE,"Entrées")))</f>
        <v>761</v>
      </c>
      <c r="AB429" s="28">
        <f ca="1">IF($D429&gt;$D$8,"",INDIRECT(ADDRESS(ROW(Entrées!$C$37)+($D429-1)*24+AB$11,COLUMN(Entrées!$C$37)+($C429-1),4,TRUE,"Entrées")))</f>
        <v>766.5</v>
      </c>
      <c r="AC429" s="11"/>
      <c r="AD429" s="40">
        <f t="shared" ca="1" si="509"/>
        <v>757.72916666666663</v>
      </c>
      <c r="AE429" s="40">
        <f t="shared" ca="1" si="511"/>
        <v>778.5</v>
      </c>
      <c r="AF429" s="40">
        <f t="shared" ca="1" si="512"/>
        <v>732</v>
      </c>
      <c r="AG429" s="4"/>
      <c r="AH429" s="11">
        <f>Entrées!A456</f>
        <v>18</v>
      </c>
      <c r="AI429" s="13">
        <f>Entrées!B456</f>
        <v>11</v>
      </c>
      <c r="AJ429" s="31">
        <f t="shared" ca="1" si="481"/>
        <v>62498.540972222218</v>
      </c>
      <c r="AK429" s="31">
        <f t="shared" ca="1" si="457"/>
        <v>61957.204861111102</v>
      </c>
      <c r="AL429" s="31">
        <f t="shared" ca="1" si="458"/>
        <v>61859.190972222219</v>
      </c>
      <c r="AM429" s="31">
        <f t="shared" ca="1" si="459"/>
        <v>551.4354166666667</v>
      </c>
      <c r="AN429" s="31">
        <f t="shared" ca="1" si="460"/>
        <v>2875.9201388888891</v>
      </c>
      <c r="AO429" s="31">
        <f t="shared" ca="1" si="461"/>
        <v>3230.5993055555559</v>
      </c>
      <c r="AP429" s="31">
        <f t="shared" ca="1" si="462"/>
        <v>48060.695138888877</v>
      </c>
      <c r="AQ429" s="31">
        <f t="shared" ca="1" si="463"/>
        <v>2491.123611111112</v>
      </c>
      <c r="AR429" s="31">
        <f t="shared" ca="1" si="464"/>
        <v>241.20208333333338</v>
      </c>
      <c r="AS429" s="31">
        <f t="shared" ca="1" si="465"/>
        <v>8750.2437499999996</v>
      </c>
      <c r="AT429" s="31">
        <f t="shared" ca="1" si="466"/>
        <v>-884.82708333333335</v>
      </c>
      <c r="AU429" s="31">
        <f t="shared" ca="1" si="467"/>
        <v>784.60277777777776</v>
      </c>
      <c r="AV429" s="31">
        <f t="shared" ca="1" si="468"/>
        <v>-3602.5666666666657</v>
      </c>
      <c r="AW429" s="31">
        <f t="shared" ca="1" si="469"/>
        <v>74.359722222222203</v>
      </c>
      <c r="AX429" s="31">
        <f t="shared" ca="1" si="470"/>
        <v>1870.0555555555554</v>
      </c>
      <c r="AY429" s="31">
        <f t="shared" ca="1" si="471"/>
        <v>-1305.9749999999997</v>
      </c>
      <c r="AZ429" s="31">
        <f t="shared" ca="1" si="472"/>
        <v>-651.81527777777774</v>
      </c>
      <c r="BA429" s="31">
        <f t="shared" ca="1" si="473"/>
        <v>383.96805555555551</v>
      </c>
      <c r="BB429" s="31">
        <f t="shared" ca="1" si="474"/>
        <v>-2029.913888888889</v>
      </c>
      <c r="BC429" s="31">
        <f t="shared" ca="1" si="475"/>
        <v>-1634.1694444444443</v>
      </c>
      <c r="BD429" s="11"/>
      <c r="BE429" s="4"/>
      <c r="BF429" s="11">
        <f t="shared" si="476"/>
        <v>18</v>
      </c>
      <c r="BG429" s="11">
        <f t="shared" si="482"/>
        <v>11</v>
      </c>
      <c r="BH429" s="32">
        <f>IF($BF429&gt;$Y$7,"",IF(AND($BF429=$Y$7,$BG429=23),"",Entrées!C457-Entrées!C456))</f>
        <v>605</v>
      </c>
      <c r="BI429" s="32">
        <f>IF($BF429&gt;$Y$7,"",IF(AND($BF429=$Y$7,$BG429=23),"",Entrées!D457-Entrées!D456))</f>
        <v>-325</v>
      </c>
      <c r="BJ429" s="32">
        <f>IF($BF429&gt;$Y$7,"",IF(AND($BF429=$Y$7,$BG429=23),"",Entrées!E457-Entrées!E456))</f>
        <v>675</v>
      </c>
      <c r="BK429" s="32">
        <f>IF($BF429&gt;$Y$7,"",IF(AND($BF429=$Y$7,$BG429=23),"",Entrées!F457-Entrées!F456))</f>
        <v>6</v>
      </c>
      <c r="BL429" s="32">
        <f>IF($BF429&gt;$Y$7,"",IF(AND($BF429=$Y$7,$BG429=23),"",Entrées!G457-Entrées!G456))</f>
        <v>-34.5</v>
      </c>
      <c r="BM429" s="32">
        <f>IF($BF429&gt;$Y$7,"",IF(AND($BF429=$Y$7,$BG429=23),"",Entrées!H457-Entrées!H456))</f>
        <v>39.5</v>
      </c>
      <c r="BN429" s="32">
        <f>IF($BF429&gt;$Y$7,"",IF(AND($BF429=$Y$7,$BG429=23),"",Entrées!I457-Entrées!I456))</f>
        <v>17</v>
      </c>
      <c r="BO429" s="32">
        <f>IF($BF429&gt;$Y$7,"",IF(AND($BF429=$Y$7,$BG429=23),"",Entrées!J457-Entrées!J456))</f>
        <v>5.5</v>
      </c>
      <c r="BP429" s="32">
        <f>IF($BF429&gt;$Y$7,"",IF(AND($BF429=$Y$7,$BG429=23),"",Entrées!K457-Entrées!K456))</f>
        <v>101</v>
      </c>
      <c r="BQ429" s="32">
        <f>IF($BF429&gt;$Y$7,"",IF(AND($BF429=$Y$7,$BG429=23),"",Entrées!L457-Entrées!L456))</f>
        <v>-74</v>
      </c>
      <c r="BR429" s="32">
        <f>IF($BF429&gt;$Y$7,"",IF(AND($BF429=$Y$7,$BG429=23),"",Entrées!M457-Entrées!M456))</f>
        <v>0.5</v>
      </c>
      <c r="BS429" s="32">
        <f>IF($BF429&gt;$Y$7,"",IF(AND($BF429=$Y$7,$BG429=23),"",Entrées!N457-Entrées!N456))</f>
        <v>11.5</v>
      </c>
      <c r="BT429" s="32">
        <f>IF($BF429&gt;$Y$7,"",IF(AND($BF429=$Y$7,$BG429=23),"",Entrées!O457-Entrées!O456))</f>
        <v>534</v>
      </c>
      <c r="BU429" s="32">
        <f>IF($BF429&gt;$Y$7,"",IF(AND($BF429=$Y$7,$BG429=23),"",Entrées!P457-Entrées!P456))</f>
        <v>0</v>
      </c>
      <c r="BV429" s="32">
        <f>IF($BF429&gt;$Y$7,"",IF(AND($BF429=$Y$7,$BG429=23),"",Entrées!Q457-Entrées!Q456))</f>
        <v>178</v>
      </c>
      <c r="BW429" s="32">
        <f>IF($BF429&gt;$Y$7,"",IF(AND($BF429=$Y$7,$BG429=23),"",Entrées!R457-Entrées!R456))</f>
        <v>-69</v>
      </c>
      <c r="BX429" s="32">
        <f>IF($BF429&gt;$Y$7,"",IF(AND($BF429=$Y$7,$BG429=23),"",Entrées!S457-Entrées!S456))</f>
        <v>263</v>
      </c>
      <c r="BY429" s="32">
        <f>IF($BF429&gt;$Y$7,"",IF(AND($BF429=$Y$7,$BG429=23),"",Entrées!T457-Entrées!T456))</f>
        <v>0</v>
      </c>
      <c r="BZ429" s="32">
        <f>IF($BF429&gt;$Y$7,"",IF(AND($BF429=$Y$7,$BG429=23),"",Entrées!U457-Entrées!U456))</f>
        <v>396</v>
      </c>
      <c r="CA429" s="32">
        <f>IF($BF429&gt;$Y$7,"",IF(AND($BF429=$Y$7,$BG429=23),"",Entrées!V457-Entrées!V456))</f>
        <v>313</v>
      </c>
      <c r="CB429" s="4"/>
      <c r="CC429" s="4"/>
      <c r="CD429" s="33">
        <f>IF($BF429&lt;=$Y$7,Entrées!J456/CD$2,"")</f>
        <v>4.2735042735042736E-2</v>
      </c>
      <c r="CE429" s="33">
        <f>IF($BF429&lt;=$Y$7,Entrées!K456/CE$2,"")</f>
        <v>8.0373616236162362E-2</v>
      </c>
      <c r="CF429" s="11">
        <f t="shared" si="477"/>
        <v>7956</v>
      </c>
      <c r="CG429" s="11">
        <f t="shared" si="478"/>
        <v>4336</v>
      </c>
      <c r="CH429" s="52">
        <f t="shared" si="479"/>
        <v>0.31311257052678643</v>
      </c>
      <c r="CI429" s="52">
        <f t="shared" si="480"/>
        <v>5.5627786746617593E-2</v>
      </c>
      <c r="CK429" s="11"/>
      <c r="CL429" s="4"/>
      <c r="CM429" s="11"/>
      <c r="CN429" s="11"/>
      <c r="CO429" s="4"/>
    </row>
    <row r="430" spans="3:93">
      <c r="C430" s="11">
        <f t="shared" si="513"/>
        <v>12</v>
      </c>
      <c r="D430" s="27">
        <f t="shared" si="510"/>
        <v>12</v>
      </c>
      <c r="E430" s="28">
        <f ca="1">IF($D430&gt;$D$8,"",INDIRECT(ADDRESS(ROW(Entrées!$C$37)+($D430-1)*24+E$11,COLUMN(Entrées!$C$37)+($C430-1),4,TRUE,"Entrées")))</f>
        <v>768.5</v>
      </c>
      <c r="F430" s="28">
        <f ca="1">IF($D430&gt;$D$8,"",INDIRECT(ADDRESS(ROW(Entrées!$C$37)+($D430-1)*24+F$11,COLUMN(Entrées!$C$37)+($C430-1),4,TRUE,"Entrées")))</f>
        <v>763.5</v>
      </c>
      <c r="G430" s="28">
        <f ca="1">IF($D430&gt;$D$8,"",INDIRECT(ADDRESS(ROW(Entrées!$C$37)+($D430-1)*24+G$11,COLUMN(Entrées!$C$37)+($C430-1),4,TRUE,"Entrées")))</f>
        <v>764.5</v>
      </c>
      <c r="H430" s="28">
        <f ca="1">IF($D430&gt;$D$8,"",INDIRECT(ADDRESS(ROW(Entrées!$C$37)+($D430-1)*24+H$11,COLUMN(Entrées!$C$37)+($C430-1),4,TRUE,"Entrées")))</f>
        <v>769.5</v>
      </c>
      <c r="I430" s="28">
        <f ca="1">IF($D430&gt;$D$8,"",INDIRECT(ADDRESS(ROW(Entrées!$C$37)+($D430-1)*24+I$11,COLUMN(Entrées!$C$37)+($C430-1),4,TRUE,"Entrées")))</f>
        <v>754.5</v>
      </c>
      <c r="J430" s="28">
        <f ca="1">IF($D430&gt;$D$8,"",INDIRECT(ADDRESS(ROW(Entrées!$C$37)+($D430-1)*24+J$11,COLUMN(Entrées!$C$37)+($C430-1),4,TRUE,"Entrées")))</f>
        <v>760</v>
      </c>
      <c r="K430" s="28">
        <f ca="1">IF($D430&gt;$D$8,"",INDIRECT(ADDRESS(ROW(Entrées!$C$37)+($D430-1)*24+K$11,COLUMN(Entrées!$C$37)+($C430-1),4,TRUE,"Entrées")))</f>
        <v>757.5</v>
      </c>
      <c r="L430" s="28">
        <f ca="1">IF($D430&gt;$D$8,"",INDIRECT(ADDRESS(ROW(Entrées!$C$37)+($D430-1)*24+L$11,COLUMN(Entrées!$C$37)+($C430-1),4,TRUE,"Entrées")))</f>
        <v>749.5</v>
      </c>
      <c r="M430" s="28">
        <f ca="1">IF($D430&gt;$D$8,"",INDIRECT(ADDRESS(ROW(Entrées!$C$37)+($D430-1)*24+M$11,COLUMN(Entrées!$C$37)+($C430-1),4,TRUE,"Entrées")))</f>
        <v>740.5</v>
      </c>
      <c r="N430" s="28">
        <f ca="1">IF($D430&gt;$D$8,"",INDIRECT(ADDRESS(ROW(Entrées!$C$37)+($D430-1)*24+N$11,COLUMN(Entrées!$C$37)+($C430-1),4,TRUE,"Entrées")))</f>
        <v>727</v>
      </c>
      <c r="O430" s="28">
        <f ca="1">IF($D430&gt;$D$8,"",INDIRECT(ADDRESS(ROW(Entrées!$C$37)+($D430-1)*24+O$11,COLUMN(Entrées!$C$37)+($C430-1),4,TRUE,"Entrées")))</f>
        <v>726</v>
      </c>
      <c r="P430" s="28">
        <f ca="1">IF($D430&gt;$D$8,"",INDIRECT(ADDRESS(ROW(Entrées!$C$37)+($D430-1)*24+P$11,COLUMN(Entrées!$C$37)+($C430-1),4,TRUE,"Entrées")))</f>
        <v>718</v>
      </c>
      <c r="Q430" s="28">
        <f ca="1">IF($D430&gt;$D$8,"",INDIRECT(ADDRESS(ROW(Entrées!$C$37)+($D430-1)*24+Q$11,COLUMN(Entrées!$C$37)+($C430-1),4,TRUE,"Entrées")))</f>
        <v>720.5</v>
      </c>
      <c r="R430" s="28">
        <f ca="1">IF($D430&gt;$D$8,"",INDIRECT(ADDRESS(ROW(Entrées!$C$37)+($D430-1)*24+R$11,COLUMN(Entrées!$C$37)+($C430-1),4,TRUE,"Entrées")))</f>
        <v>728.5</v>
      </c>
      <c r="S430" s="28">
        <f ca="1">IF($D430&gt;$D$8,"",INDIRECT(ADDRESS(ROW(Entrées!$C$37)+($D430-1)*24+S$11,COLUMN(Entrées!$C$37)+($C430-1),4,TRUE,"Entrées")))</f>
        <v>730</v>
      </c>
      <c r="T430" s="28">
        <f ca="1">IF($D430&gt;$D$8,"",INDIRECT(ADDRESS(ROW(Entrées!$C$37)+($D430-1)*24+T$11,COLUMN(Entrées!$C$37)+($C430-1),4,TRUE,"Entrées")))</f>
        <v>730</v>
      </c>
      <c r="U430" s="28">
        <f ca="1">IF($D430&gt;$D$8,"",INDIRECT(ADDRESS(ROW(Entrées!$C$37)+($D430-1)*24+U$11,COLUMN(Entrées!$C$37)+($C430-1),4,TRUE,"Entrées")))</f>
        <v>738</v>
      </c>
      <c r="V430" s="28">
        <f ca="1">IF($D430&gt;$D$8,"",INDIRECT(ADDRESS(ROW(Entrées!$C$37)+($D430-1)*24+V$11,COLUMN(Entrées!$C$37)+($C430-1),4,TRUE,"Entrées")))</f>
        <v>738.5</v>
      </c>
      <c r="W430" s="28">
        <f ca="1">IF($D430&gt;$D$8,"",INDIRECT(ADDRESS(ROW(Entrées!$C$37)+($D430-1)*24+W$11,COLUMN(Entrées!$C$37)+($C430-1),4,TRUE,"Entrées")))</f>
        <v>750.5</v>
      </c>
      <c r="X430" s="28">
        <f ca="1">IF($D430&gt;$D$8,"",INDIRECT(ADDRESS(ROW(Entrées!$C$37)+($D430-1)*24+X$11,COLUMN(Entrées!$C$37)+($C430-1),4,TRUE,"Entrées")))</f>
        <v>747.5</v>
      </c>
      <c r="Y430" s="28">
        <f ca="1">IF($D430&gt;$D$8,"",INDIRECT(ADDRESS(ROW(Entrées!$C$37)+($D430-1)*24+Y$11,COLUMN(Entrées!$C$37)+($C430-1),4,TRUE,"Entrées")))</f>
        <v>760.5</v>
      </c>
      <c r="Z430" s="28">
        <f ca="1">IF($D430&gt;$D$8,"",INDIRECT(ADDRESS(ROW(Entrées!$C$37)+($D430-1)*24+Z$11,COLUMN(Entrées!$C$37)+($C430-1),4,TRUE,"Entrées")))</f>
        <v>757</v>
      </c>
      <c r="AA430" s="28">
        <f ca="1">IF($D430&gt;$D$8,"",INDIRECT(ADDRESS(ROW(Entrées!$C$37)+($D430-1)*24+AA$11,COLUMN(Entrées!$C$37)+($C430-1),4,TRUE,"Entrées")))</f>
        <v>756.5</v>
      </c>
      <c r="AB430" s="28">
        <f ca="1">IF($D430&gt;$D$8,"",INDIRECT(ADDRESS(ROW(Entrées!$C$37)+($D430-1)*24+AB$11,COLUMN(Entrées!$C$37)+($C430-1),4,TRUE,"Entrées")))</f>
        <v>760.5</v>
      </c>
      <c r="AC430" s="11"/>
      <c r="AD430" s="40">
        <f t="shared" ca="1" si="509"/>
        <v>746.54166666666663</v>
      </c>
      <c r="AE430" s="40">
        <f t="shared" ca="1" si="511"/>
        <v>769.5</v>
      </c>
      <c r="AF430" s="40">
        <f t="shared" ca="1" si="512"/>
        <v>718</v>
      </c>
      <c r="AG430" s="4"/>
      <c r="AH430" s="11">
        <f>Entrées!A457</f>
        <v>18</v>
      </c>
      <c r="AI430" s="13">
        <f>Entrées!B457</f>
        <v>12</v>
      </c>
      <c r="AJ430" s="31">
        <f t="shared" ca="1" si="481"/>
        <v>62498.540972222218</v>
      </c>
      <c r="AK430" s="31">
        <f t="shared" ca="1" si="457"/>
        <v>61957.204861111102</v>
      </c>
      <c r="AL430" s="31">
        <f t="shared" ca="1" si="458"/>
        <v>61859.190972222219</v>
      </c>
      <c r="AM430" s="31">
        <f t="shared" ca="1" si="459"/>
        <v>551.4354166666667</v>
      </c>
      <c r="AN430" s="31">
        <f t="shared" ca="1" si="460"/>
        <v>2875.9201388888891</v>
      </c>
      <c r="AO430" s="31">
        <f t="shared" ca="1" si="461"/>
        <v>3230.5993055555559</v>
      </c>
      <c r="AP430" s="31">
        <f t="shared" ca="1" si="462"/>
        <v>48060.695138888877</v>
      </c>
      <c r="AQ430" s="31">
        <f t="shared" ca="1" si="463"/>
        <v>2491.123611111112</v>
      </c>
      <c r="AR430" s="31">
        <f t="shared" ca="1" si="464"/>
        <v>241.20208333333338</v>
      </c>
      <c r="AS430" s="31">
        <f t="shared" ca="1" si="465"/>
        <v>8750.2437499999996</v>
      </c>
      <c r="AT430" s="31">
        <f t="shared" ca="1" si="466"/>
        <v>-884.82708333333335</v>
      </c>
      <c r="AU430" s="31">
        <f t="shared" ca="1" si="467"/>
        <v>784.60277777777776</v>
      </c>
      <c r="AV430" s="31">
        <f t="shared" ca="1" si="468"/>
        <v>-3602.5666666666657</v>
      </c>
      <c r="AW430" s="31">
        <f t="shared" ca="1" si="469"/>
        <v>74.359722222222203</v>
      </c>
      <c r="AX430" s="31">
        <f t="shared" ca="1" si="470"/>
        <v>1870.0555555555554</v>
      </c>
      <c r="AY430" s="31">
        <f t="shared" ca="1" si="471"/>
        <v>-1305.9749999999997</v>
      </c>
      <c r="AZ430" s="31">
        <f t="shared" ca="1" si="472"/>
        <v>-651.81527777777774</v>
      </c>
      <c r="BA430" s="31">
        <f t="shared" ca="1" si="473"/>
        <v>383.96805555555551</v>
      </c>
      <c r="BB430" s="31">
        <f t="shared" ca="1" si="474"/>
        <v>-2029.913888888889</v>
      </c>
      <c r="BC430" s="31">
        <f t="shared" ca="1" si="475"/>
        <v>-1634.1694444444443</v>
      </c>
      <c r="BD430" s="11"/>
      <c r="BE430" s="4"/>
      <c r="BF430" s="11">
        <f t="shared" si="476"/>
        <v>18</v>
      </c>
      <c r="BG430" s="11">
        <f t="shared" si="482"/>
        <v>12</v>
      </c>
      <c r="BH430" s="32">
        <f>IF($BF430&gt;$Y$7,"",IF(AND($BF430=$Y$7,$BG430=23),"",Entrées!C458-Entrées!C457))</f>
        <v>-343</v>
      </c>
      <c r="BI430" s="32">
        <f>IF($BF430&gt;$Y$7,"",IF(AND($BF430=$Y$7,$BG430=23),"",Entrées!D458-Entrées!D457))</f>
        <v>-662.5</v>
      </c>
      <c r="BJ430" s="32">
        <f>IF($BF430&gt;$Y$7,"",IF(AND($BF430=$Y$7,$BG430=23),"",Entrées!E458-Entrées!E457))</f>
        <v>-550</v>
      </c>
      <c r="BK430" s="32">
        <f>IF($BF430&gt;$Y$7,"",IF(AND($BF430=$Y$7,$BG430=23),"",Entrées!F458-Entrées!F457))</f>
        <v>5</v>
      </c>
      <c r="BL430" s="32">
        <f>IF($BF430&gt;$Y$7,"",IF(AND($BF430=$Y$7,$BG430=23),"",Entrées!G458-Entrées!G457))</f>
        <v>-68</v>
      </c>
      <c r="BM430" s="32">
        <f>IF($BF430&gt;$Y$7,"",IF(AND($BF430=$Y$7,$BG430=23),"",Entrées!H458-Entrées!H457))</f>
        <v>-16</v>
      </c>
      <c r="BN430" s="32">
        <f>IF($BF430&gt;$Y$7,"",IF(AND($BF430=$Y$7,$BG430=23),"",Entrées!I458-Entrées!I457))</f>
        <v>4</v>
      </c>
      <c r="BO430" s="32">
        <f>IF($BF430&gt;$Y$7,"",IF(AND($BF430=$Y$7,$BG430=23),"",Entrées!J458-Entrées!J457))</f>
        <v>-47</v>
      </c>
      <c r="BP430" s="32">
        <f>IF($BF430&gt;$Y$7,"",IF(AND($BF430=$Y$7,$BG430=23),"",Entrées!K458-Entrées!K457))</f>
        <v>9</v>
      </c>
      <c r="BQ430" s="32">
        <f>IF($BF430&gt;$Y$7,"",IF(AND($BF430=$Y$7,$BG430=23),"",Entrées!L458-Entrées!L457))</f>
        <v>-228.5</v>
      </c>
      <c r="BR430" s="32">
        <f>IF($BF430&gt;$Y$7,"",IF(AND($BF430=$Y$7,$BG430=23),"",Entrées!M458-Entrées!M457))</f>
        <v>0</v>
      </c>
      <c r="BS430" s="32">
        <f>IF($BF430&gt;$Y$7,"",IF(AND($BF430=$Y$7,$BG430=23),"",Entrées!N458-Entrées!N457))</f>
        <v>12.5</v>
      </c>
      <c r="BT430" s="32">
        <f>IF($BF430&gt;$Y$7,"",IF(AND($BF430=$Y$7,$BG430=23),"",Entrées!O458-Entrées!O457))</f>
        <v>-14.5</v>
      </c>
      <c r="BU430" s="32">
        <f>IF($BF430&gt;$Y$7,"",IF(AND($BF430=$Y$7,$BG430=23),"",Entrées!P458-Entrées!P457))</f>
        <v>0</v>
      </c>
      <c r="BV430" s="32">
        <f>IF($BF430&gt;$Y$7,"",IF(AND($BF430=$Y$7,$BG430=23),"",Entrées!Q458-Entrées!Q457))</f>
        <v>22</v>
      </c>
      <c r="BW430" s="32">
        <f>IF($BF430&gt;$Y$7,"",IF(AND($BF430=$Y$7,$BG430=23),"",Entrées!R458-Entrées!R457))</f>
        <v>-49</v>
      </c>
      <c r="BX430" s="32">
        <f>IF($BF430&gt;$Y$7,"",IF(AND($BF430=$Y$7,$BG430=23),"",Entrées!S458-Entrées!S457))</f>
        <v>-388</v>
      </c>
      <c r="BY430" s="32">
        <f>IF($BF430&gt;$Y$7,"",IF(AND($BF430=$Y$7,$BG430=23),"",Entrées!T458-Entrées!T457))</f>
        <v>0</v>
      </c>
      <c r="BZ430" s="32">
        <f>IF($BF430&gt;$Y$7,"",IF(AND($BF430=$Y$7,$BG430=23),"",Entrées!U458-Entrées!U457))</f>
        <v>-108</v>
      </c>
      <c r="CA430" s="32">
        <f>IF($BF430&gt;$Y$7,"",IF(AND($BF430=$Y$7,$BG430=23),"",Entrées!V458-Entrées!V457))</f>
        <v>-287</v>
      </c>
      <c r="CB430" s="4"/>
      <c r="CC430" s="4"/>
      <c r="CD430" s="33">
        <f>IF($BF430&lt;=$Y$7,Entrées!J457/CD$2,"")</f>
        <v>4.3426344896933131E-2</v>
      </c>
      <c r="CE430" s="33">
        <f>IF($BF430&lt;=$Y$7,Entrées!K457/CE$2,"")</f>
        <v>0.1036669741697417</v>
      </c>
      <c r="CF430" s="11">
        <f t="shared" si="477"/>
        <v>7956</v>
      </c>
      <c r="CG430" s="11">
        <f t="shared" si="478"/>
        <v>4336</v>
      </c>
      <c r="CH430" s="52">
        <f t="shared" si="479"/>
        <v>0.31311257052678643</v>
      </c>
      <c r="CI430" s="52">
        <f t="shared" si="480"/>
        <v>5.5627786746617593E-2</v>
      </c>
      <c r="CK430" s="11"/>
      <c r="CL430" s="4"/>
      <c r="CM430" s="11"/>
      <c r="CN430" s="11"/>
      <c r="CO430" s="4"/>
    </row>
    <row r="431" spans="3:93">
      <c r="C431" s="11">
        <f t="shared" si="513"/>
        <v>12</v>
      </c>
      <c r="D431" s="27">
        <f t="shared" si="510"/>
        <v>13</v>
      </c>
      <c r="E431" s="28">
        <f ca="1">IF($D431&gt;$D$8,"",INDIRECT(ADDRESS(ROW(Entrées!$C$37)+($D431-1)*24+E$11,COLUMN(Entrées!$C$37)+($C431-1),4,TRUE,"Entrées")))</f>
        <v>760</v>
      </c>
      <c r="F431" s="28">
        <f ca="1">IF($D431&gt;$D$8,"",INDIRECT(ADDRESS(ROW(Entrées!$C$37)+($D431-1)*24+F$11,COLUMN(Entrées!$C$37)+($C431-1),4,TRUE,"Entrées")))</f>
        <v>760.5</v>
      </c>
      <c r="G431" s="28">
        <f ca="1">IF($D431&gt;$D$8,"",INDIRECT(ADDRESS(ROW(Entrées!$C$37)+($D431-1)*24+G$11,COLUMN(Entrées!$C$37)+($C431-1),4,TRUE,"Entrées")))</f>
        <v>765</v>
      </c>
      <c r="H431" s="28">
        <f ca="1">IF($D431&gt;$D$8,"",INDIRECT(ADDRESS(ROW(Entrées!$C$37)+($D431-1)*24+H$11,COLUMN(Entrées!$C$37)+($C431-1),4,TRUE,"Entrées")))</f>
        <v>767</v>
      </c>
      <c r="I431" s="28">
        <f ca="1">IF($D431&gt;$D$8,"",INDIRECT(ADDRESS(ROW(Entrées!$C$37)+($D431-1)*24+I$11,COLUMN(Entrées!$C$37)+($C431-1),4,TRUE,"Entrées")))</f>
        <v>767</v>
      </c>
      <c r="J431" s="28">
        <f ca="1">IF($D431&gt;$D$8,"",INDIRECT(ADDRESS(ROW(Entrées!$C$37)+($D431-1)*24+J$11,COLUMN(Entrées!$C$37)+($C431-1),4,TRUE,"Entrées")))</f>
        <v>761.5</v>
      </c>
      <c r="K431" s="28">
        <f ca="1">IF($D431&gt;$D$8,"",INDIRECT(ADDRESS(ROW(Entrées!$C$37)+($D431-1)*24+K$11,COLUMN(Entrées!$C$37)+($C431-1),4,TRUE,"Entrées")))</f>
        <v>750.5</v>
      </c>
      <c r="L431" s="28">
        <f ca="1">IF($D431&gt;$D$8,"",INDIRECT(ADDRESS(ROW(Entrées!$C$37)+($D431-1)*24+L$11,COLUMN(Entrées!$C$37)+($C431-1),4,TRUE,"Entrées")))</f>
        <v>744.5</v>
      </c>
      <c r="M431" s="28">
        <f ca="1">IF($D431&gt;$D$8,"",INDIRECT(ADDRESS(ROW(Entrées!$C$37)+($D431-1)*24+M$11,COLUMN(Entrées!$C$37)+($C431-1),4,TRUE,"Entrées")))</f>
        <v>746.5</v>
      </c>
      <c r="N431" s="28">
        <f ca="1">IF($D431&gt;$D$8,"",INDIRECT(ADDRESS(ROW(Entrées!$C$37)+($D431-1)*24+N$11,COLUMN(Entrées!$C$37)+($C431-1),4,TRUE,"Entrées")))</f>
        <v>737.5</v>
      </c>
      <c r="O431" s="28">
        <f ca="1">IF($D431&gt;$D$8,"",INDIRECT(ADDRESS(ROW(Entrées!$C$37)+($D431-1)*24+O$11,COLUMN(Entrées!$C$37)+($C431-1),4,TRUE,"Entrées")))</f>
        <v>728</v>
      </c>
      <c r="P431" s="28">
        <f ca="1">IF($D431&gt;$D$8,"",INDIRECT(ADDRESS(ROW(Entrées!$C$37)+($D431-1)*24+P$11,COLUMN(Entrées!$C$37)+($C431-1),4,TRUE,"Entrées")))</f>
        <v>715</v>
      </c>
      <c r="Q431" s="28">
        <f ca="1">IF($D431&gt;$D$8,"",INDIRECT(ADDRESS(ROW(Entrées!$C$37)+($D431-1)*24+Q$11,COLUMN(Entrées!$C$37)+($C431-1),4,TRUE,"Entrées")))</f>
        <v>733</v>
      </c>
      <c r="R431" s="28">
        <f ca="1">IF($D431&gt;$D$8,"",INDIRECT(ADDRESS(ROW(Entrées!$C$37)+($D431-1)*24+R$11,COLUMN(Entrées!$C$37)+($C431-1),4,TRUE,"Entrées")))</f>
        <v>743</v>
      </c>
      <c r="S431" s="28">
        <f ca="1">IF($D431&gt;$D$8,"",INDIRECT(ADDRESS(ROW(Entrées!$C$37)+($D431-1)*24+S$11,COLUMN(Entrées!$C$37)+($C431-1),4,TRUE,"Entrées")))</f>
        <v>748</v>
      </c>
      <c r="T431" s="28">
        <f ca="1">IF($D431&gt;$D$8,"",INDIRECT(ADDRESS(ROW(Entrées!$C$37)+($D431-1)*24+T$11,COLUMN(Entrées!$C$37)+($C431-1),4,TRUE,"Entrées")))</f>
        <v>742</v>
      </c>
      <c r="U431" s="28">
        <f ca="1">IF($D431&gt;$D$8,"",INDIRECT(ADDRESS(ROW(Entrées!$C$37)+($D431-1)*24+U$11,COLUMN(Entrées!$C$37)+($C431-1),4,TRUE,"Entrées")))</f>
        <v>745</v>
      </c>
      <c r="V431" s="28">
        <f ca="1">IF($D431&gt;$D$8,"",INDIRECT(ADDRESS(ROW(Entrées!$C$37)+($D431-1)*24+V$11,COLUMN(Entrées!$C$37)+($C431-1),4,TRUE,"Entrées")))</f>
        <v>745</v>
      </c>
      <c r="W431" s="28">
        <f ca="1">IF($D431&gt;$D$8,"",INDIRECT(ADDRESS(ROW(Entrées!$C$37)+($D431-1)*24+W$11,COLUMN(Entrées!$C$37)+($C431-1),4,TRUE,"Entrées")))</f>
        <v>743</v>
      </c>
      <c r="X431" s="28">
        <f ca="1">IF($D431&gt;$D$8,"",INDIRECT(ADDRESS(ROW(Entrées!$C$37)+($D431-1)*24+X$11,COLUMN(Entrées!$C$37)+($C431-1),4,TRUE,"Entrées")))</f>
        <v>744</v>
      </c>
      <c r="Y431" s="28">
        <f ca="1">IF($D431&gt;$D$8,"",INDIRECT(ADDRESS(ROW(Entrées!$C$37)+($D431-1)*24+Y$11,COLUMN(Entrées!$C$37)+($C431-1),4,TRUE,"Entrées")))</f>
        <v>753</v>
      </c>
      <c r="Z431" s="28">
        <f ca="1">IF($D431&gt;$D$8,"",INDIRECT(ADDRESS(ROW(Entrées!$C$37)+($D431-1)*24+Z$11,COLUMN(Entrées!$C$37)+($C431-1),4,TRUE,"Entrées")))</f>
        <v>755</v>
      </c>
      <c r="AA431" s="28">
        <f ca="1">IF($D431&gt;$D$8,"",INDIRECT(ADDRESS(ROW(Entrées!$C$37)+($D431-1)*24+AA$11,COLUMN(Entrées!$C$37)+($C431-1),4,TRUE,"Entrées")))</f>
        <v>746</v>
      </c>
      <c r="AB431" s="28">
        <f ca="1">IF($D431&gt;$D$8,"",INDIRECT(ADDRESS(ROW(Entrées!$C$37)+($D431-1)*24+AB$11,COLUMN(Entrées!$C$37)+($C431-1),4,TRUE,"Entrées")))</f>
        <v>739.5</v>
      </c>
      <c r="AC431" s="11"/>
      <c r="AD431" s="40">
        <f t="shared" ca="1" si="509"/>
        <v>747.47916666666663</v>
      </c>
      <c r="AE431" s="40">
        <f t="shared" ca="1" si="511"/>
        <v>767</v>
      </c>
      <c r="AF431" s="40">
        <f t="shared" ca="1" si="512"/>
        <v>715</v>
      </c>
      <c r="AG431" s="4"/>
      <c r="AH431" s="11">
        <f>Entrées!A458</f>
        <v>18</v>
      </c>
      <c r="AI431" s="13">
        <f>Entrées!B458</f>
        <v>13</v>
      </c>
      <c r="AJ431" s="31">
        <f t="shared" ca="1" si="481"/>
        <v>62498.540972222218</v>
      </c>
      <c r="AK431" s="31">
        <f t="shared" ca="1" si="457"/>
        <v>61957.204861111102</v>
      </c>
      <c r="AL431" s="31">
        <f t="shared" ca="1" si="458"/>
        <v>61859.190972222219</v>
      </c>
      <c r="AM431" s="31">
        <f t="shared" ca="1" si="459"/>
        <v>551.4354166666667</v>
      </c>
      <c r="AN431" s="31">
        <f t="shared" ca="1" si="460"/>
        <v>2875.9201388888891</v>
      </c>
      <c r="AO431" s="31">
        <f t="shared" ca="1" si="461"/>
        <v>3230.5993055555559</v>
      </c>
      <c r="AP431" s="31">
        <f t="shared" ca="1" si="462"/>
        <v>48060.695138888877</v>
      </c>
      <c r="AQ431" s="31">
        <f t="shared" ca="1" si="463"/>
        <v>2491.123611111112</v>
      </c>
      <c r="AR431" s="31">
        <f t="shared" ca="1" si="464"/>
        <v>241.20208333333338</v>
      </c>
      <c r="AS431" s="31">
        <f t="shared" ca="1" si="465"/>
        <v>8750.2437499999996</v>
      </c>
      <c r="AT431" s="31">
        <f t="shared" ca="1" si="466"/>
        <v>-884.82708333333335</v>
      </c>
      <c r="AU431" s="31">
        <f t="shared" ca="1" si="467"/>
        <v>784.60277777777776</v>
      </c>
      <c r="AV431" s="31">
        <f t="shared" ca="1" si="468"/>
        <v>-3602.5666666666657</v>
      </c>
      <c r="AW431" s="31">
        <f t="shared" ca="1" si="469"/>
        <v>74.359722222222203</v>
      </c>
      <c r="AX431" s="31">
        <f t="shared" ca="1" si="470"/>
        <v>1870.0555555555554</v>
      </c>
      <c r="AY431" s="31">
        <f t="shared" ca="1" si="471"/>
        <v>-1305.9749999999997</v>
      </c>
      <c r="AZ431" s="31">
        <f t="shared" ca="1" si="472"/>
        <v>-651.81527777777774</v>
      </c>
      <c r="BA431" s="31">
        <f t="shared" ca="1" si="473"/>
        <v>383.96805555555551</v>
      </c>
      <c r="BB431" s="31">
        <f t="shared" ca="1" si="474"/>
        <v>-2029.913888888889</v>
      </c>
      <c r="BC431" s="31">
        <f t="shared" ca="1" si="475"/>
        <v>-1634.1694444444443</v>
      </c>
      <c r="BD431" s="11"/>
      <c r="BE431" s="11"/>
      <c r="BF431" s="11">
        <f t="shared" si="476"/>
        <v>18</v>
      </c>
      <c r="BG431" s="11">
        <f t="shared" si="482"/>
        <v>13</v>
      </c>
      <c r="BH431" s="32">
        <f>IF($BF431&gt;$Y$7,"",IF(AND($BF431=$Y$7,$BG431=23),"",Entrées!C459-Entrées!C458))</f>
        <v>-928.5</v>
      </c>
      <c r="BI431" s="32">
        <f>IF($BF431&gt;$Y$7,"",IF(AND($BF431=$Y$7,$BG431=23),"",Entrées!D459-Entrées!D458))</f>
        <v>-1375</v>
      </c>
      <c r="BJ431" s="32">
        <f>IF($BF431&gt;$Y$7,"",IF(AND($BF431=$Y$7,$BG431=23),"",Entrées!E459-Entrées!E458))</f>
        <v>-1062.5</v>
      </c>
      <c r="BK431" s="32">
        <f>IF($BF431&gt;$Y$7,"",IF(AND($BF431=$Y$7,$BG431=23),"",Entrées!F459-Entrées!F458))</f>
        <v>0</v>
      </c>
      <c r="BL431" s="32">
        <f>IF($BF431&gt;$Y$7,"",IF(AND($BF431=$Y$7,$BG431=23),"",Entrées!G459-Entrées!G458))</f>
        <v>49.5</v>
      </c>
      <c r="BM431" s="32">
        <f>IF($BF431&gt;$Y$7,"",IF(AND($BF431=$Y$7,$BG431=23),"",Entrées!H459-Entrées!H458))</f>
        <v>-30.5</v>
      </c>
      <c r="BN431" s="32">
        <f>IF($BF431&gt;$Y$7,"",IF(AND($BF431=$Y$7,$BG431=23),"",Entrées!I459-Entrées!I458))</f>
        <v>-11.5</v>
      </c>
      <c r="BO431" s="32">
        <f>IF($BF431&gt;$Y$7,"",IF(AND($BF431=$Y$7,$BG431=23),"",Entrées!J459-Entrées!J458))</f>
        <v>-8.5</v>
      </c>
      <c r="BP431" s="32">
        <f>IF($BF431&gt;$Y$7,"",IF(AND($BF431=$Y$7,$BG431=23),"",Entrées!K459-Entrées!K458))</f>
        <v>-58.5</v>
      </c>
      <c r="BQ431" s="32">
        <f>IF($BF431&gt;$Y$7,"",IF(AND($BF431=$Y$7,$BG431=23),"",Entrées!L459-Entrées!L458))</f>
        <v>-493.5</v>
      </c>
      <c r="BR431" s="32">
        <f>IF($BF431&gt;$Y$7,"",IF(AND($BF431=$Y$7,$BG431=23),"",Entrées!M459-Entrées!M458))</f>
        <v>0</v>
      </c>
      <c r="BS431" s="32">
        <f>IF($BF431&gt;$Y$7,"",IF(AND($BF431=$Y$7,$BG431=23),"",Entrées!N459-Entrées!N458))</f>
        <v>-20.5</v>
      </c>
      <c r="BT431" s="32">
        <f>IF($BF431&gt;$Y$7,"",IF(AND($BF431=$Y$7,$BG431=23),"",Entrées!O459-Entrées!O458))</f>
        <v>-354.5</v>
      </c>
      <c r="BU431" s="32">
        <f>IF($BF431&gt;$Y$7,"",IF(AND($BF431=$Y$7,$BG431=23),"",Entrées!P459-Entrées!P458))</f>
        <v>0.5</v>
      </c>
      <c r="BV431" s="32">
        <f>IF($BF431&gt;$Y$7,"",IF(AND($BF431=$Y$7,$BG431=23),"",Entrées!Q459-Entrées!Q458))</f>
        <v>0</v>
      </c>
      <c r="BW431" s="32">
        <f>IF($BF431&gt;$Y$7,"",IF(AND($BF431=$Y$7,$BG431=23),"",Entrées!R459-Entrées!R458))</f>
        <v>328</v>
      </c>
      <c r="BX431" s="32">
        <f>IF($BF431&gt;$Y$7,"",IF(AND($BF431=$Y$7,$BG431=23),"",Entrées!S459-Entrées!S458))</f>
        <v>191</v>
      </c>
      <c r="BY431" s="32">
        <f>IF($BF431&gt;$Y$7,"",IF(AND($BF431=$Y$7,$BG431=23),"",Entrées!T459-Entrées!T458))</f>
        <v>0</v>
      </c>
      <c r="BZ431" s="32">
        <f>IF($BF431&gt;$Y$7,"",IF(AND($BF431=$Y$7,$BG431=23),"",Entrées!U459-Entrées!U458))</f>
        <v>-427</v>
      </c>
      <c r="CA431" s="32">
        <f>IF($BF431&gt;$Y$7,"",IF(AND($BF431=$Y$7,$BG431=23),"",Entrées!V459-Entrées!V458))</f>
        <v>-202</v>
      </c>
      <c r="CB431" s="11"/>
      <c r="CD431" s="33">
        <f>IF($BF431&lt;=$Y$7,Entrées!J458/CD$2,"")</f>
        <v>3.7518853695324282E-2</v>
      </c>
      <c r="CE431" s="33">
        <f>IF($BF431&lt;=$Y$7,Entrées!K458/CE$2,"")</f>
        <v>0.10574261992619927</v>
      </c>
      <c r="CF431" s="11">
        <f t="shared" si="477"/>
        <v>7956</v>
      </c>
      <c r="CG431" s="11">
        <f t="shared" si="478"/>
        <v>4336</v>
      </c>
      <c r="CH431" s="52">
        <f t="shared" si="479"/>
        <v>0.31311257052678643</v>
      </c>
      <c r="CI431" s="52">
        <f t="shared" si="480"/>
        <v>5.5627786746617593E-2</v>
      </c>
      <c r="CK431" s="11"/>
      <c r="CL431" s="11"/>
      <c r="CM431" s="11"/>
      <c r="CN431" s="11"/>
      <c r="CO431" s="11"/>
    </row>
    <row r="432" spans="3:93">
      <c r="C432" s="11">
        <f t="shared" si="513"/>
        <v>12</v>
      </c>
      <c r="D432" s="27">
        <f t="shared" si="510"/>
        <v>14</v>
      </c>
      <c r="E432" s="28">
        <f ca="1">IF($D432&gt;$D$8,"",INDIRECT(ADDRESS(ROW(Entrées!$C$37)+($D432-1)*24+E$11,COLUMN(Entrées!$C$37)+($C432-1),4,TRUE,"Entrées")))</f>
        <v>746.5</v>
      </c>
      <c r="F432" s="28">
        <f ca="1">IF($D432&gt;$D$8,"",INDIRECT(ADDRESS(ROW(Entrées!$C$37)+($D432-1)*24+F$11,COLUMN(Entrées!$C$37)+($C432-1),4,TRUE,"Entrées")))</f>
        <v>745</v>
      </c>
      <c r="G432" s="28">
        <f ca="1">IF($D432&gt;$D$8,"",INDIRECT(ADDRESS(ROW(Entrées!$C$37)+($D432-1)*24+G$11,COLUMN(Entrées!$C$37)+($C432-1),4,TRUE,"Entrées")))</f>
        <v>751.5</v>
      </c>
      <c r="H432" s="28">
        <f ca="1">IF($D432&gt;$D$8,"",INDIRECT(ADDRESS(ROW(Entrées!$C$37)+($D432-1)*24+H$11,COLUMN(Entrées!$C$37)+($C432-1),4,TRUE,"Entrées")))</f>
        <v>758.5</v>
      </c>
      <c r="I432" s="28">
        <f ca="1">IF($D432&gt;$D$8,"",INDIRECT(ADDRESS(ROW(Entrées!$C$37)+($D432-1)*24+I$11,COLUMN(Entrées!$C$37)+($C432-1),4,TRUE,"Entrées")))</f>
        <v>758.5</v>
      </c>
      <c r="J432" s="28">
        <f ca="1">IF($D432&gt;$D$8,"",INDIRECT(ADDRESS(ROW(Entrées!$C$37)+($D432-1)*24+J$11,COLUMN(Entrées!$C$37)+($C432-1),4,TRUE,"Entrées")))</f>
        <v>762</v>
      </c>
      <c r="K432" s="28">
        <f ca="1">IF($D432&gt;$D$8,"",INDIRECT(ADDRESS(ROW(Entrées!$C$37)+($D432-1)*24+K$11,COLUMN(Entrées!$C$37)+($C432-1),4,TRUE,"Entrées")))</f>
        <v>753</v>
      </c>
      <c r="L432" s="28">
        <f ca="1">IF($D432&gt;$D$8,"",INDIRECT(ADDRESS(ROW(Entrées!$C$37)+($D432-1)*24+L$11,COLUMN(Entrées!$C$37)+($C432-1),4,TRUE,"Entrées")))</f>
        <v>751.5</v>
      </c>
      <c r="M432" s="28">
        <f ca="1">IF($D432&gt;$D$8,"",INDIRECT(ADDRESS(ROW(Entrées!$C$37)+($D432-1)*24+M$11,COLUMN(Entrées!$C$37)+($C432-1),4,TRUE,"Entrées")))</f>
        <v>741.5</v>
      </c>
      <c r="N432" s="28">
        <f ca="1">IF($D432&gt;$D$8,"",INDIRECT(ADDRESS(ROW(Entrées!$C$37)+($D432-1)*24+N$11,COLUMN(Entrées!$C$37)+($C432-1),4,TRUE,"Entrées")))</f>
        <v>738</v>
      </c>
      <c r="O432" s="28">
        <f ca="1">IF($D432&gt;$D$8,"",INDIRECT(ADDRESS(ROW(Entrées!$C$37)+($D432-1)*24+O$11,COLUMN(Entrées!$C$37)+($C432-1),4,TRUE,"Entrées")))</f>
        <v>735</v>
      </c>
      <c r="P432" s="28">
        <f ca="1">IF($D432&gt;$D$8,"",INDIRECT(ADDRESS(ROW(Entrées!$C$37)+($D432-1)*24+P$11,COLUMN(Entrées!$C$37)+($C432-1),4,TRUE,"Entrées")))</f>
        <v>736</v>
      </c>
      <c r="Q432" s="28">
        <f ca="1">IF($D432&gt;$D$8,"",INDIRECT(ADDRESS(ROW(Entrées!$C$37)+($D432-1)*24+Q$11,COLUMN(Entrées!$C$37)+($C432-1),4,TRUE,"Entrées")))</f>
        <v>749</v>
      </c>
      <c r="R432" s="28">
        <f ca="1">IF($D432&gt;$D$8,"",INDIRECT(ADDRESS(ROW(Entrées!$C$37)+($D432-1)*24+R$11,COLUMN(Entrées!$C$37)+($C432-1),4,TRUE,"Entrées")))</f>
        <v>763.5</v>
      </c>
      <c r="S432" s="28">
        <f ca="1">IF($D432&gt;$D$8,"",INDIRECT(ADDRESS(ROW(Entrées!$C$37)+($D432-1)*24+S$11,COLUMN(Entrées!$C$37)+($C432-1),4,TRUE,"Entrées")))</f>
        <v>761</v>
      </c>
      <c r="T432" s="28">
        <f ca="1">IF($D432&gt;$D$8,"",INDIRECT(ADDRESS(ROW(Entrées!$C$37)+($D432-1)*24+T$11,COLUMN(Entrées!$C$37)+($C432-1),4,TRUE,"Entrées")))</f>
        <v>764</v>
      </c>
      <c r="U432" s="28">
        <f ca="1">IF($D432&gt;$D$8,"",INDIRECT(ADDRESS(ROW(Entrées!$C$37)+($D432-1)*24+U$11,COLUMN(Entrées!$C$37)+($C432-1),4,TRUE,"Entrées")))</f>
        <v>763</v>
      </c>
      <c r="V432" s="28">
        <f ca="1">IF($D432&gt;$D$8,"",INDIRECT(ADDRESS(ROW(Entrées!$C$37)+($D432-1)*24+V$11,COLUMN(Entrées!$C$37)+($C432-1),4,TRUE,"Entrées")))</f>
        <v>763</v>
      </c>
      <c r="W432" s="28">
        <f ca="1">IF($D432&gt;$D$8,"",INDIRECT(ADDRESS(ROW(Entrées!$C$37)+($D432-1)*24+W$11,COLUMN(Entrées!$C$37)+($C432-1),4,TRUE,"Entrées")))</f>
        <v>772.5</v>
      </c>
      <c r="X432" s="28">
        <f ca="1">IF($D432&gt;$D$8,"",INDIRECT(ADDRESS(ROW(Entrées!$C$37)+($D432-1)*24+X$11,COLUMN(Entrées!$C$37)+($C432-1),4,TRUE,"Entrées")))</f>
        <v>762.5</v>
      </c>
      <c r="Y432" s="28">
        <f ca="1">IF($D432&gt;$D$8,"",INDIRECT(ADDRESS(ROW(Entrées!$C$37)+($D432-1)*24+Y$11,COLUMN(Entrées!$C$37)+($C432-1),4,TRUE,"Entrées")))</f>
        <v>758.5</v>
      </c>
      <c r="Z432" s="28">
        <f ca="1">IF($D432&gt;$D$8,"",INDIRECT(ADDRESS(ROW(Entrées!$C$37)+($D432-1)*24+Z$11,COLUMN(Entrées!$C$37)+($C432-1),4,TRUE,"Entrées")))</f>
        <v>766.5</v>
      </c>
      <c r="AA432" s="28">
        <f ca="1">IF($D432&gt;$D$8,"",INDIRECT(ADDRESS(ROW(Entrées!$C$37)+($D432-1)*24+AA$11,COLUMN(Entrées!$C$37)+($C432-1),4,TRUE,"Entrées")))</f>
        <v>770.5</v>
      </c>
      <c r="AB432" s="28">
        <f ca="1">IF($D432&gt;$D$8,"",INDIRECT(ADDRESS(ROW(Entrées!$C$37)+($D432-1)*24+AB$11,COLUMN(Entrées!$C$37)+($C432-1),4,TRUE,"Entrées")))</f>
        <v>771.5</v>
      </c>
      <c r="AC432" s="11"/>
      <c r="AD432" s="40">
        <f t="shared" ca="1" si="509"/>
        <v>755.9375</v>
      </c>
      <c r="AE432" s="40">
        <f t="shared" ca="1" si="511"/>
        <v>772.5</v>
      </c>
      <c r="AF432" s="40">
        <f t="shared" ca="1" si="512"/>
        <v>735</v>
      </c>
      <c r="AG432" s="4"/>
      <c r="AH432" s="11">
        <f>Entrées!A459</f>
        <v>18</v>
      </c>
      <c r="AI432" s="13">
        <f>Entrées!B459</f>
        <v>14</v>
      </c>
      <c r="AJ432" s="31">
        <f t="shared" ca="1" si="481"/>
        <v>62498.540972222218</v>
      </c>
      <c r="AK432" s="31">
        <f t="shared" ca="1" si="457"/>
        <v>61957.204861111102</v>
      </c>
      <c r="AL432" s="31">
        <f t="shared" ca="1" si="458"/>
        <v>61859.190972222219</v>
      </c>
      <c r="AM432" s="31">
        <f t="shared" ca="1" si="459"/>
        <v>551.4354166666667</v>
      </c>
      <c r="AN432" s="31">
        <f t="shared" ca="1" si="460"/>
        <v>2875.9201388888891</v>
      </c>
      <c r="AO432" s="31">
        <f t="shared" ca="1" si="461"/>
        <v>3230.5993055555559</v>
      </c>
      <c r="AP432" s="31">
        <f t="shared" ca="1" si="462"/>
        <v>48060.695138888877</v>
      </c>
      <c r="AQ432" s="31">
        <f t="shared" ca="1" si="463"/>
        <v>2491.123611111112</v>
      </c>
      <c r="AR432" s="31">
        <f t="shared" ca="1" si="464"/>
        <v>241.20208333333338</v>
      </c>
      <c r="AS432" s="31">
        <f t="shared" ca="1" si="465"/>
        <v>8750.2437499999996</v>
      </c>
      <c r="AT432" s="31">
        <f t="shared" ca="1" si="466"/>
        <v>-884.82708333333335</v>
      </c>
      <c r="AU432" s="31">
        <f t="shared" ca="1" si="467"/>
        <v>784.60277777777776</v>
      </c>
      <c r="AV432" s="31">
        <f t="shared" ca="1" si="468"/>
        <v>-3602.5666666666657</v>
      </c>
      <c r="AW432" s="31">
        <f t="shared" ca="1" si="469"/>
        <v>74.359722222222203</v>
      </c>
      <c r="AX432" s="31">
        <f t="shared" ca="1" si="470"/>
        <v>1870.0555555555554</v>
      </c>
      <c r="AY432" s="31">
        <f t="shared" ca="1" si="471"/>
        <v>-1305.9749999999997</v>
      </c>
      <c r="AZ432" s="31">
        <f t="shared" ca="1" si="472"/>
        <v>-651.81527777777774</v>
      </c>
      <c r="BA432" s="31">
        <f t="shared" ca="1" si="473"/>
        <v>383.96805555555551</v>
      </c>
      <c r="BB432" s="31">
        <f t="shared" ca="1" si="474"/>
        <v>-2029.913888888889</v>
      </c>
      <c r="BC432" s="31">
        <f t="shared" ca="1" si="475"/>
        <v>-1634.1694444444443</v>
      </c>
      <c r="BD432" s="11"/>
      <c r="BE432" s="4"/>
      <c r="BF432" s="11">
        <f t="shared" si="476"/>
        <v>18</v>
      </c>
      <c r="BG432" s="11">
        <f t="shared" si="482"/>
        <v>14</v>
      </c>
      <c r="BH432" s="32">
        <f>IF($BF432&gt;$Y$7,"",IF(AND($BF432=$Y$7,$BG432=23),"",Entrées!C460-Entrées!C459))</f>
        <v>-1929</v>
      </c>
      <c r="BI432" s="32">
        <f>IF($BF432&gt;$Y$7,"",IF(AND($BF432=$Y$7,$BG432=23),"",Entrées!D460-Entrées!D459))</f>
        <v>-1875</v>
      </c>
      <c r="BJ432" s="32">
        <f>IF($BF432&gt;$Y$7,"",IF(AND($BF432=$Y$7,$BG432=23),"",Entrées!E460-Entrées!E459))</f>
        <v>-2275</v>
      </c>
      <c r="BK432" s="32">
        <f>IF($BF432&gt;$Y$7,"",IF(AND($BF432=$Y$7,$BG432=23),"",Entrées!F460-Entrées!F459))</f>
        <v>0</v>
      </c>
      <c r="BL432" s="32">
        <f>IF($BF432&gt;$Y$7,"",IF(AND($BF432=$Y$7,$BG432=23),"",Entrées!G460-Entrées!G459))</f>
        <v>-246</v>
      </c>
      <c r="BM432" s="32">
        <f>IF($BF432&gt;$Y$7,"",IF(AND($BF432=$Y$7,$BG432=23),"",Entrées!H460-Entrées!H459))</f>
        <v>39.5</v>
      </c>
      <c r="BN432" s="32">
        <f>IF($BF432&gt;$Y$7,"",IF(AND($BF432=$Y$7,$BG432=23),"",Entrées!I460-Entrées!I459))</f>
        <v>24.5</v>
      </c>
      <c r="BO432" s="32">
        <f>IF($BF432&gt;$Y$7,"",IF(AND($BF432=$Y$7,$BG432=23),"",Entrées!J460-Entrées!J459))</f>
        <v>1</v>
      </c>
      <c r="BP432" s="32">
        <f>IF($BF432&gt;$Y$7,"",IF(AND($BF432=$Y$7,$BG432=23),"",Entrées!K460-Entrées!K459))</f>
        <v>-132.5</v>
      </c>
      <c r="BQ432" s="32">
        <f>IF($BF432&gt;$Y$7,"",IF(AND($BF432=$Y$7,$BG432=23),"",Entrées!L460-Entrées!L459))</f>
        <v>-1388.5</v>
      </c>
      <c r="BR432" s="32">
        <f>IF($BF432&gt;$Y$7,"",IF(AND($BF432=$Y$7,$BG432=23),"",Entrées!M460-Entrées!M459))</f>
        <v>0</v>
      </c>
      <c r="BS432" s="32">
        <f>IF($BF432&gt;$Y$7,"",IF(AND($BF432=$Y$7,$BG432=23),"",Entrées!N460-Entrées!N459))</f>
        <v>24.5</v>
      </c>
      <c r="BT432" s="32">
        <f>IF($BF432&gt;$Y$7,"",IF(AND($BF432=$Y$7,$BG432=23),"",Entrées!O460-Entrées!O459))</f>
        <v>-251.5</v>
      </c>
      <c r="BU432" s="32">
        <f>IF($BF432&gt;$Y$7,"",IF(AND($BF432=$Y$7,$BG432=23),"",Entrées!P460-Entrées!P459))</f>
        <v>0</v>
      </c>
      <c r="BV432" s="32">
        <f>IF($BF432&gt;$Y$7,"",IF(AND($BF432=$Y$7,$BG432=23),"",Entrées!Q460-Entrées!Q459))</f>
        <v>0</v>
      </c>
      <c r="BW432" s="32">
        <f>IF($BF432&gt;$Y$7,"",IF(AND($BF432=$Y$7,$BG432=23),"",Entrées!R460-Entrées!R459))</f>
        <v>175</v>
      </c>
      <c r="BX432" s="32">
        <f>IF($BF432&gt;$Y$7,"",IF(AND($BF432=$Y$7,$BG432=23),"",Entrées!S460-Entrées!S459))</f>
        <v>105</v>
      </c>
      <c r="BY432" s="32">
        <f>IF($BF432&gt;$Y$7,"",IF(AND($BF432=$Y$7,$BG432=23),"",Entrées!T460-Entrées!T459))</f>
        <v>0</v>
      </c>
      <c r="BZ432" s="32">
        <f>IF($BF432&gt;$Y$7,"",IF(AND($BF432=$Y$7,$BG432=23),"",Entrées!U460-Entrées!U459))</f>
        <v>-203</v>
      </c>
      <c r="CA432" s="32">
        <f>IF($BF432&gt;$Y$7,"",IF(AND($BF432=$Y$7,$BG432=23),"",Entrées!V460-Entrées!V459))</f>
        <v>-451</v>
      </c>
      <c r="CB432" s="4"/>
      <c r="CC432" s="4"/>
      <c r="CD432" s="33">
        <f>IF($BF432&lt;=$Y$7,Entrées!J459/CD$2,"")</f>
        <v>3.6450477626948218E-2</v>
      </c>
      <c r="CE432" s="33">
        <f>IF($BF432&lt;=$Y$7,Entrées!K459/CE$2,"")</f>
        <v>9.2250922509225092E-2</v>
      </c>
      <c r="CF432" s="11">
        <f t="shared" si="477"/>
        <v>7956</v>
      </c>
      <c r="CG432" s="11">
        <f t="shared" si="478"/>
        <v>4336</v>
      </c>
      <c r="CH432" s="52">
        <f t="shared" si="479"/>
        <v>0.31311257052678643</v>
      </c>
      <c r="CI432" s="52">
        <f t="shared" si="480"/>
        <v>5.5627786746617593E-2</v>
      </c>
      <c r="CK432" s="11"/>
      <c r="CL432" s="11"/>
      <c r="CM432" s="11"/>
      <c r="CN432" s="11"/>
      <c r="CO432" s="11"/>
    </row>
    <row r="433" spans="1:93">
      <c r="C433" s="11">
        <f t="shared" si="513"/>
        <v>12</v>
      </c>
      <c r="D433" s="27">
        <f t="shared" si="510"/>
        <v>15</v>
      </c>
      <c r="E433" s="28">
        <f ca="1">IF($D433&gt;$D$8,"",INDIRECT(ADDRESS(ROW(Entrées!$C$37)+($D433-1)*24+E$11,COLUMN(Entrées!$C$37)+($C433-1),4,TRUE,"Entrées")))</f>
        <v>776.5</v>
      </c>
      <c r="F433" s="28">
        <f ca="1">IF($D433&gt;$D$8,"",INDIRECT(ADDRESS(ROW(Entrées!$C$37)+($D433-1)*24+F$11,COLUMN(Entrées!$C$37)+($C433-1),4,TRUE,"Entrées")))</f>
        <v>769</v>
      </c>
      <c r="G433" s="28">
        <f ca="1">IF($D433&gt;$D$8,"",INDIRECT(ADDRESS(ROW(Entrées!$C$37)+($D433-1)*24+G$11,COLUMN(Entrées!$C$37)+($C433-1),4,TRUE,"Entrées")))</f>
        <v>771.5</v>
      </c>
      <c r="H433" s="28">
        <f ca="1">IF($D433&gt;$D$8,"",INDIRECT(ADDRESS(ROW(Entrées!$C$37)+($D433-1)*24+H$11,COLUMN(Entrées!$C$37)+($C433-1),4,TRUE,"Entrées")))</f>
        <v>766.5</v>
      </c>
      <c r="I433" s="28">
        <f ca="1">IF($D433&gt;$D$8,"",INDIRECT(ADDRESS(ROW(Entrées!$C$37)+($D433-1)*24+I$11,COLUMN(Entrées!$C$37)+($C433-1),4,TRUE,"Entrées")))</f>
        <v>765</v>
      </c>
      <c r="J433" s="28">
        <f ca="1">IF($D433&gt;$D$8,"",INDIRECT(ADDRESS(ROW(Entrées!$C$37)+($D433-1)*24+J$11,COLUMN(Entrées!$C$37)+($C433-1),4,TRUE,"Entrées")))</f>
        <v>766.5</v>
      </c>
      <c r="K433" s="28">
        <f ca="1">IF($D433&gt;$D$8,"",INDIRECT(ADDRESS(ROW(Entrées!$C$37)+($D433-1)*24+K$11,COLUMN(Entrées!$C$37)+($C433-1),4,TRUE,"Entrées")))</f>
        <v>762.5</v>
      </c>
      <c r="L433" s="28">
        <f ca="1">IF($D433&gt;$D$8,"",INDIRECT(ADDRESS(ROW(Entrées!$C$37)+($D433-1)*24+L$11,COLUMN(Entrées!$C$37)+($C433-1),4,TRUE,"Entrées")))</f>
        <v>755</v>
      </c>
      <c r="M433" s="28">
        <f ca="1">IF($D433&gt;$D$8,"",INDIRECT(ADDRESS(ROW(Entrées!$C$37)+($D433-1)*24+M$11,COLUMN(Entrées!$C$37)+($C433-1),4,TRUE,"Entrées")))</f>
        <v>759.5</v>
      </c>
      <c r="N433" s="28">
        <f ca="1">IF($D433&gt;$D$8,"",INDIRECT(ADDRESS(ROW(Entrées!$C$37)+($D433-1)*24+N$11,COLUMN(Entrées!$C$37)+($C433-1),4,TRUE,"Entrées")))</f>
        <v>763.5</v>
      </c>
      <c r="O433" s="28">
        <f ca="1">IF($D433&gt;$D$8,"",INDIRECT(ADDRESS(ROW(Entrées!$C$37)+($D433-1)*24+O$11,COLUMN(Entrées!$C$37)+($C433-1),4,TRUE,"Entrées")))</f>
        <v>763.5</v>
      </c>
      <c r="P433" s="28">
        <f ca="1">IF($D433&gt;$D$8,"",INDIRECT(ADDRESS(ROW(Entrées!$C$37)+($D433-1)*24+P$11,COLUMN(Entrées!$C$37)+($C433-1),4,TRUE,"Entrées")))</f>
        <v>771</v>
      </c>
      <c r="Q433" s="28">
        <f ca="1">IF($D433&gt;$D$8,"",INDIRECT(ADDRESS(ROW(Entrées!$C$37)+($D433-1)*24+Q$11,COLUMN(Entrées!$C$37)+($C433-1),4,TRUE,"Entrées")))</f>
        <v>773.5</v>
      </c>
      <c r="R433" s="28">
        <f ca="1">IF($D433&gt;$D$8,"",INDIRECT(ADDRESS(ROW(Entrées!$C$37)+($D433-1)*24+R$11,COLUMN(Entrées!$C$37)+($C433-1),4,TRUE,"Entrées")))</f>
        <v>789.5</v>
      </c>
      <c r="S433" s="28">
        <f ca="1">IF($D433&gt;$D$8,"",INDIRECT(ADDRESS(ROW(Entrées!$C$37)+($D433-1)*24+S$11,COLUMN(Entrées!$C$37)+($C433-1),4,TRUE,"Entrées")))</f>
        <v>780.5</v>
      </c>
      <c r="T433" s="28">
        <f ca="1">IF($D433&gt;$D$8,"",INDIRECT(ADDRESS(ROW(Entrées!$C$37)+($D433-1)*24+T$11,COLUMN(Entrées!$C$37)+($C433-1),4,TRUE,"Entrées")))</f>
        <v>791</v>
      </c>
      <c r="U433" s="28">
        <f ca="1">IF($D433&gt;$D$8,"",INDIRECT(ADDRESS(ROW(Entrées!$C$37)+($D433-1)*24+U$11,COLUMN(Entrées!$C$37)+($C433-1),4,TRUE,"Entrées")))</f>
        <v>798</v>
      </c>
      <c r="V433" s="28">
        <f ca="1">IF($D433&gt;$D$8,"",INDIRECT(ADDRESS(ROW(Entrées!$C$37)+($D433-1)*24+V$11,COLUMN(Entrées!$C$37)+($C433-1),4,TRUE,"Entrées")))</f>
        <v>795.5</v>
      </c>
      <c r="W433" s="28">
        <f ca="1">IF($D433&gt;$D$8,"",INDIRECT(ADDRESS(ROW(Entrées!$C$37)+($D433-1)*24+W$11,COLUMN(Entrées!$C$37)+($C433-1),4,TRUE,"Entrées")))</f>
        <v>795.5</v>
      </c>
      <c r="X433" s="28">
        <f ca="1">IF($D433&gt;$D$8,"",INDIRECT(ADDRESS(ROW(Entrées!$C$37)+($D433-1)*24+X$11,COLUMN(Entrées!$C$37)+($C433-1),4,TRUE,"Entrées")))</f>
        <v>795.5</v>
      </c>
      <c r="Y433" s="28">
        <f ca="1">IF($D433&gt;$D$8,"",INDIRECT(ADDRESS(ROW(Entrées!$C$37)+($D433-1)*24+Y$11,COLUMN(Entrées!$C$37)+($C433-1),4,TRUE,"Entrées")))</f>
        <v>795</v>
      </c>
      <c r="Z433" s="28">
        <f ca="1">IF($D433&gt;$D$8,"",INDIRECT(ADDRESS(ROW(Entrées!$C$37)+($D433-1)*24+Z$11,COLUMN(Entrées!$C$37)+($C433-1),4,TRUE,"Entrées")))</f>
        <v>799.5</v>
      </c>
      <c r="AA433" s="28">
        <f ca="1">IF($D433&gt;$D$8,"",INDIRECT(ADDRESS(ROW(Entrées!$C$37)+($D433-1)*24+AA$11,COLUMN(Entrées!$C$37)+($C433-1),4,TRUE,"Entrées")))</f>
        <v>797.5</v>
      </c>
      <c r="AB433" s="28">
        <f ca="1">IF($D433&gt;$D$8,"",INDIRECT(ADDRESS(ROW(Entrées!$C$37)+($D433-1)*24+AB$11,COLUMN(Entrées!$C$37)+($C433-1),4,TRUE,"Entrées")))</f>
        <v>794.5</v>
      </c>
      <c r="AC433" s="11"/>
      <c r="AD433" s="40">
        <f t="shared" ca="1" si="509"/>
        <v>778.97916666666663</v>
      </c>
      <c r="AE433" s="40">
        <f t="shared" ca="1" si="511"/>
        <v>799.5</v>
      </c>
      <c r="AF433" s="40">
        <f t="shared" ca="1" si="512"/>
        <v>755</v>
      </c>
      <c r="AG433" s="4"/>
      <c r="AH433" s="11">
        <f>Entrées!A460</f>
        <v>18</v>
      </c>
      <c r="AI433" s="13">
        <f>Entrées!B460</f>
        <v>15</v>
      </c>
      <c r="AJ433" s="31">
        <f t="shared" ca="1" si="481"/>
        <v>62498.540972222218</v>
      </c>
      <c r="AK433" s="31">
        <f t="shared" ca="1" si="457"/>
        <v>61957.204861111102</v>
      </c>
      <c r="AL433" s="31">
        <f t="shared" ca="1" si="458"/>
        <v>61859.190972222219</v>
      </c>
      <c r="AM433" s="31">
        <f t="shared" ca="1" si="459"/>
        <v>551.4354166666667</v>
      </c>
      <c r="AN433" s="31">
        <f t="shared" ca="1" si="460"/>
        <v>2875.9201388888891</v>
      </c>
      <c r="AO433" s="31">
        <f t="shared" ca="1" si="461"/>
        <v>3230.5993055555559</v>
      </c>
      <c r="AP433" s="31">
        <f t="shared" ca="1" si="462"/>
        <v>48060.695138888877</v>
      </c>
      <c r="AQ433" s="31">
        <f t="shared" ca="1" si="463"/>
        <v>2491.123611111112</v>
      </c>
      <c r="AR433" s="31">
        <f t="shared" ca="1" si="464"/>
        <v>241.20208333333338</v>
      </c>
      <c r="AS433" s="31">
        <f t="shared" ca="1" si="465"/>
        <v>8750.2437499999996</v>
      </c>
      <c r="AT433" s="31">
        <f t="shared" ca="1" si="466"/>
        <v>-884.82708333333335</v>
      </c>
      <c r="AU433" s="31">
        <f t="shared" ca="1" si="467"/>
        <v>784.60277777777776</v>
      </c>
      <c r="AV433" s="31">
        <f t="shared" ca="1" si="468"/>
        <v>-3602.5666666666657</v>
      </c>
      <c r="AW433" s="31">
        <f t="shared" ca="1" si="469"/>
        <v>74.359722222222203</v>
      </c>
      <c r="AX433" s="31">
        <f t="shared" ca="1" si="470"/>
        <v>1870.0555555555554</v>
      </c>
      <c r="AY433" s="31">
        <f t="shared" ca="1" si="471"/>
        <v>-1305.9749999999997</v>
      </c>
      <c r="AZ433" s="31">
        <f t="shared" ca="1" si="472"/>
        <v>-651.81527777777774</v>
      </c>
      <c r="BA433" s="31">
        <f t="shared" ca="1" si="473"/>
        <v>383.96805555555551</v>
      </c>
      <c r="BB433" s="31">
        <f t="shared" ca="1" si="474"/>
        <v>-2029.913888888889</v>
      </c>
      <c r="BC433" s="31">
        <f t="shared" ca="1" si="475"/>
        <v>-1634.1694444444443</v>
      </c>
      <c r="BF433" s="11">
        <f t="shared" si="476"/>
        <v>18</v>
      </c>
      <c r="BG433" s="11">
        <f t="shared" si="482"/>
        <v>15</v>
      </c>
      <c r="BH433" s="32">
        <f>IF($BF433&gt;$Y$7,"",IF(AND($BF433=$Y$7,$BG433=23),"",Entrées!C461-Entrées!C460))</f>
        <v>-772.5</v>
      </c>
      <c r="BI433" s="32">
        <f>IF($BF433&gt;$Y$7,"",IF(AND($BF433=$Y$7,$BG433=23),"",Entrées!D461-Entrées!D460))</f>
        <v>-350</v>
      </c>
      <c r="BJ433" s="32">
        <f>IF($BF433&gt;$Y$7,"",IF(AND($BF433=$Y$7,$BG433=23),"",Entrées!E461-Entrées!E460))</f>
        <v>-487.5</v>
      </c>
      <c r="BK433" s="32">
        <f>IF($BF433&gt;$Y$7,"",IF(AND($BF433=$Y$7,$BG433=23),"",Entrées!F461-Entrées!F460))</f>
        <v>-2</v>
      </c>
      <c r="BL433" s="32">
        <f>IF($BF433&gt;$Y$7,"",IF(AND($BF433=$Y$7,$BG433=23),"",Entrées!G461-Entrées!G460))</f>
        <v>-35</v>
      </c>
      <c r="BM433" s="32">
        <f>IF($BF433&gt;$Y$7,"",IF(AND($BF433=$Y$7,$BG433=23),"",Entrées!H461-Entrées!H460))</f>
        <v>-283.5</v>
      </c>
      <c r="BN433" s="32">
        <f>IF($BF433&gt;$Y$7,"",IF(AND($BF433=$Y$7,$BG433=23),"",Entrées!I461-Entrées!I460))</f>
        <v>2</v>
      </c>
      <c r="BO433" s="32">
        <f>IF($BF433&gt;$Y$7,"",IF(AND($BF433=$Y$7,$BG433=23),"",Entrées!J461-Entrées!J460))</f>
        <v>-30</v>
      </c>
      <c r="BP433" s="32">
        <f>IF($BF433&gt;$Y$7,"",IF(AND($BF433=$Y$7,$BG433=23),"",Entrées!K461-Entrées!K460))</f>
        <v>-170.5</v>
      </c>
      <c r="BQ433" s="32">
        <f>IF($BF433&gt;$Y$7,"",IF(AND($BF433=$Y$7,$BG433=23),"",Entrées!L461-Entrées!L460))</f>
        <v>-115</v>
      </c>
      <c r="BR433" s="32">
        <f>IF($BF433&gt;$Y$7,"",IF(AND($BF433=$Y$7,$BG433=23),"",Entrées!M461-Entrées!M460))</f>
        <v>0</v>
      </c>
      <c r="BS433" s="32">
        <f>IF($BF433&gt;$Y$7,"",IF(AND($BF433=$Y$7,$BG433=23),"",Entrées!N461-Entrées!N460))</f>
        <v>9.5</v>
      </c>
      <c r="BT433" s="32">
        <f>IF($BF433&gt;$Y$7,"",IF(AND($BF433=$Y$7,$BG433=23),"",Entrées!O461-Entrées!O460))</f>
        <v>-148</v>
      </c>
      <c r="BU433" s="32">
        <f>IF($BF433&gt;$Y$7,"",IF(AND($BF433=$Y$7,$BG433=23),"",Entrées!P461-Entrées!P460))</f>
        <v>-1.5</v>
      </c>
      <c r="BV433" s="32">
        <f>IF($BF433&gt;$Y$7,"",IF(AND($BF433=$Y$7,$BG433=23),"",Entrées!Q461-Entrées!Q460))</f>
        <v>-160</v>
      </c>
      <c r="BW433" s="32">
        <f>IF($BF433&gt;$Y$7,"",IF(AND($BF433=$Y$7,$BG433=23),"",Entrées!R461-Entrées!R460))</f>
        <v>-148</v>
      </c>
      <c r="BX433" s="32">
        <f>IF($BF433&gt;$Y$7,"",IF(AND($BF433=$Y$7,$BG433=23),"",Entrées!S461-Entrées!S460))</f>
        <v>-268</v>
      </c>
      <c r="BY433" s="32">
        <f>IF($BF433&gt;$Y$7,"",IF(AND($BF433=$Y$7,$BG433=23),"",Entrées!T461-Entrées!T460))</f>
        <v>0</v>
      </c>
      <c r="BZ433" s="32">
        <f>IF($BF433&gt;$Y$7,"",IF(AND($BF433=$Y$7,$BG433=23),"",Entrées!U461-Entrées!U460))</f>
        <v>294</v>
      </c>
      <c r="CA433" s="32">
        <f>IF($BF433&gt;$Y$7,"",IF(AND($BF433=$Y$7,$BG433=23),"",Entrées!V461-Entrées!V460))</f>
        <v>282</v>
      </c>
      <c r="CD433" s="33">
        <f>IF($BF433&lt;=$Y$7,Entrées!J460/CD$2,"")</f>
        <v>3.6576168929110107E-2</v>
      </c>
      <c r="CE433" s="33">
        <f>IF($BF433&lt;=$Y$7,Entrées!K460/CE$2,"")</f>
        <v>6.1692804428044277E-2</v>
      </c>
      <c r="CF433" s="11">
        <f t="shared" si="477"/>
        <v>7956</v>
      </c>
      <c r="CG433" s="11">
        <f t="shared" si="478"/>
        <v>4336</v>
      </c>
      <c r="CH433" s="52">
        <f t="shared" si="479"/>
        <v>0.31311257052678643</v>
      </c>
      <c r="CI433" s="52">
        <f t="shared" si="480"/>
        <v>5.5627786746617593E-2</v>
      </c>
    </row>
    <row r="434" spans="1:93">
      <c r="C434" s="11">
        <f t="shared" si="513"/>
        <v>12</v>
      </c>
      <c r="D434" s="27">
        <f t="shared" si="510"/>
        <v>16</v>
      </c>
      <c r="E434" s="28">
        <f ca="1">IF($D434&gt;$D$8,"",INDIRECT(ADDRESS(ROW(Entrées!$C$37)+($D434-1)*24+E$11,COLUMN(Entrées!$C$37)+($C434-1),4,TRUE,"Entrées")))</f>
        <v>796</v>
      </c>
      <c r="F434" s="28">
        <f ca="1">IF($D434&gt;$D$8,"",INDIRECT(ADDRESS(ROW(Entrées!$C$37)+($D434-1)*24+F$11,COLUMN(Entrées!$C$37)+($C434-1),4,TRUE,"Entrées")))</f>
        <v>805</v>
      </c>
      <c r="G434" s="28">
        <f ca="1">IF($D434&gt;$D$8,"",INDIRECT(ADDRESS(ROW(Entrées!$C$37)+($D434-1)*24+G$11,COLUMN(Entrées!$C$37)+($C434-1),4,TRUE,"Entrées")))</f>
        <v>801</v>
      </c>
      <c r="H434" s="28">
        <f ca="1">IF($D434&gt;$D$8,"",INDIRECT(ADDRESS(ROW(Entrées!$C$37)+($D434-1)*24+H$11,COLUMN(Entrées!$C$37)+($C434-1),4,TRUE,"Entrées")))</f>
        <v>800.5</v>
      </c>
      <c r="I434" s="28">
        <f ca="1">IF($D434&gt;$D$8,"",INDIRECT(ADDRESS(ROW(Entrées!$C$37)+($D434-1)*24+I$11,COLUMN(Entrées!$C$37)+($C434-1),4,TRUE,"Entrées")))</f>
        <v>800.5</v>
      </c>
      <c r="J434" s="28">
        <f ca="1">IF($D434&gt;$D$8,"",INDIRECT(ADDRESS(ROW(Entrées!$C$37)+($D434-1)*24+J$11,COLUMN(Entrées!$C$37)+($C434-1),4,TRUE,"Entrées")))</f>
        <v>789.5</v>
      </c>
      <c r="K434" s="28">
        <f ca="1">IF($D434&gt;$D$8,"",INDIRECT(ADDRESS(ROW(Entrées!$C$37)+($D434-1)*24+K$11,COLUMN(Entrées!$C$37)+($C434-1),4,TRUE,"Entrées")))</f>
        <v>784</v>
      </c>
      <c r="L434" s="28">
        <f ca="1">IF($D434&gt;$D$8,"",INDIRECT(ADDRESS(ROW(Entrées!$C$37)+($D434-1)*24+L$11,COLUMN(Entrées!$C$37)+($C434-1),4,TRUE,"Entrées")))</f>
        <v>780</v>
      </c>
      <c r="M434" s="28">
        <f ca="1">IF($D434&gt;$D$8,"",INDIRECT(ADDRESS(ROW(Entrées!$C$37)+($D434-1)*24+M$11,COLUMN(Entrées!$C$37)+($C434-1),4,TRUE,"Entrées")))</f>
        <v>779.5</v>
      </c>
      <c r="N434" s="28">
        <f ca="1">IF($D434&gt;$D$8,"",INDIRECT(ADDRESS(ROW(Entrées!$C$37)+($D434-1)*24+N$11,COLUMN(Entrées!$C$37)+($C434-1),4,TRUE,"Entrées")))</f>
        <v>779</v>
      </c>
      <c r="O434" s="28">
        <f ca="1">IF($D434&gt;$D$8,"",INDIRECT(ADDRESS(ROW(Entrées!$C$37)+($D434-1)*24+O$11,COLUMN(Entrées!$C$37)+($C434-1),4,TRUE,"Entrées")))</f>
        <v>772</v>
      </c>
      <c r="P434" s="28">
        <f ca="1">IF($D434&gt;$D$8,"",INDIRECT(ADDRESS(ROW(Entrées!$C$37)+($D434-1)*24+P$11,COLUMN(Entrées!$C$37)+($C434-1),4,TRUE,"Entrées")))</f>
        <v>790</v>
      </c>
      <c r="Q434" s="28">
        <f ca="1">IF($D434&gt;$D$8,"",INDIRECT(ADDRESS(ROW(Entrées!$C$37)+($D434-1)*24+Q$11,COLUMN(Entrées!$C$37)+($C434-1),4,TRUE,"Entrées")))</f>
        <v>789</v>
      </c>
      <c r="R434" s="28">
        <f ca="1">IF($D434&gt;$D$8,"",INDIRECT(ADDRESS(ROW(Entrées!$C$37)+($D434-1)*24+R$11,COLUMN(Entrées!$C$37)+($C434-1),4,TRUE,"Entrées")))</f>
        <v>785</v>
      </c>
      <c r="S434" s="28">
        <f ca="1">IF($D434&gt;$D$8,"",INDIRECT(ADDRESS(ROW(Entrées!$C$37)+($D434-1)*24+S$11,COLUMN(Entrées!$C$37)+($C434-1),4,TRUE,"Entrées")))</f>
        <v>785.5</v>
      </c>
      <c r="T434" s="28">
        <f ca="1">IF($D434&gt;$D$8,"",INDIRECT(ADDRESS(ROW(Entrées!$C$37)+($D434-1)*24+T$11,COLUMN(Entrées!$C$37)+($C434-1),4,TRUE,"Entrées")))</f>
        <v>791.5</v>
      </c>
      <c r="U434" s="28">
        <f ca="1">IF($D434&gt;$D$8,"",INDIRECT(ADDRESS(ROW(Entrées!$C$37)+($D434-1)*24+U$11,COLUMN(Entrées!$C$37)+($C434-1),4,TRUE,"Entrées")))</f>
        <v>799.5</v>
      </c>
      <c r="V434" s="28">
        <f ca="1">IF($D434&gt;$D$8,"",INDIRECT(ADDRESS(ROW(Entrées!$C$37)+($D434-1)*24+V$11,COLUMN(Entrées!$C$37)+($C434-1),4,TRUE,"Entrées")))</f>
        <v>785.5</v>
      </c>
      <c r="W434" s="28">
        <f ca="1">IF($D434&gt;$D$8,"",INDIRECT(ADDRESS(ROW(Entrées!$C$37)+($D434-1)*24+W$11,COLUMN(Entrées!$C$37)+($C434-1),4,TRUE,"Entrées")))</f>
        <v>798.5</v>
      </c>
      <c r="X434" s="28">
        <f ca="1">IF($D434&gt;$D$8,"",INDIRECT(ADDRESS(ROW(Entrées!$C$37)+($D434-1)*24+X$11,COLUMN(Entrées!$C$37)+($C434-1),4,TRUE,"Entrées")))</f>
        <v>802</v>
      </c>
      <c r="Y434" s="28">
        <f ca="1">IF($D434&gt;$D$8,"",INDIRECT(ADDRESS(ROW(Entrées!$C$37)+($D434-1)*24+Y$11,COLUMN(Entrées!$C$37)+($C434-1),4,TRUE,"Entrées")))</f>
        <v>793.5</v>
      </c>
      <c r="Z434" s="28">
        <f ca="1">IF($D434&gt;$D$8,"",INDIRECT(ADDRESS(ROW(Entrées!$C$37)+($D434-1)*24+Z$11,COLUMN(Entrées!$C$37)+($C434-1),4,TRUE,"Entrées")))</f>
        <v>800.5</v>
      </c>
      <c r="AA434" s="28">
        <f ca="1">IF($D434&gt;$D$8,"",INDIRECT(ADDRESS(ROW(Entrées!$C$37)+($D434-1)*24+AA$11,COLUMN(Entrées!$C$37)+($C434-1),4,TRUE,"Entrées")))</f>
        <v>805.5</v>
      </c>
      <c r="AB434" s="28">
        <f ca="1">IF($D434&gt;$D$8,"",INDIRECT(ADDRESS(ROW(Entrées!$C$37)+($D434-1)*24+AB$11,COLUMN(Entrées!$C$37)+($C434-1),4,TRUE,"Entrées")))</f>
        <v>803</v>
      </c>
      <c r="AC434" s="11"/>
      <c r="AD434" s="40">
        <f t="shared" ca="1" si="509"/>
        <v>792.33333333333337</v>
      </c>
      <c r="AE434" s="40">
        <f t="shared" ca="1" si="511"/>
        <v>805.5</v>
      </c>
      <c r="AF434" s="40">
        <f t="shared" ca="1" si="512"/>
        <v>772</v>
      </c>
      <c r="AG434" s="4"/>
      <c r="AH434" s="11">
        <f>Entrées!A461</f>
        <v>18</v>
      </c>
      <c r="AI434" s="13">
        <f>Entrées!B461</f>
        <v>16</v>
      </c>
      <c r="AJ434" s="31">
        <f t="shared" ca="1" si="481"/>
        <v>62498.540972222218</v>
      </c>
      <c r="AK434" s="31">
        <f t="shared" ca="1" si="457"/>
        <v>61957.204861111102</v>
      </c>
      <c r="AL434" s="31">
        <f t="shared" ca="1" si="458"/>
        <v>61859.190972222219</v>
      </c>
      <c r="AM434" s="31">
        <f t="shared" ca="1" si="459"/>
        <v>551.4354166666667</v>
      </c>
      <c r="AN434" s="31">
        <f t="shared" ca="1" si="460"/>
        <v>2875.9201388888891</v>
      </c>
      <c r="AO434" s="31">
        <f t="shared" ca="1" si="461"/>
        <v>3230.5993055555559</v>
      </c>
      <c r="AP434" s="31">
        <f t="shared" ca="1" si="462"/>
        <v>48060.695138888877</v>
      </c>
      <c r="AQ434" s="31">
        <f t="shared" ca="1" si="463"/>
        <v>2491.123611111112</v>
      </c>
      <c r="AR434" s="31">
        <f t="shared" ca="1" si="464"/>
        <v>241.20208333333338</v>
      </c>
      <c r="AS434" s="31">
        <f t="shared" ca="1" si="465"/>
        <v>8750.2437499999996</v>
      </c>
      <c r="AT434" s="31">
        <f t="shared" ca="1" si="466"/>
        <v>-884.82708333333335</v>
      </c>
      <c r="AU434" s="31">
        <f t="shared" ca="1" si="467"/>
        <v>784.60277777777776</v>
      </c>
      <c r="AV434" s="31">
        <f t="shared" ca="1" si="468"/>
        <v>-3602.5666666666657</v>
      </c>
      <c r="AW434" s="31">
        <f t="shared" ca="1" si="469"/>
        <v>74.359722222222203</v>
      </c>
      <c r="AX434" s="31">
        <f t="shared" ca="1" si="470"/>
        <v>1870.0555555555554</v>
      </c>
      <c r="AY434" s="31">
        <f t="shared" ca="1" si="471"/>
        <v>-1305.9749999999997</v>
      </c>
      <c r="AZ434" s="31">
        <f t="shared" ca="1" si="472"/>
        <v>-651.81527777777774</v>
      </c>
      <c r="BA434" s="31">
        <f t="shared" ca="1" si="473"/>
        <v>383.96805555555551</v>
      </c>
      <c r="BB434" s="31">
        <f t="shared" ca="1" si="474"/>
        <v>-2029.913888888889</v>
      </c>
      <c r="BC434" s="31">
        <f t="shared" ca="1" si="475"/>
        <v>-1634.1694444444443</v>
      </c>
      <c r="BF434" s="11">
        <f t="shared" si="476"/>
        <v>18</v>
      </c>
      <c r="BG434" s="11">
        <f t="shared" si="482"/>
        <v>16</v>
      </c>
      <c r="BH434" s="32">
        <f>IF($BF434&gt;$Y$7,"",IF(AND($BF434=$Y$7,$BG434=23),"",Entrées!C462-Entrées!C461))</f>
        <v>2046.5</v>
      </c>
      <c r="BI434" s="32">
        <f>IF($BF434&gt;$Y$7,"",IF(AND($BF434=$Y$7,$BG434=23),"",Entrées!D462-Entrées!D461))</f>
        <v>2850</v>
      </c>
      <c r="BJ434" s="32">
        <f>IF($BF434&gt;$Y$7,"",IF(AND($BF434=$Y$7,$BG434=23),"",Entrées!E462-Entrées!E461))</f>
        <v>2675</v>
      </c>
      <c r="BK434" s="32">
        <f>IF($BF434&gt;$Y$7,"",IF(AND($BF434=$Y$7,$BG434=23),"",Entrées!F462-Entrées!F461))</f>
        <v>-1</v>
      </c>
      <c r="BL434" s="32">
        <f>IF($BF434&gt;$Y$7,"",IF(AND($BF434=$Y$7,$BG434=23),"",Entrées!G462-Entrées!G461))</f>
        <v>89.5</v>
      </c>
      <c r="BM434" s="32">
        <f>IF($BF434&gt;$Y$7,"",IF(AND($BF434=$Y$7,$BG434=23),"",Entrées!H462-Entrées!H461))</f>
        <v>79.5</v>
      </c>
      <c r="BN434" s="32">
        <f>IF($BF434&gt;$Y$7,"",IF(AND($BF434=$Y$7,$BG434=23),"",Entrées!I462-Entrées!I461))</f>
        <v>14.5</v>
      </c>
      <c r="BO434" s="32">
        <f>IF($BF434&gt;$Y$7,"",IF(AND($BF434=$Y$7,$BG434=23),"",Entrées!J462-Entrées!J461))</f>
        <v>35</v>
      </c>
      <c r="BP434" s="32">
        <f>IF($BF434&gt;$Y$7,"",IF(AND($BF434=$Y$7,$BG434=23),"",Entrées!K462-Entrées!K461))</f>
        <v>-91.5</v>
      </c>
      <c r="BQ434" s="32">
        <f>IF($BF434&gt;$Y$7,"",IF(AND($BF434=$Y$7,$BG434=23),"",Entrées!L462-Entrées!L461))</f>
        <v>1194</v>
      </c>
      <c r="BR434" s="32">
        <f>IF($BF434&gt;$Y$7,"",IF(AND($BF434=$Y$7,$BG434=23),"",Entrées!M462-Entrées!M461))</f>
        <v>-1</v>
      </c>
      <c r="BS434" s="32">
        <f>IF($BF434&gt;$Y$7,"",IF(AND($BF434=$Y$7,$BG434=23),"",Entrées!N462-Entrées!N461))</f>
        <v>-8</v>
      </c>
      <c r="BT434" s="32">
        <f>IF($BF434&gt;$Y$7,"",IF(AND($BF434=$Y$7,$BG434=23),"",Entrées!O462-Entrées!O461))</f>
        <v>735</v>
      </c>
      <c r="BU434" s="32">
        <f>IF($BF434&gt;$Y$7,"",IF(AND($BF434=$Y$7,$BG434=23),"",Entrées!P462-Entrées!P461))</f>
        <v>-0.5</v>
      </c>
      <c r="BV434" s="32">
        <f>IF($BF434&gt;$Y$7,"",IF(AND($BF434=$Y$7,$BG434=23),"",Entrées!Q462-Entrées!Q461))</f>
        <v>-340</v>
      </c>
      <c r="BW434" s="32">
        <f>IF($BF434&gt;$Y$7,"",IF(AND($BF434=$Y$7,$BG434=23),"",Entrées!R462-Entrées!R461))</f>
        <v>-461</v>
      </c>
      <c r="BX434" s="32">
        <f>IF($BF434&gt;$Y$7,"",IF(AND($BF434=$Y$7,$BG434=23),"",Entrées!S462-Entrées!S461))</f>
        <v>129</v>
      </c>
      <c r="BY434" s="32">
        <f>IF($BF434&gt;$Y$7,"",IF(AND($BF434=$Y$7,$BG434=23),"",Entrées!T462-Entrées!T461))</f>
        <v>0</v>
      </c>
      <c r="BZ434" s="32">
        <f>IF($BF434&gt;$Y$7,"",IF(AND($BF434=$Y$7,$BG434=23),"",Entrées!U462-Entrées!U461))</f>
        <v>369</v>
      </c>
      <c r="CA434" s="32">
        <f>IF($BF434&gt;$Y$7,"",IF(AND($BF434=$Y$7,$BG434=23),"",Entrées!V462-Entrées!V461))</f>
        <v>1183</v>
      </c>
      <c r="CD434" s="33">
        <f>IF($BF434&lt;=$Y$7,Entrées!J461/CD$2,"")</f>
        <v>3.2805429864253395E-2</v>
      </c>
      <c r="CE434" s="33">
        <f>IF($BF434&lt;=$Y$7,Entrées!K461/CE$2,"")</f>
        <v>2.2370848708487084E-2</v>
      </c>
      <c r="CF434" s="11">
        <f t="shared" si="477"/>
        <v>7956</v>
      </c>
      <c r="CG434" s="11">
        <f t="shared" si="478"/>
        <v>4336</v>
      </c>
      <c r="CH434" s="52">
        <f t="shared" si="479"/>
        <v>0.31311257052678643</v>
      </c>
      <c r="CI434" s="52">
        <f t="shared" si="480"/>
        <v>5.5627786746617593E-2</v>
      </c>
    </row>
    <row r="435" spans="1:93">
      <c r="A435" s="11">
        <f>ROW(E419)</f>
        <v>419</v>
      </c>
      <c r="C435" s="11">
        <f t="shared" si="513"/>
        <v>12</v>
      </c>
      <c r="D435" s="27">
        <f t="shared" si="510"/>
        <v>17</v>
      </c>
      <c r="E435" s="28">
        <f ca="1">IF($D435&gt;$D$8,"",INDIRECT(ADDRESS(ROW(Entrées!$C$37)+($D435-1)*24+E$11,COLUMN(Entrées!$C$37)+($C435-1),4,TRUE,"Entrées")))</f>
        <v>811.5</v>
      </c>
      <c r="F435" s="28">
        <f ca="1">IF($D435&gt;$D$8,"",INDIRECT(ADDRESS(ROW(Entrées!$C$37)+($D435-1)*24+F$11,COLUMN(Entrées!$C$37)+($C435-1),4,TRUE,"Entrées")))</f>
        <v>823</v>
      </c>
      <c r="G435" s="28">
        <f ca="1">IF($D435&gt;$D$8,"",INDIRECT(ADDRESS(ROW(Entrées!$C$37)+($D435-1)*24+G$11,COLUMN(Entrées!$C$37)+($C435-1),4,TRUE,"Entrées")))</f>
        <v>819.5</v>
      </c>
      <c r="H435" s="28">
        <f ca="1">IF($D435&gt;$D$8,"",INDIRECT(ADDRESS(ROW(Entrées!$C$37)+($D435-1)*24+H$11,COLUMN(Entrées!$C$37)+($C435-1),4,TRUE,"Entrées")))</f>
        <v>827</v>
      </c>
      <c r="I435" s="28">
        <f ca="1">IF($D435&gt;$D$8,"",INDIRECT(ADDRESS(ROW(Entrées!$C$37)+($D435-1)*24+I$11,COLUMN(Entrées!$C$37)+($C435-1),4,TRUE,"Entrées")))</f>
        <v>823</v>
      </c>
      <c r="J435" s="28">
        <f ca="1">IF($D435&gt;$D$8,"",INDIRECT(ADDRESS(ROW(Entrées!$C$37)+($D435-1)*24+J$11,COLUMN(Entrées!$C$37)+($C435-1),4,TRUE,"Entrées")))</f>
        <v>819</v>
      </c>
      <c r="K435" s="28">
        <f ca="1">IF($D435&gt;$D$8,"",INDIRECT(ADDRESS(ROW(Entrées!$C$37)+($D435-1)*24+K$11,COLUMN(Entrées!$C$37)+($C435-1),4,TRUE,"Entrées")))</f>
        <v>813.5</v>
      </c>
      <c r="L435" s="28">
        <f ca="1">IF($D435&gt;$D$8,"",INDIRECT(ADDRESS(ROW(Entrées!$C$37)+($D435-1)*24+L$11,COLUMN(Entrées!$C$37)+($C435-1),4,TRUE,"Entrées")))</f>
        <v>810</v>
      </c>
      <c r="M435" s="28">
        <f ca="1">IF($D435&gt;$D$8,"",INDIRECT(ADDRESS(ROW(Entrées!$C$37)+($D435-1)*24+M$11,COLUMN(Entrées!$C$37)+($C435-1),4,TRUE,"Entrées")))</f>
        <v>809.5</v>
      </c>
      <c r="N435" s="28">
        <f ca="1">IF($D435&gt;$D$8,"",INDIRECT(ADDRESS(ROW(Entrées!$C$37)+($D435-1)*24+N$11,COLUMN(Entrées!$C$37)+($C435-1),4,TRUE,"Entrées")))</f>
        <v>802</v>
      </c>
      <c r="O435" s="28">
        <f ca="1">IF($D435&gt;$D$8,"",INDIRECT(ADDRESS(ROW(Entrées!$C$37)+($D435-1)*24+O$11,COLUMN(Entrées!$C$37)+($C435-1),4,TRUE,"Entrées")))</f>
        <v>793.5</v>
      </c>
      <c r="P435" s="28">
        <f ca="1">IF($D435&gt;$D$8,"",INDIRECT(ADDRESS(ROW(Entrées!$C$37)+($D435-1)*24+P$11,COLUMN(Entrées!$C$37)+($C435-1),4,TRUE,"Entrées")))</f>
        <v>798.5</v>
      </c>
      <c r="Q435" s="28">
        <f ca="1">IF($D435&gt;$D$8,"",INDIRECT(ADDRESS(ROW(Entrées!$C$37)+($D435-1)*24+Q$11,COLUMN(Entrées!$C$37)+($C435-1),4,TRUE,"Entrées")))</f>
        <v>793.5</v>
      </c>
      <c r="R435" s="28">
        <f ca="1">IF($D435&gt;$D$8,"",INDIRECT(ADDRESS(ROW(Entrées!$C$37)+($D435-1)*24+R$11,COLUMN(Entrées!$C$37)+($C435-1),4,TRUE,"Entrées")))</f>
        <v>794.5</v>
      </c>
      <c r="S435" s="28">
        <f ca="1">IF($D435&gt;$D$8,"",INDIRECT(ADDRESS(ROW(Entrées!$C$37)+($D435-1)*24+S$11,COLUMN(Entrées!$C$37)+($C435-1),4,TRUE,"Entrées")))</f>
        <v>792</v>
      </c>
      <c r="T435" s="28">
        <f ca="1">IF($D435&gt;$D$8,"",INDIRECT(ADDRESS(ROW(Entrées!$C$37)+($D435-1)*24+T$11,COLUMN(Entrées!$C$37)+($C435-1),4,TRUE,"Entrées")))</f>
        <v>799</v>
      </c>
      <c r="U435" s="28">
        <f ca="1">IF($D435&gt;$D$8,"",INDIRECT(ADDRESS(ROW(Entrées!$C$37)+($D435-1)*24+U$11,COLUMN(Entrées!$C$37)+($C435-1),4,TRUE,"Entrées")))</f>
        <v>802</v>
      </c>
      <c r="V435" s="28">
        <f ca="1">IF($D435&gt;$D$8,"",INDIRECT(ADDRESS(ROW(Entrées!$C$37)+($D435-1)*24+V$11,COLUMN(Entrées!$C$37)+($C435-1),4,TRUE,"Entrées")))</f>
        <v>805.5</v>
      </c>
      <c r="W435" s="28">
        <f ca="1">IF($D435&gt;$D$8,"",INDIRECT(ADDRESS(ROW(Entrées!$C$37)+($D435-1)*24+W$11,COLUMN(Entrées!$C$37)+($C435-1),4,TRUE,"Entrées")))</f>
        <v>815.5</v>
      </c>
      <c r="X435" s="28">
        <f ca="1">IF($D435&gt;$D$8,"",INDIRECT(ADDRESS(ROW(Entrées!$C$37)+($D435-1)*24+X$11,COLUMN(Entrées!$C$37)+($C435-1),4,TRUE,"Entrées")))</f>
        <v>816</v>
      </c>
      <c r="Y435" s="28">
        <f ca="1">IF($D435&gt;$D$8,"",INDIRECT(ADDRESS(ROW(Entrées!$C$37)+($D435-1)*24+Y$11,COLUMN(Entrées!$C$37)+($C435-1),4,TRUE,"Entrées")))</f>
        <v>817.5</v>
      </c>
      <c r="Z435" s="28">
        <f ca="1">IF($D435&gt;$D$8,"",INDIRECT(ADDRESS(ROW(Entrées!$C$37)+($D435-1)*24+Z$11,COLUMN(Entrées!$C$37)+($C435-1),4,TRUE,"Entrées")))</f>
        <v>818.5</v>
      </c>
      <c r="AA435" s="28">
        <f ca="1">IF($D435&gt;$D$8,"",INDIRECT(ADDRESS(ROW(Entrées!$C$37)+($D435-1)*24+AA$11,COLUMN(Entrées!$C$37)+($C435-1),4,TRUE,"Entrées")))</f>
        <v>823.5</v>
      </c>
      <c r="AB435" s="28">
        <f ca="1">IF($D435&gt;$D$8,"",INDIRECT(ADDRESS(ROW(Entrées!$C$37)+($D435-1)*24+AB$11,COLUMN(Entrées!$C$37)+($C435-1),4,TRUE,"Entrées")))</f>
        <v>823</v>
      </c>
      <c r="AC435" s="11"/>
      <c r="AD435" s="40">
        <f t="shared" ca="1" si="509"/>
        <v>810.4375</v>
      </c>
      <c r="AE435" s="40">
        <f t="shared" ca="1" si="511"/>
        <v>827</v>
      </c>
      <c r="AF435" s="40">
        <f t="shared" ca="1" si="512"/>
        <v>792</v>
      </c>
      <c r="AG435" s="4"/>
      <c r="AH435" s="11">
        <f>Entrées!A462</f>
        <v>18</v>
      </c>
      <c r="AI435" s="13">
        <f>Entrées!B462</f>
        <v>17</v>
      </c>
      <c r="AJ435" s="31">
        <f t="shared" ca="1" si="481"/>
        <v>62498.540972222218</v>
      </c>
      <c r="AK435" s="31">
        <f t="shared" ca="1" si="457"/>
        <v>61957.204861111102</v>
      </c>
      <c r="AL435" s="31">
        <f t="shared" ca="1" si="458"/>
        <v>61859.190972222219</v>
      </c>
      <c r="AM435" s="31">
        <f t="shared" ca="1" si="459"/>
        <v>551.4354166666667</v>
      </c>
      <c r="AN435" s="31">
        <f t="shared" ca="1" si="460"/>
        <v>2875.9201388888891</v>
      </c>
      <c r="AO435" s="31">
        <f t="shared" ca="1" si="461"/>
        <v>3230.5993055555559</v>
      </c>
      <c r="AP435" s="31">
        <f t="shared" ca="1" si="462"/>
        <v>48060.695138888877</v>
      </c>
      <c r="AQ435" s="31">
        <f t="shared" ca="1" si="463"/>
        <v>2491.123611111112</v>
      </c>
      <c r="AR435" s="31">
        <f t="shared" ca="1" si="464"/>
        <v>241.20208333333338</v>
      </c>
      <c r="AS435" s="31">
        <f t="shared" ca="1" si="465"/>
        <v>8750.2437499999996</v>
      </c>
      <c r="AT435" s="31">
        <f t="shared" ca="1" si="466"/>
        <v>-884.82708333333335</v>
      </c>
      <c r="AU435" s="31">
        <f t="shared" ca="1" si="467"/>
        <v>784.60277777777776</v>
      </c>
      <c r="AV435" s="31">
        <f t="shared" ca="1" si="468"/>
        <v>-3602.5666666666657</v>
      </c>
      <c r="AW435" s="31">
        <f t="shared" ca="1" si="469"/>
        <v>74.359722222222203</v>
      </c>
      <c r="AX435" s="31">
        <f t="shared" ca="1" si="470"/>
        <v>1870.0555555555554</v>
      </c>
      <c r="AY435" s="31">
        <f t="shared" ca="1" si="471"/>
        <v>-1305.9749999999997</v>
      </c>
      <c r="AZ435" s="31">
        <f t="shared" ca="1" si="472"/>
        <v>-651.81527777777774</v>
      </c>
      <c r="BA435" s="31">
        <f t="shared" ca="1" si="473"/>
        <v>383.96805555555551</v>
      </c>
      <c r="BB435" s="31">
        <f t="shared" ca="1" si="474"/>
        <v>-2029.913888888889</v>
      </c>
      <c r="BC435" s="31">
        <f t="shared" ca="1" si="475"/>
        <v>-1634.1694444444443</v>
      </c>
      <c r="BD435" s="11"/>
      <c r="BE435" s="11"/>
      <c r="BF435" s="11">
        <f t="shared" si="476"/>
        <v>18</v>
      </c>
      <c r="BG435" s="11">
        <f t="shared" si="482"/>
        <v>17</v>
      </c>
      <c r="BH435" s="32">
        <f>IF($BF435&gt;$Y$7,"",IF(AND($BF435=$Y$7,$BG435=23),"",Entrées!C463-Entrées!C462))</f>
        <v>4066</v>
      </c>
      <c r="BI435" s="32">
        <f>IF($BF435&gt;$Y$7,"",IF(AND($BF435=$Y$7,$BG435=23),"",Entrées!D463-Entrées!D462))</f>
        <v>4325</v>
      </c>
      <c r="BJ435" s="32">
        <f>IF($BF435&gt;$Y$7,"",IF(AND($BF435=$Y$7,$BG435=23),"",Entrées!E463-Entrées!E462))</f>
        <v>4037.5</v>
      </c>
      <c r="BK435" s="32">
        <f>IF($BF435&gt;$Y$7,"",IF(AND($BF435=$Y$7,$BG435=23),"",Entrées!F463-Entrées!F462))</f>
        <v>-0.5</v>
      </c>
      <c r="BL435" s="32">
        <f>IF($BF435&gt;$Y$7,"",IF(AND($BF435=$Y$7,$BG435=23),"",Entrées!G463-Entrées!G462))</f>
        <v>27.5</v>
      </c>
      <c r="BM435" s="32">
        <f>IF($BF435&gt;$Y$7,"",IF(AND($BF435=$Y$7,$BG435=23),"",Entrées!H463-Entrées!H462))</f>
        <v>74</v>
      </c>
      <c r="BN435" s="32">
        <f>IF($BF435&gt;$Y$7,"",IF(AND($BF435=$Y$7,$BG435=23),"",Entrées!I463-Entrées!I462))</f>
        <v>-25</v>
      </c>
      <c r="BO435" s="32">
        <f>IF($BF435&gt;$Y$7,"",IF(AND($BF435=$Y$7,$BG435=23),"",Entrées!J463-Entrées!J462))</f>
        <v>122.5</v>
      </c>
      <c r="BP435" s="32">
        <f>IF($BF435&gt;$Y$7,"",IF(AND($BF435=$Y$7,$BG435=23),"",Entrées!K463-Entrées!K462))</f>
        <v>-5.5</v>
      </c>
      <c r="BQ435" s="32">
        <f>IF($BF435&gt;$Y$7,"",IF(AND($BF435=$Y$7,$BG435=23),"",Entrées!L463-Entrées!L462))</f>
        <v>1902.5</v>
      </c>
      <c r="BR435" s="32">
        <f>IF($BF435&gt;$Y$7,"",IF(AND($BF435=$Y$7,$BG435=23),"",Entrées!M463-Entrées!M462))</f>
        <v>1</v>
      </c>
      <c r="BS435" s="32">
        <f>IF($BF435&gt;$Y$7,"",IF(AND($BF435=$Y$7,$BG435=23),"",Entrées!N463-Entrées!N462))</f>
        <v>15</v>
      </c>
      <c r="BT435" s="32">
        <f>IF($BF435&gt;$Y$7,"",IF(AND($BF435=$Y$7,$BG435=23),"",Entrées!O463-Entrées!O462))</f>
        <v>1955.5</v>
      </c>
      <c r="BU435" s="32">
        <f>IF($BF435&gt;$Y$7,"",IF(AND($BF435=$Y$7,$BG435=23),"",Entrées!P463-Entrées!P462))</f>
        <v>-1.5</v>
      </c>
      <c r="BV435" s="32">
        <f>IF($BF435&gt;$Y$7,"",IF(AND($BF435=$Y$7,$BG435=23),"",Entrées!Q463-Entrées!Q462))</f>
        <v>-135</v>
      </c>
      <c r="BW435" s="32">
        <f>IF($BF435&gt;$Y$7,"",IF(AND($BF435=$Y$7,$BG435=23),"",Entrées!R463-Entrées!R462))</f>
        <v>-146</v>
      </c>
      <c r="BX435" s="32">
        <f>IF($BF435&gt;$Y$7,"",IF(AND($BF435=$Y$7,$BG435=23),"",Entrées!S463-Entrées!S462))</f>
        <v>914</v>
      </c>
      <c r="BY435" s="32">
        <f>IF($BF435&gt;$Y$7,"",IF(AND($BF435=$Y$7,$BG435=23),"",Entrées!T463-Entrées!T462))</f>
        <v>0</v>
      </c>
      <c r="BZ435" s="32">
        <f>IF($BF435&gt;$Y$7,"",IF(AND($BF435=$Y$7,$BG435=23),"",Entrées!U463-Entrées!U462))</f>
        <v>1128</v>
      </c>
      <c r="CA435" s="32">
        <f>IF($BF435&gt;$Y$7,"",IF(AND($BF435=$Y$7,$BG435=23),"",Entrées!V463-Entrées!V462))</f>
        <v>909</v>
      </c>
      <c r="CB435" s="11"/>
      <c r="CD435" s="33">
        <f>IF($BF435&lt;=$Y$7,Entrées!J462/CD$2,"")</f>
        <v>3.7204625439919557E-2</v>
      </c>
      <c r="CE435" s="33">
        <f>IF($BF435&lt;=$Y$7,Entrées!K462/CE$2,"")</f>
        <v>1.268450184501845E-3</v>
      </c>
      <c r="CF435" s="11">
        <f t="shared" si="477"/>
        <v>7956</v>
      </c>
      <c r="CG435" s="11">
        <f t="shared" si="478"/>
        <v>4336</v>
      </c>
      <c r="CH435" s="52">
        <f t="shared" si="479"/>
        <v>0.31311257052678643</v>
      </c>
      <c r="CI435" s="52">
        <f t="shared" si="480"/>
        <v>5.5627786746617593E-2</v>
      </c>
      <c r="CK435" s="11"/>
      <c r="CL435" s="11"/>
      <c r="CM435" s="11"/>
      <c r="CN435" s="11"/>
      <c r="CO435" s="11"/>
    </row>
    <row r="436" spans="1:93">
      <c r="A436" s="11">
        <f>A435+$Y$7-1</f>
        <v>448</v>
      </c>
      <c r="C436" s="11">
        <f t="shared" si="513"/>
        <v>12</v>
      </c>
      <c r="D436" s="27">
        <f t="shared" si="510"/>
        <v>18</v>
      </c>
      <c r="E436" s="28">
        <f ca="1">IF($D436&gt;$D$8,"",INDIRECT(ADDRESS(ROW(Entrées!$C$37)+($D436-1)*24+E$11,COLUMN(Entrées!$C$37)+($C436-1),4,TRUE,"Entrées")))</f>
        <v>816.5</v>
      </c>
      <c r="F436" s="28">
        <f ca="1">IF($D436&gt;$D$8,"",INDIRECT(ADDRESS(ROW(Entrées!$C$37)+($D436-1)*24+F$11,COLUMN(Entrées!$C$37)+($C436-1),4,TRUE,"Entrées")))</f>
        <v>816</v>
      </c>
      <c r="G436" s="28">
        <f ca="1">IF($D436&gt;$D$8,"",INDIRECT(ADDRESS(ROW(Entrées!$C$37)+($D436-1)*24+G$11,COLUMN(Entrées!$C$37)+($C436-1),4,TRUE,"Entrées")))</f>
        <v>814.5</v>
      </c>
      <c r="H436" s="28">
        <f ca="1">IF($D436&gt;$D$8,"",INDIRECT(ADDRESS(ROW(Entrées!$C$37)+($D436-1)*24+H$11,COLUMN(Entrées!$C$37)+($C436-1),4,TRUE,"Entrées")))</f>
        <v>810.5</v>
      </c>
      <c r="I436" s="28">
        <f ca="1">IF($D436&gt;$D$8,"",INDIRECT(ADDRESS(ROW(Entrées!$C$37)+($D436-1)*24+I$11,COLUMN(Entrées!$C$37)+($C436-1),4,TRUE,"Entrées")))</f>
        <v>811.5</v>
      </c>
      <c r="J436" s="28">
        <f ca="1">IF($D436&gt;$D$8,"",INDIRECT(ADDRESS(ROW(Entrées!$C$37)+($D436-1)*24+J$11,COLUMN(Entrées!$C$37)+($C436-1),4,TRUE,"Entrées")))</f>
        <v>804</v>
      </c>
      <c r="K436" s="28">
        <f ca="1">IF($D436&gt;$D$8,"",INDIRECT(ADDRESS(ROW(Entrées!$C$37)+($D436-1)*24+K$11,COLUMN(Entrées!$C$37)+($C436-1),4,TRUE,"Entrées")))</f>
        <v>795</v>
      </c>
      <c r="L436" s="28">
        <f ca="1">IF($D436&gt;$D$8,"",INDIRECT(ADDRESS(ROW(Entrées!$C$37)+($D436-1)*24+L$11,COLUMN(Entrées!$C$37)+($C436-1),4,TRUE,"Entrées")))</f>
        <v>794</v>
      </c>
      <c r="M436" s="28">
        <f ca="1">IF($D436&gt;$D$8,"",INDIRECT(ADDRESS(ROW(Entrées!$C$37)+($D436-1)*24+M$11,COLUMN(Entrées!$C$37)+($C436-1),4,TRUE,"Entrées")))</f>
        <v>787.5</v>
      </c>
      <c r="N436" s="28">
        <f ca="1">IF($D436&gt;$D$8,"",INDIRECT(ADDRESS(ROW(Entrées!$C$37)+($D436-1)*24+N$11,COLUMN(Entrées!$C$37)+($C436-1),4,TRUE,"Entrées")))</f>
        <v>765.5</v>
      </c>
      <c r="O436" s="28">
        <f ca="1">IF($D436&gt;$D$8,"",INDIRECT(ADDRESS(ROW(Entrées!$C$37)+($D436-1)*24+O$11,COLUMN(Entrées!$C$37)+($C436-1),4,TRUE,"Entrées")))</f>
        <v>745</v>
      </c>
      <c r="P436" s="28">
        <f ca="1">IF($D436&gt;$D$8,"",INDIRECT(ADDRESS(ROW(Entrées!$C$37)+($D436-1)*24+P$11,COLUMN(Entrées!$C$37)+($C436-1),4,TRUE,"Entrées")))</f>
        <v>740</v>
      </c>
      <c r="Q436" s="28">
        <f ca="1">IF($D436&gt;$D$8,"",INDIRECT(ADDRESS(ROW(Entrées!$C$37)+($D436-1)*24+Q$11,COLUMN(Entrées!$C$37)+($C436-1),4,TRUE,"Entrées")))</f>
        <v>751.5</v>
      </c>
      <c r="R436" s="28">
        <f ca="1">IF($D436&gt;$D$8,"",INDIRECT(ADDRESS(ROW(Entrées!$C$37)+($D436-1)*24+R$11,COLUMN(Entrées!$C$37)+($C436-1),4,TRUE,"Entrées")))</f>
        <v>764</v>
      </c>
      <c r="S436" s="28">
        <f ca="1">IF($D436&gt;$D$8,"",INDIRECT(ADDRESS(ROW(Entrées!$C$37)+($D436-1)*24+S$11,COLUMN(Entrées!$C$37)+($C436-1),4,TRUE,"Entrées")))</f>
        <v>743.5</v>
      </c>
      <c r="T436" s="28">
        <f ca="1">IF($D436&gt;$D$8,"",INDIRECT(ADDRESS(ROW(Entrées!$C$37)+($D436-1)*24+T$11,COLUMN(Entrées!$C$37)+($C436-1),4,TRUE,"Entrées")))</f>
        <v>768</v>
      </c>
      <c r="U436" s="28">
        <f ca="1">IF($D436&gt;$D$8,"",INDIRECT(ADDRESS(ROW(Entrées!$C$37)+($D436-1)*24+U$11,COLUMN(Entrées!$C$37)+($C436-1),4,TRUE,"Entrées")))</f>
        <v>777.5</v>
      </c>
      <c r="V436" s="28">
        <f ca="1">IF($D436&gt;$D$8,"",INDIRECT(ADDRESS(ROW(Entrées!$C$37)+($D436-1)*24+V$11,COLUMN(Entrées!$C$37)+($C436-1),4,TRUE,"Entrées")))</f>
        <v>769.5</v>
      </c>
      <c r="W436" s="28">
        <f ca="1">IF($D436&gt;$D$8,"",INDIRECT(ADDRESS(ROW(Entrées!$C$37)+($D436-1)*24+W$11,COLUMN(Entrées!$C$37)+($C436-1),4,TRUE,"Entrées")))</f>
        <v>784.5</v>
      </c>
      <c r="X436" s="28">
        <f ca="1">IF($D436&gt;$D$8,"",INDIRECT(ADDRESS(ROW(Entrées!$C$37)+($D436-1)*24+X$11,COLUMN(Entrées!$C$37)+($C436-1),4,TRUE,"Entrées")))</f>
        <v>797.5</v>
      </c>
      <c r="Y436" s="28">
        <f ca="1">IF($D436&gt;$D$8,"",INDIRECT(ADDRESS(ROW(Entrées!$C$37)+($D436-1)*24+Y$11,COLUMN(Entrées!$C$37)+($C436-1),4,TRUE,"Entrées")))</f>
        <v>811</v>
      </c>
      <c r="Z436" s="28">
        <f ca="1">IF($D436&gt;$D$8,"",INDIRECT(ADDRESS(ROW(Entrées!$C$37)+($D436-1)*24+Z$11,COLUMN(Entrées!$C$37)+($C436-1),4,TRUE,"Entrées")))</f>
        <v>818.5</v>
      </c>
      <c r="AA436" s="28">
        <f ca="1">IF($D436&gt;$D$8,"",INDIRECT(ADDRESS(ROW(Entrées!$C$37)+($D436-1)*24+AA$11,COLUMN(Entrées!$C$37)+($C436-1),4,TRUE,"Entrées")))</f>
        <v>817.5</v>
      </c>
      <c r="AB436" s="28">
        <f ca="1">IF($D436&gt;$D$8,"",INDIRECT(ADDRESS(ROW(Entrées!$C$37)+($D436-1)*24+AB$11,COLUMN(Entrées!$C$37)+($C436-1),4,TRUE,"Entrées")))</f>
        <v>823</v>
      </c>
      <c r="AC436" s="11"/>
      <c r="AD436" s="40">
        <f t="shared" ca="1" si="509"/>
        <v>788.58333333333337</v>
      </c>
      <c r="AE436" s="40">
        <f t="shared" ca="1" si="511"/>
        <v>823</v>
      </c>
      <c r="AF436" s="40">
        <f t="shared" ca="1" si="512"/>
        <v>740</v>
      </c>
      <c r="AG436" s="4"/>
      <c r="AH436" s="11">
        <f>Entrées!A463</f>
        <v>18</v>
      </c>
      <c r="AI436" s="13">
        <f>Entrées!B463</f>
        <v>18</v>
      </c>
      <c r="AJ436" s="31">
        <f t="shared" ca="1" si="481"/>
        <v>62498.540972222218</v>
      </c>
      <c r="AK436" s="31">
        <f t="shared" ca="1" si="457"/>
        <v>61957.204861111102</v>
      </c>
      <c r="AL436" s="31">
        <f t="shared" ca="1" si="458"/>
        <v>61859.190972222219</v>
      </c>
      <c r="AM436" s="31">
        <f t="shared" ca="1" si="459"/>
        <v>551.4354166666667</v>
      </c>
      <c r="AN436" s="31">
        <f t="shared" ca="1" si="460"/>
        <v>2875.9201388888891</v>
      </c>
      <c r="AO436" s="31">
        <f t="shared" ca="1" si="461"/>
        <v>3230.5993055555559</v>
      </c>
      <c r="AP436" s="31">
        <f t="shared" ca="1" si="462"/>
        <v>48060.695138888877</v>
      </c>
      <c r="AQ436" s="31">
        <f t="shared" ca="1" si="463"/>
        <v>2491.123611111112</v>
      </c>
      <c r="AR436" s="31">
        <f t="shared" ca="1" si="464"/>
        <v>241.20208333333338</v>
      </c>
      <c r="AS436" s="31">
        <f t="shared" ca="1" si="465"/>
        <v>8750.2437499999996</v>
      </c>
      <c r="AT436" s="31">
        <f t="shared" ca="1" si="466"/>
        <v>-884.82708333333335</v>
      </c>
      <c r="AU436" s="31">
        <f t="shared" ca="1" si="467"/>
        <v>784.60277777777776</v>
      </c>
      <c r="AV436" s="31">
        <f t="shared" ca="1" si="468"/>
        <v>-3602.5666666666657</v>
      </c>
      <c r="AW436" s="31">
        <f t="shared" ca="1" si="469"/>
        <v>74.359722222222203</v>
      </c>
      <c r="AX436" s="31">
        <f t="shared" ca="1" si="470"/>
        <v>1870.0555555555554</v>
      </c>
      <c r="AY436" s="31">
        <f t="shared" ca="1" si="471"/>
        <v>-1305.9749999999997</v>
      </c>
      <c r="AZ436" s="31">
        <f t="shared" ca="1" si="472"/>
        <v>-651.81527777777774</v>
      </c>
      <c r="BA436" s="31">
        <f t="shared" ca="1" si="473"/>
        <v>383.96805555555551</v>
      </c>
      <c r="BB436" s="31">
        <f t="shared" ca="1" si="474"/>
        <v>-2029.913888888889</v>
      </c>
      <c r="BC436" s="31">
        <f t="shared" ca="1" si="475"/>
        <v>-1634.1694444444443</v>
      </c>
      <c r="BD436" s="11"/>
      <c r="BE436" s="11"/>
      <c r="BF436" s="11">
        <f t="shared" si="476"/>
        <v>18</v>
      </c>
      <c r="BG436" s="11">
        <f t="shared" si="482"/>
        <v>18</v>
      </c>
      <c r="BH436" s="32">
        <f>IF($BF436&gt;$Y$7,"",IF(AND($BF436=$Y$7,$BG436=23),"",Entrées!C464-Entrées!C463))</f>
        <v>1268.5</v>
      </c>
      <c r="BI436" s="32">
        <f>IF($BF436&gt;$Y$7,"",IF(AND($BF436=$Y$7,$BG436=23),"",Entrées!D464-Entrées!D463))</f>
        <v>637.5</v>
      </c>
      <c r="BJ436" s="32">
        <f>IF($BF436&gt;$Y$7,"",IF(AND($BF436=$Y$7,$BG436=23),"",Entrées!E464-Entrées!E463))</f>
        <v>437.5</v>
      </c>
      <c r="BK436" s="32">
        <f>IF($BF436&gt;$Y$7,"",IF(AND($BF436=$Y$7,$BG436=23),"",Entrées!F464-Entrées!F463))</f>
        <v>1</v>
      </c>
      <c r="BL436" s="32">
        <f>IF($BF436&gt;$Y$7,"",IF(AND($BF436=$Y$7,$BG436=23),"",Entrées!G464-Entrées!G463))</f>
        <v>58</v>
      </c>
      <c r="BM436" s="32">
        <f>IF($BF436&gt;$Y$7,"",IF(AND($BF436=$Y$7,$BG436=23),"",Entrées!H464-Entrées!H463))</f>
        <v>-94</v>
      </c>
      <c r="BN436" s="32">
        <f>IF($BF436&gt;$Y$7,"",IF(AND($BF436=$Y$7,$BG436=23),"",Entrées!I464-Entrées!I463))</f>
        <v>-12.5</v>
      </c>
      <c r="BO436" s="32">
        <f>IF($BF436&gt;$Y$7,"",IF(AND($BF436=$Y$7,$BG436=23),"",Entrées!J464-Entrées!J463))</f>
        <v>74</v>
      </c>
      <c r="BP436" s="32">
        <f>IF($BF436&gt;$Y$7,"",IF(AND($BF436=$Y$7,$BG436=23),"",Entrées!K464-Entrées!K463))</f>
        <v>0</v>
      </c>
      <c r="BQ436" s="32">
        <f>IF($BF436&gt;$Y$7,"",IF(AND($BF436=$Y$7,$BG436=23),"",Entrées!L464-Entrées!L463))</f>
        <v>427.5</v>
      </c>
      <c r="BR436" s="32">
        <f>IF($BF436&gt;$Y$7,"",IF(AND($BF436=$Y$7,$BG436=23),"",Entrées!M464-Entrées!M463))</f>
        <v>0</v>
      </c>
      <c r="BS436" s="32">
        <f>IF($BF436&gt;$Y$7,"",IF(AND($BF436=$Y$7,$BG436=23),"",Entrées!N464-Entrées!N463))</f>
        <v>13</v>
      </c>
      <c r="BT436" s="32">
        <f>IF($BF436&gt;$Y$7,"",IF(AND($BF436=$Y$7,$BG436=23),"",Entrées!O464-Entrées!O463))</f>
        <v>801</v>
      </c>
      <c r="BU436" s="32">
        <f>IF($BF436&gt;$Y$7,"",IF(AND($BF436=$Y$7,$BG436=23),"",Entrées!P464-Entrées!P463))</f>
        <v>0</v>
      </c>
      <c r="BV436" s="32">
        <f>IF($BF436&gt;$Y$7,"",IF(AND($BF436=$Y$7,$BG436=23),"",Entrées!Q464-Entrées!Q463))</f>
        <v>635</v>
      </c>
      <c r="BW436" s="32">
        <f>IF($BF436&gt;$Y$7,"",IF(AND($BF436=$Y$7,$BG436=23),"",Entrées!R464-Entrées!R463))</f>
        <v>0</v>
      </c>
      <c r="BX436" s="32">
        <f>IF($BF436&gt;$Y$7,"",IF(AND($BF436=$Y$7,$BG436=23),"",Entrées!S464-Entrées!S463))</f>
        <v>-353</v>
      </c>
      <c r="BY436" s="32">
        <f>IF($BF436&gt;$Y$7,"",IF(AND($BF436=$Y$7,$BG436=23),"",Entrées!T464-Entrées!T463))</f>
        <v>0</v>
      </c>
      <c r="BZ436" s="32">
        <f>IF($BF436&gt;$Y$7,"",IF(AND($BF436=$Y$7,$BG436=23),"",Entrées!U464-Entrées!U463))</f>
        <v>418</v>
      </c>
      <c r="CA436" s="32">
        <f>IF($BF436&gt;$Y$7,"",IF(AND($BF436=$Y$7,$BG436=23),"",Entrées!V464-Entrées!V463))</f>
        <v>-873</v>
      </c>
      <c r="CB436" s="11"/>
      <c r="CD436" s="33">
        <f>IF($BF436&lt;=$Y$7,Entrées!J463/CD$2,"")</f>
        <v>5.2601809954751132E-2</v>
      </c>
      <c r="CE436" s="33">
        <f>IF($BF436&lt;=$Y$7,Entrées!K463/CE$2,"")</f>
        <v>0</v>
      </c>
      <c r="CF436" s="11">
        <f t="shared" si="477"/>
        <v>7956</v>
      </c>
      <c r="CG436" s="11">
        <f t="shared" si="478"/>
        <v>4336</v>
      </c>
      <c r="CH436" s="52">
        <f t="shared" si="479"/>
        <v>0.31311257052678643</v>
      </c>
      <c r="CI436" s="52">
        <f t="shared" si="480"/>
        <v>5.5627786746617593E-2</v>
      </c>
      <c r="CK436" s="11"/>
      <c r="CL436" s="11"/>
      <c r="CM436" s="11"/>
      <c r="CN436" s="11"/>
      <c r="CO436" s="11"/>
    </row>
    <row r="437" spans="1:93">
      <c r="A437" s="11" t="str">
        <f>"AD"&amp;A435</f>
        <v>AD419</v>
      </c>
      <c r="C437" s="11">
        <f t="shared" si="513"/>
        <v>12</v>
      </c>
      <c r="D437" s="27">
        <f t="shared" si="510"/>
        <v>19</v>
      </c>
      <c r="E437" s="28">
        <f ca="1">IF($D437&gt;$D$8,"",INDIRECT(ADDRESS(ROW(Entrées!$C$37)+($D437-1)*24+E$11,COLUMN(Entrées!$C$37)+($C437-1),4,TRUE,"Entrées")))</f>
        <v>812.5</v>
      </c>
      <c r="F437" s="28">
        <f ca="1">IF($D437&gt;$D$8,"",INDIRECT(ADDRESS(ROW(Entrées!$C$37)+($D437-1)*24+F$11,COLUMN(Entrées!$C$37)+($C437-1),4,TRUE,"Entrées")))</f>
        <v>816</v>
      </c>
      <c r="G437" s="28">
        <f ca="1">IF($D437&gt;$D$8,"",INDIRECT(ADDRESS(ROW(Entrées!$C$37)+($D437-1)*24+G$11,COLUMN(Entrées!$C$37)+($C437-1),4,TRUE,"Entrées")))</f>
        <v>814</v>
      </c>
      <c r="H437" s="28">
        <f ca="1">IF($D437&gt;$D$8,"",INDIRECT(ADDRESS(ROW(Entrées!$C$37)+($D437-1)*24+H$11,COLUMN(Entrées!$C$37)+($C437-1),4,TRUE,"Entrées")))</f>
        <v>817</v>
      </c>
      <c r="I437" s="28">
        <f ca="1">IF($D437&gt;$D$8,"",INDIRECT(ADDRESS(ROW(Entrées!$C$37)+($D437-1)*24+I$11,COLUMN(Entrées!$C$37)+($C437-1),4,TRUE,"Entrées")))</f>
        <v>820</v>
      </c>
      <c r="J437" s="28">
        <f ca="1">IF($D437&gt;$D$8,"",INDIRECT(ADDRESS(ROW(Entrées!$C$37)+($D437-1)*24+J$11,COLUMN(Entrées!$C$37)+($C437-1),4,TRUE,"Entrées")))</f>
        <v>821.5</v>
      </c>
      <c r="K437" s="28">
        <f ca="1">IF($D437&gt;$D$8,"",INDIRECT(ADDRESS(ROW(Entrées!$C$37)+($D437-1)*24+K$11,COLUMN(Entrées!$C$37)+($C437-1),4,TRUE,"Entrées")))</f>
        <v>809.5</v>
      </c>
      <c r="L437" s="28">
        <f ca="1">IF($D437&gt;$D$8,"",INDIRECT(ADDRESS(ROW(Entrées!$C$37)+($D437-1)*24+L$11,COLUMN(Entrées!$C$37)+($C437-1),4,TRUE,"Entrées")))</f>
        <v>808</v>
      </c>
      <c r="M437" s="28">
        <f ca="1">IF($D437&gt;$D$8,"",INDIRECT(ADDRESS(ROW(Entrées!$C$37)+($D437-1)*24+M$11,COLUMN(Entrées!$C$37)+($C437-1),4,TRUE,"Entrées")))</f>
        <v>789</v>
      </c>
      <c r="N437" s="28">
        <f ca="1">IF($D437&gt;$D$8,"",INDIRECT(ADDRESS(ROW(Entrées!$C$37)+($D437-1)*24+N$11,COLUMN(Entrées!$C$37)+($C437-1),4,TRUE,"Entrées")))</f>
        <v>770.5</v>
      </c>
      <c r="O437" s="28">
        <f ca="1">IF($D437&gt;$D$8,"",INDIRECT(ADDRESS(ROW(Entrées!$C$37)+($D437-1)*24+O$11,COLUMN(Entrées!$C$37)+($C437-1),4,TRUE,"Entrées")))</f>
        <v>760</v>
      </c>
      <c r="P437" s="28">
        <f ca="1">IF($D437&gt;$D$8,"",INDIRECT(ADDRESS(ROW(Entrées!$C$37)+($D437-1)*24+P$11,COLUMN(Entrées!$C$37)+($C437-1),4,TRUE,"Entrées")))</f>
        <v>761.5</v>
      </c>
      <c r="Q437" s="28">
        <f ca="1">IF($D437&gt;$D$8,"",INDIRECT(ADDRESS(ROW(Entrées!$C$37)+($D437-1)*24+Q$11,COLUMN(Entrées!$C$37)+($C437-1),4,TRUE,"Entrées")))</f>
        <v>774.5</v>
      </c>
      <c r="R437" s="28">
        <f ca="1">IF($D437&gt;$D$8,"",INDIRECT(ADDRESS(ROW(Entrées!$C$37)+($D437-1)*24+R$11,COLUMN(Entrées!$C$37)+($C437-1),4,TRUE,"Entrées")))</f>
        <v>776.5</v>
      </c>
      <c r="S437" s="28">
        <f ca="1">IF($D437&gt;$D$8,"",INDIRECT(ADDRESS(ROW(Entrées!$C$37)+($D437-1)*24+S$11,COLUMN(Entrées!$C$37)+($C437-1),4,TRUE,"Entrées")))</f>
        <v>785</v>
      </c>
      <c r="T437" s="28">
        <f ca="1">IF($D437&gt;$D$8,"",INDIRECT(ADDRESS(ROW(Entrées!$C$37)+($D437-1)*24+T$11,COLUMN(Entrées!$C$37)+($C437-1),4,TRUE,"Entrées")))</f>
        <v>760.5</v>
      </c>
      <c r="U437" s="28">
        <f ca="1">IF($D437&gt;$D$8,"",INDIRECT(ADDRESS(ROW(Entrées!$C$37)+($D437-1)*24+U$11,COLUMN(Entrées!$C$37)+($C437-1),4,TRUE,"Entrées")))</f>
        <v>756</v>
      </c>
      <c r="V437" s="28">
        <f ca="1">IF($D437&gt;$D$8,"",INDIRECT(ADDRESS(ROW(Entrées!$C$37)+($D437-1)*24+V$11,COLUMN(Entrées!$C$37)+($C437-1),4,TRUE,"Entrées")))</f>
        <v>761</v>
      </c>
      <c r="W437" s="28">
        <f ca="1">IF($D437&gt;$D$8,"",INDIRECT(ADDRESS(ROW(Entrées!$C$37)+($D437-1)*24+W$11,COLUMN(Entrées!$C$37)+($C437-1),4,TRUE,"Entrées")))</f>
        <v>775</v>
      </c>
      <c r="X437" s="28">
        <f ca="1">IF($D437&gt;$D$8,"",INDIRECT(ADDRESS(ROW(Entrées!$C$37)+($D437-1)*24+X$11,COLUMN(Entrées!$C$37)+($C437-1),4,TRUE,"Entrées")))</f>
        <v>792.5</v>
      </c>
      <c r="Y437" s="28">
        <f ca="1">IF($D437&gt;$D$8,"",INDIRECT(ADDRESS(ROW(Entrées!$C$37)+($D437-1)*24+Y$11,COLUMN(Entrées!$C$37)+($C437-1),4,TRUE,"Entrées")))</f>
        <v>791.5</v>
      </c>
      <c r="Z437" s="28">
        <f ca="1">IF($D437&gt;$D$8,"",INDIRECT(ADDRESS(ROW(Entrées!$C$37)+($D437-1)*24+Z$11,COLUMN(Entrées!$C$37)+($C437-1),4,TRUE,"Entrées")))</f>
        <v>786</v>
      </c>
      <c r="AA437" s="28">
        <f ca="1">IF($D437&gt;$D$8,"",INDIRECT(ADDRESS(ROW(Entrées!$C$37)+($D437-1)*24+AA$11,COLUMN(Entrées!$C$37)+($C437-1),4,TRUE,"Entrées")))</f>
        <v>787.5</v>
      </c>
      <c r="AB437" s="28">
        <f ca="1">IF($D437&gt;$D$8,"",INDIRECT(ADDRESS(ROW(Entrées!$C$37)+($D437-1)*24+AB$11,COLUMN(Entrées!$C$37)+($C437-1),4,TRUE,"Entrées")))</f>
        <v>798.5</v>
      </c>
      <c r="AC437" s="11"/>
      <c r="AD437" s="40">
        <f t="shared" ca="1" si="509"/>
        <v>789.33333333333337</v>
      </c>
      <c r="AE437" s="40">
        <f t="shared" ca="1" si="511"/>
        <v>821.5</v>
      </c>
      <c r="AF437" s="40">
        <f t="shared" ca="1" si="512"/>
        <v>756</v>
      </c>
      <c r="AG437" s="4"/>
      <c r="AH437" s="11">
        <f>Entrées!A464</f>
        <v>18</v>
      </c>
      <c r="AI437" s="13">
        <f>Entrées!B464</f>
        <v>19</v>
      </c>
      <c r="AJ437" s="31">
        <f t="shared" ca="1" si="481"/>
        <v>62498.540972222218</v>
      </c>
      <c r="AK437" s="31">
        <f t="shared" ca="1" si="457"/>
        <v>61957.204861111102</v>
      </c>
      <c r="AL437" s="31">
        <f t="shared" ca="1" si="458"/>
        <v>61859.190972222219</v>
      </c>
      <c r="AM437" s="31">
        <f t="shared" ca="1" si="459"/>
        <v>551.4354166666667</v>
      </c>
      <c r="AN437" s="31">
        <f t="shared" ca="1" si="460"/>
        <v>2875.9201388888891</v>
      </c>
      <c r="AO437" s="31">
        <f t="shared" ca="1" si="461"/>
        <v>3230.5993055555559</v>
      </c>
      <c r="AP437" s="31">
        <f t="shared" ca="1" si="462"/>
        <v>48060.695138888877</v>
      </c>
      <c r="AQ437" s="31">
        <f t="shared" ca="1" si="463"/>
        <v>2491.123611111112</v>
      </c>
      <c r="AR437" s="31">
        <f t="shared" ca="1" si="464"/>
        <v>241.20208333333338</v>
      </c>
      <c r="AS437" s="31">
        <f t="shared" ca="1" si="465"/>
        <v>8750.2437499999996</v>
      </c>
      <c r="AT437" s="31">
        <f t="shared" ca="1" si="466"/>
        <v>-884.82708333333335</v>
      </c>
      <c r="AU437" s="31">
        <f t="shared" ca="1" si="467"/>
        <v>784.60277777777776</v>
      </c>
      <c r="AV437" s="31">
        <f t="shared" ca="1" si="468"/>
        <v>-3602.5666666666657</v>
      </c>
      <c r="AW437" s="31">
        <f t="shared" ca="1" si="469"/>
        <v>74.359722222222203</v>
      </c>
      <c r="AX437" s="31">
        <f t="shared" ca="1" si="470"/>
        <v>1870.0555555555554</v>
      </c>
      <c r="AY437" s="31">
        <f t="shared" ca="1" si="471"/>
        <v>-1305.9749999999997</v>
      </c>
      <c r="AZ437" s="31">
        <f t="shared" ca="1" si="472"/>
        <v>-651.81527777777774</v>
      </c>
      <c r="BA437" s="31">
        <f t="shared" ca="1" si="473"/>
        <v>383.96805555555551</v>
      </c>
      <c r="BB437" s="31">
        <f t="shared" ca="1" si="474"/>
        <v>-2029.913888888889</v>
      </c>
      <c r="BC437" s="31">
        <f t="shared" ca="1" si="475"/>
        <v>-1634.1694444444443</v>
      </c>
      <c r="BD437" s="11"/>
      <c r="BE437" s="11"/>
      <c r="BF437" s="11">
        <f t="shared" si="476"/>
        <v>18</v>
      </c>
      <c r="BG437" s="11">
        <f t="shared" si="482"/>
        <v>19</v>
      </c>
      <c r="BH437" s="32">
        <f>IF($BF437&gt;$Y$7,"",IF(AND($BF437=$Y$7,$BG437=23),"",Entrées!C465-Entrées!C464))</f>
        <v>-4413</v>
      </c>
      <c r="BI437" s="32">
        <f>IF($BF437&gt;$Y$7,"",IF(AND($BF437=$Y$7,$BG437=23),"",Entrées!D465-Entrées!D464))</f>
        <v>-4425</v>
      </c>
      <c r="BJ437" s="32">
        <f>IF($BF437&gt;$Y$7,"",IF(AND($BF437=$Y$7,$BG437=23),"",Entrées!E465-Entrées!E464))</f>
        <v>-4687.5</v>
      </c>
      <c r="BK437" s="32">
        <f>IF($BF437&gt;$Y$7,"",IF(AND($BF437=$Y$7,$BG437=23),"",Entrées!F465-Entrées!F464))</f>
        <v>-5</v>
      </c>
      <c r="BL437" s="32">
        <f>IF($BF437&gt;$Y$7,"",IF(AND($BF437=$Y$7,$BG437=23),"",Entrées!G465-Entrées!G464))</f>
        <v>-313.5</v>
      </c>
      <c r="BM437" s="32">
        <f>IF($BF437&gt;$Y$7,"",IF(AND($BF437=$Y$7,$BG437=23),"",Entrées!H465-Entrées!H464))</f>
        <v>-351</v>
      </c>
      <c r="BN437" s="32">
        <f>IF($BF437&gt;$Y$7,"",IF(AND($BF437=$Y$7,$BG437=23),"",Entrées!I465-Entrées!I464))</f>
        <v>-184.5</v>
      </c>
      <c r="BO437" s="32">
        <f>IF($BF437&gt;$Y$7,"",IF(AND($BF437=$Y$7,$BG437=23),"",Entrées!J465-Entrées!J464))</f>
        <v>85.5</v>
      </c>
      <c r="BP437" s="32">
        <f>IF($BF437&gt;$Y$7,"",IF(AND($BF437=$Y$7,$BG437=23),"",Entrées!K465-Entrées!K464))</f>
        <v>-0.5</v>
      </c>
      <c r="BQ437" s="32">
        <f>IF($BF437&gt;$Y$7,"",IF(AND($BF437=$Y$7,$BG437=23),"",Entrées!L465-Entrées!L464))</f>
        <v>-1606</v>
      </c>
      <c r="BR437" s="32">
        <f>IF($BF437&gt;$Y$7,"",IF(AND($BF437=$Y$7,$BG437=23),"",Entrées!M465-Entrées!M464))</f>
        <v>-8.5</v>
      </c>
      <c r="BS437" s="32">
        <f>IF($BF437&gt;$Y$7,"",IF(AND($BF437=$Y$7,$BG437=23),"",Entrées!N465-Entrées!N464))</f>
        <v>13.5</v>
      </c>
      <c r="BT437" s="32">
        <f>IF($BF437&gt;$Y$7,"",IF(AND($BF437=$Y$7,$BG437=23),"",Entrées!O465-Entrées!O464))</f>
        <v>-2043.5</v>
      </c>
      <c r="BU437" s="32">
        <f>IF($BF437&gt;$Y$7,"",IF(AND($BF437=$Y$7,$BG437=23),"",Entrées!P465-Entrées!P464))</f>
        <v>-2.5</v>
      </c>
      <c r="BV437" s="32">
        <f>IF($BF437&gt;$Y$7,"",IF(AND($BF437=$Y$7,$BG437=23),"",Entrées!Q465-Entrées!Q464))</f>
        <v>-65</v>
      </c>
      <c r="BW437" s="32">
        <f>IF($BF437&gt;$Y$7,"",IF(AND($BF437=$Y$7,$BG437=23),"",Entrées!R465-Entrées!R464))</f>
        <v>0</v>
      </c>
      <c r="BX437" s="32">
        <f>IF($BF437&gt;$Y$7,"",IF(AND($BF437=$Y$7,$BG437=23),"",Entrées!S465-Entrées!S464))</f>
        <v>-868</v>
      </c>
      <c r="BY437" s="32">
        <f>IF($BF437&gt;$Y$7,"",IF(AND($BF437=$Y$7,$BG437=23),"",Entrées!T465-Entrées!T464))</f>
        <v>0</v>
      </c>
      <c r="BZ437" s="32">
        <f>IF($BF437&gt;$Y$7,"",IF(AND($BF437=$Y$7,$BG437=23),"",Entrées!U465-Entrées!U464))</f>
        <v>-1486</v>
      </c>
      <c r="CA437" s="32">
        <f>IF($BF437&gt;$Y$7,"",IF(AND($BF437=$Y$7,$BG437=23),"",Entrées!V465-Entrées!V464))</f>
        <v>-818</v>
      </c>
      <c r="CB437" s="11"/>
      <c r="CD437" s="33">
        <f>IF($BF437&lt;=$Y$7,Entrées!J464/CD$2,"")</f>
        <v>6.1902966314731023E-2</v>
      </c>
      <c r="CE437" s="33">
        <f>IF($BF437&lt;=$Y$7,Entrées!K464/CE$2,"")</f>
        <v>0</v>
      </c>
      <c r="CF437" s="11">
        <f t="shared" si="477"/>
        <v>7956</v>
      </c>
      <c r="CG437" s="11">
        <f t="shared" si="478"/>
        <v>4336</v>
      </c>
      <c r="CH437" s="52">
        <f t="shared" si="479"/>
        <v>0.31311257052678643</v>
      </c>
      <c r="CI437" s="52">
        <f t="shared" si="480"/>
        <v>5.5627786746617593E-2</v>
      </c>
      <c r="CK437" s="11"/>
      <c r="CL437" s="11"/>
      <c r="CM437" s="11"/>
      <c r="CN437" s="11"/>
      <c r="CO437" s="11"/>
    </row>
    <row r="438" spans="1:93">
      <c r="A438" s="11" t="str">
        <f>"AD"&amp;A436</f>
        <v>AD448</v>
      </c>
      <c r="C438" s="11">
        <f t="shared" si="513"/>
        <v>12</v>
      </c>
      <c r="D438" s="27">
        <f t="shared" si="510"/>
        <v>20</v>
      </c>
      <c r="E438" s="28">
        <f ca="1">IF($D438&gt;$D$8,"",INDIRECT(ADDRESS(ROW(Entrées!$C$37)+($D438-1)*24+E$11,COLUMN(Entrées!$C$37)+($C438-1),4,TRUE,"Entrées")))</f>
        <v>793.5</v>
      </c>
      <c r="F438" s="28">
        <f ca="1">IF($D438&gt;$D$8,"",INDIRECT(ADDRESS(ROW(Entrées!$C$37)+($D438-1)*24+F$11,COLUMN(Entrées!$C$37)+($C438-1),4,TRUE,"Entrées")))</f>
        <v>794.5</v>
      </c>
      <c r="G438" s="28">
        <f ca="1">IF($D438&gt;$D$8,"",INDIRECT(ADDRESS(ROW(Entrées!$C$37)+($D438-1)*24+G$11,COLUMN(Entrées!$C$37)+($C438-1),4,TRUE,"Entrées")))</f>
        <v>790</v>
      </c>
      <c r="H438" s="28">
        <f ca="1">IF($D438&gt;$D$8,"",INDIRECT(ADDRESS(ROW(Entrées!$C$37)+($D438-1)*24+H$11,COLUMN(Entrées!$C$37)+($C438-1),4,TRUE,"Entrées")))</f>
        <v>792</v>
      </c>
      <c r="I438" s="28">
        <f ca="1">IF($D438&gt;$D$8,"",INDIRECT(ADDRESS(ROW(Entrées!$C$37)+($D438-1)*24+I$11,COLUMN(Entrées!$C$37)+($C438-1),4,TRUE,"Entrées")))</f>
        <v>794</v>
      </c>
      <c r="J438" s="28">
        <f ca="1">IF($D438&gt;$D$8,"",INDIRECT(ADDRESS(ROW(Entrées!$C$37)+($D438-1)*24+J$11,COLUMN(Entrées!$C$37)+($C438-1),4,TRUE,"Entrées")))</f>
        <v>790.5</v>
      </c>
      <c r="K438" s="28">
        <f ca="1">IF($D438&gt;$D$8,"",INDIRECT(ADDRESS(ROW(Entrées!$C$37)+($D438-1)*24+K$11,COLUMN(Entrées!$C$37)+($C438-1),4,TRUE,"Entrées")))</f>
        <v>781.5</v>
      </c>
      <c r="L438" s="28">
        <f ca="1">IF($D438&gt;$D$8,"",INDIRECT(ADDRESS(ROW(Entrées!$C$37)+($D438-1)*24+L$11,COLUMN(Entrées!$C$37)+($C438-1),4,TRUE,"Entrées")))</f>
        <v>768</v>
      </c>
      <c r="M438" s="28">
        <f ca="1">IF($D438&gt;$D$8,"",INDIRECT(ADDRESS(ROW(Entrées!$C$37)+($D438-1)*24+M$11,COLUMN(Entrées!$C$37)+($C438-1),4,TRUE,"Entrées")))</f>
        <v>769.5</v>
      </c>
      <c r="N438" s="28">
        <f ca="1">IF($D438&gt;$D$8,"",INDIRECT(ADDRESS(ROW(Entrées!$C$37)+($D438-1)*24+N$11,COLUMN(Entrées!$C$37)+($C438-1),4,TRUE,"Entrées")))</f>
        <v>764.5</v>
      </c>
      <c r="O438" s="28">
        <f ca="1">IF($D438&gt;$D$8,"",INDIRECT(ADDRESS(ROW(Entrées!$C$37)+($D438-1)*24+O$11,COLUMN(Entrées!$C$37)+($C438-1),4,TRUE,"Entrées")))</f>
        <v>756.5</v>
      </c>
      <c r="P438" s="28">
        <f ca="1">IF($D438&gt;$D$8,"",INDIRECT(ADDRESS(ROW(Entrées!$C$37)+($D438-1)*24+P$11,COLUMN(Entrées!$C$37)+($C438-1),4,TRUE,"Entrées")))</f>
        <v>764</v>
      </c>
      <c r="Q438" s="28">
        <f ca="1">IF($D438&gt;$D$8,"",INDIRECT(ADDRESS(ROW(Entrées!$C$37)+($D438-1)*24+Q$11,COLUMN(Entrées!$C$37)+($C438-1),4,TRUE,"Entrées")))</f>
        <v>771.5</v>
      </c>
      <c r="R438" s="28">
        <f ca="1">IF($D438&gt;$D$8,"",INDIRECT(ADDRESS(ROW(Entrées!$C$37)+($D438-1)*24+R$11,COLUMN(Entrées!$C$37)+($C438-1),4,TRUE,"Entrées")))</f>
        <v>772</v>
      </c>
      <c r="S438" s="28">
        <f ca="1">IF($D438&gt;$D$8,"",INDIRECT(ADDRESS(ROW(Entrées!$C$37)+($D438-1)*24+S$11,COLUMN(Entrées!$C$37)+($C438-1),4,TRUE,"Entrées")))</f>
        <v>777.5</v>
      </c>
      <c r="T438" s="28">
        <f ca="1">IF($D438&gt;$D$8,"",INDIRECT(ADDRESS(ROW(Entrées!$C$37)+($D438-1)*24+T$11,COLUMN(Entrées!$C$37)+($C438-1),4,TRUE,"Entrées")))</f>
        <v>773</v>
      </c>
      <c r="U438" s="28">
        <f ca="1">IF($D438&gt;$D$8,"",INDIRECT(ADDRESS(ROW(Entrées!$C$37)+($D438-1)*24+U$11,COLUMN(Entrées!$C$37)+($C438-1),4,TRUE,"Entrées")))</f>
        <v>765.5</v>
      </c>
      <c r="V438" s="28">
        <f ca="1">IF($D438&gt;$D$8,"",INDIRECT(ADDRESS(ROW(Entrées!$C$37)+($D438-1)*24+V$11,COLUMN(Entrées!$C$37)+($C438-1),4,TRUE,"Entrées")))</f>
        <v>774.5</v>
      </c>
      <c r="W438" s="28">
        <f ca="1">IF($D438&gt;$D$8,"",INDIRECT(ADDRESS(ROW(Entrées!$C$37)+($D438-1)*24+W$11,COLUMN(Entrées!$C$37)+($C438-1),4,TRUE,"Entrées")))</f>
        <v>785</v>
      </c>
      <c r="X438" s="28">
        <f ca="1">IF($D438&gt;$D$8,"",INDIRECT(ADDRESS(ROW(Entrées!$C$37)+($D438-1)*24+X$11,COLUMN(Entrées!$C$37)+($C438-1),4,TRUE,"Entrées")))</f>
        <v>771</v>
      </c>
      <c r="Y438" s="28">
        <f ca="1">IF($D438&gt;$D$8,"",INDIRECT(ADDRESS(ROW(Entrées!$C$37)+($D438-1)*24+Y$11,COLUMN(Entrées!$C$37)+($C438-1),4,TRUE,"Entrées")))</f>
        <v>785.5</v>
      </c>
      <c r="Z438" s="28">
        <f ca="1">IF($D438&gt;$D$8,"",INDIRECT(ADDRESS(ROW(Entrées!$C$37)+($D438-1)*24+Z$11,COLUMN(Entrées!$C$37)+($C438-1),4,TRUE,"Entrées")))</f>
        <v>785.5</v>
      </c>
      <c r="AA438" s="28">
        <f ca="1">IF($D438&gt;$D$8,"",INDIRECT(ADDRESS(ROW(Entrées!$C$37)+($D438-1)*24+AA$11,COLUMN(Entrées!$C$37)+($C438-1),4,TRUE,"Entrées")))</f>
        <v>789</v>
      </c>
      <c r="AB438" s="28">
        <f ca="1">IF($D438&gt;$D$8,"",INDIRECT(ADDRESS(ROW(Entrées!$C$37)+($D438-1)*24+AB$11,COLUMN(Entrées!$C$37)+($C438-1),4,TRUE,"Entrées")))</f>
        <v>788.5</v>
      </c>
      <c r="AC438" s="11"/>
      <c r="AD438" s="40">
        <f t="shared" ca="1" si="509"/>
        <v>779.04166666666663</v>
      </c>
      <c r="AE438" s="40">
        <f t="shared" ca="1" si="511"/>
        <v>794.5</v>
      </c>
      <c r="AF438" s="40">
        <f t="shared" ca="1" si="512"/>
        <v>756.5</v>
      </c>
      <c r="AG438" s="4"/>
      <c r="AH438" s="11">
        <f>Entrées!A465</f>
        <v>18</v>
      </c>
      <c r="AI438" s="13">
        <f>Entrées!B465</f>
        <v>20</v>
      </c>
      <c r="AJ438" s="31">
        <f t="shared" ca="1" si="481"/>
        <v>62498.540972222218</v>
      </c>
      <c r="AK438" s="31">
        <f t="shared" ca="1" si="457"/>
        <v>61957.204861111102</v>
      </c>
      <c r="AL438" s="31">
        <f t="shared" ca="1" si="458"/>
        <v>61859.190972222219</v>
      </c>
      <c r="AM438" s="31">
        <f t="shared" ca="1" si="459"/>
        <v>551.4354166666667</v>
      </c>
      <c r="AN438" s="31">
        <f t="shared" ca="1" si="460"/>
        <v>2875.9201388888891</v>
      </c>
      <c r="AO438" s="31">
        <f t="shared" ca="1" si="461"/>
        <v>3230.5993055555559</v>
      </c>
      <c r="AP438" s="31">
        <f t="shared" ca="1" si="462"/>
        <v>48060.695138888877</v>
      </c>
      <c r="AQ438" s="31">
        <f t="shared" ca="1" si="463"/>
        <v>2491.123611111112</v>
      </c>
      <c r="AR438" s="31">
        <f t="shared" ca="1" si="464"/>
        <v>241.20208333333338</v>
      </c>
      <c r="AS438" s="31">
        <f t="shared" ca="1" si="465"/>
        <v>8750.2437499999996</v>
      </c>
      <c r="AT438" s="31">
        <f t="shared" ca="1" si="466"/>
        <v>-884.82708333333335</v>
      </c>
      <c r="AU438" s="31">
        <f t="shared" ca="1" si="467"/>
        <v>784.60277777777776</v>
      </c>
      <c r="AV438" s="31">
        <f t="shared" ca="1" si="468"/>
        <v>-3602.5666666666657</v>
      </c>
      <c r="AW438" s="31">
        <f t="shared" ca="1" si="469"/>
        <v>74.359722222222203</v>
      </c>
      <c r="AX438" s="31">
        <f t="shared" ca="1" si="470"/>
        <v>1870.0555555555554</v>
      </c>
      <c r="AY438" s="31">
        <f t="shared" ca="1" si="471"/>
        <v>-1305.9749999999997</v>
      </c>
      <c r="AZ438" s="31">
        <f t="shared" ca="1" si="472"/>
        <v>-651.81527777777774</v>
      </c>
      <c r="BA438" s="31">
        <f t="shared" ca="1" si="473"/>
        <v>383.96805555555551</v>
      </c>
      <c r="BB438" s="31">
        <f t="shared" ca="1" si="474"/>
        <v>-2029.913888888889</v>
      </c>
      <c r="BC438" s="31">
        <f t="shared" ca="1" si="475"/>
        <v>-1634.1694444444443</v>
      </c>
      <c r="BD438" s="11"/>
      <c r="BE438" s="4"/>
      <c r="BF438" s="11">
        <f t="shared" si="476"/>
        <v>18</v>
      </c>
      <c r="BG438" s="11">
        <f t="shared" si="482"/>
        <v>20</v>
      </c>
      <c r="BH438" s="32">
        <f>IF($BF438&gt;$Y$7,"",IF(AND($BF438=$Y$7,$BG438=23),"",Entrées!C466-Entrées!C465))</f>
        <v>-5089.5</v>
      </c>
      <c r="BI438" s="32">
        <f>IF($BF438&gt;$Y$7,"",IF(AND($BF438=$Y$7,$BG438=23),"",Entrées!D466-Entrées!D465))</f>
        <v>-4550</v>
      </c>
      <c r="BJ438" s="32">
        <f>IF($BF438&gt;$Y$7,"",IF(AND($BF438=$Y$7,$BG438=23),"",Entrées!E466-Entrées!E465))</f>
        <v>-4787.5</v>
      </c>
      <c r="BK438" s="32">
        <f>IF($BF438&gt;$Y$7,"",IF(AND($BF438=$Y$7,$BG438=23),"",Entrées!F466-Entrées!F465))</f>
        <v>-1.5</v>
      </c>
      <c r="BL438" s="32">
        <f>IF($BF438&gt;$Y$7,"",IF(AND($BF438=$Y$7,$BG438=23),"",Entrées!G466-Entrées!G465))</f>
        <v>51.5</v>
      </c>
      <c r="BM438" s="32">
        <f>IF($BF438&gt;$Y$7,"",IF(AND($BF438=$Y$7,$BG438=23),"",Entrées!H466-Entrées!H465))</f>
        <v>-208</v>
      </c>
      <c r="BN438" s="32">
        <f>IF($BF438&gt;$Y$7,"",IF(AND($BF438=$Y$7,$BG438=23),"",Entrées!I466-Entrées!I465))</f>
        <v>-119</v>
      </c>
      <c r="BO438" s="32">
        <f>IF($BF438&gt;$Y$7,"",IF(AND($BF438=$Y$7,$BG438=23),"",Entrées!J466-Entrées!J465))</f>
        <v>131</v>
      </c>
      <c r="BP438" s="32">
        <f>IF($BF438&gt;$Y$7,"",IF(AND($BF438=$Y$7,$BG438=23),"",Entrées!K466-Entrées!K465))</f>
        <v>-0.5</v>
      </c>
      <c r="BQ438" s="32">
        <f>IF($BF438&gt;$Y$7,"",IF(AND($BF438=$Y$7,$BG438=23),"",Entrées!L466-Entrées!L465))</f>
        <v>-1921.5</v>
      </c>
      <c r="BR438" s="32">
        <f>IF($BF438&gt;$Y$7,"",IF(AND($BF438=$Y$7,$BG438=23),"",Entrées!M466-Entrées!M465))</f>
        <v>-195</v>
      </c>
      <c r="BS438" s="32">
        <f>IF($BF438&gt;$Y$7,"",IF(AND($BF438=$Y$7,$BG438=23),"",Entrées!N466-Entrées!N465))</f>
        <v>7.5</v>
      </c>
      <c r="BT438" s="32">
        <f>IF($BF438&gt;$Y$7,"",IF(AND($BF438=$Y$7,$BG438=23),"",Entrées!O466-Entrées!O465))</f>
        <v>-2834</v>
      </c>
      <c r="BU438" s="32">
        <f>IF($BF438&gt;$Y$7,"",IF(AND($BF438=$Y$7,$BG438=23),"",Entrées!P466-Entrées!P465))</f>
        <v>2.5</v>
      </c>
      <c r="BV438" s="32">
        <f>IF($BF438&gt;$Y$7,"",IF(AND($BF438=$Y$7,$BG438=23),"",Entrées!Q466-Entrées!Q465))</f>
        <v>65</v>
      </c>
      <c r="BW438" s="32">
        <f>IF($BF438&gt;$Y$7,"",IF(AND($BF438=$Y$7,$BG438=23),"",Entrées!R466-Entrées!R465))</f>
        <v>0</v>
      </c>
      <c r="BX438" s="32">
        <f>IF($BF438&gt;$Y$7,"",IF(AND($BF438=$Y$7,$BG438=23),"",Entrées!S466-Entrées!S465))</f>
        <v>-1155</v>
      </c>
      <c r="BY438" s="32">
        <f>IF($BF438&gt;$Y$7,"",IF(AND($BF438=$Y$7,$BG438=23),"",Entrées!T466-Entrées!T465))</f>
        <v>-165</v>
      </c>
      <c r="BZ438" s="32">
        <f>IF($BF438&gt;$Y$7,"",IF(AND($BF438=$Y$7,$BG438=23),"",Entrées!U466-Entrées!U465))</f>
        <v>-367</v>
      </c>
      <c r="CA438" s="32">
        <f>IF($BF438&gt;$Y$7,"",IF(AND($BF438=$Y$7,$BG438=23),"",Entrées!V466-Entrées!V465))</f>
        <v>-930</v>
      </c>
      <c r="CB438" s="4"/>
      <c r="CC438" s="4"/>
      <c r="CD438" s="33">
        <f>IF($BF438&lt;=$Y$7,Entrées!J465/CD$2,"")</f>
        <v>7.2649572649572655E-2</v>
      </c>
      <c r="CE438" s="33">
        <f>IF($BF438&lt;=$Y$7,Entrées!K465/CE$2,"")</f>
        <v>-1.1531365313653136E-4</v>
      </c>
      <c r="CF438" s="11">
        <f t="shared" si="477"/>
        <v>7956</v>
      </c>
      <c r="CG438" s="11">
        <f t="shared" si="478"/>
        <v>4336</v>
      </c>
      <c r="CH438" s="52">
        <f t="shared" si="479"/>
        <v>0.31311257052678643</v>
      </c>
      <c r="CI438" s="52">
        <f t="shared" si="480"/>
        <v>5.5627786746617593E-2</v>
      </c>
      <c r="CK438" s="11"/>
      <c r="CL438" s="4"/>
      <c r="CM438" s="11"/>
      <c r="CN438" s="11"/>
      <c r="CO438" s="4"/>
    </row>
    <row r="439" spans="1:93">
      <c r="A439" s="11" t="str">
        <f>"AE"&amp;A435</f>
        <v>AE419</v>
      </c>
      <c r="C439" s="11">
        <f t="shared" si="513"/>
        <v>12</v>
      </c>
      <c r="D439" s="27">
        <f t="shared" si="510"/>
        <v>21</v>
      </c>
      <c r="E439" s="28">
        <f ca="1">IF($D439&gt;$D$8,"",INDIRECT(ADDRESS(ROW(Entrées!$C$37)+($D439-1)*24+E$11,COLUMN(Entrées!$C$37)+($C439-1),4,TRUE,"Entrées")))</f>
        <v>790</v>
      </c>
      <c r="F439" s="28">
        <f ca="1">IF($D439&gt;$D$8,"",INDIRECT(ADDRESS(ROW(Entrées!$C$37)+($D439-1)*24+F$11,COLUMN(Entrées!$C$37)+($C439-1),4,TRUE,"Entrées")))</f>
        <v>806.5</v>
      </c>
      <c r="G439" s="28">
        <f ca="1">IF($D439&gt;$D$8,"",INDIRECT(ADDRESS(ROW(Entrées!$C$37)+($D439-1)*24+G$11,COLUMN(Entrées!$C$37)+($C439-1),4,TRUE,"Entrées")))</f>
        <v>805</v>
      </c>
      <c r="H439" s="28">
        <f ca="1">IF($D439&gt;$D$8,"",INDIRECT(ADDRESS(ROW(Entrées!$C$37)+($D439-1)*24+H$11,COLUMN(Entrées!$C$37)+($C439-1),4,TRUE,"Entrées")))</f>
        <v>809.5</v>
      </c>
      <c r="I439" s="28">
        <f ca="1">IF($D439&gt;$D$8,"",INDIRECT(ADDRESS(ROW(Entrées!$C$37)+($D439-1)*24+I$11,COLUMN(Entrées!$C$37)+($C439-1),4,TRUE,"Entrées")))</f>
        <v>807</v>
      </c>
      <c r="J439" s="28">
        <f ca="1">IF($D439&gt;$D$8,"",INDIRECT(ADDRESS(ROW(Entrées!$C$37)+($D439-1)*24+J$11,COLUMN(Entrées!$C$37)+($C439-1),4,TRUE,"Entrées")))</f>
        <v>801</v>
      </c>
      <c r="K439" s="28">
        <f ca="1">IF($D439&gt;$D$8,"",INDIRECT(ADDRESS(ROW(Entrées!$C$37)+($D439-1)*24+K$11,COLUMN(Entrées!$C$37)+($C439-1),4,TRUE,"Entrées")))</f>
        <v>800.5</v>
      </c>
      <c r="L439" s="28">
        <f ca="1">IF($D439&gt;$D$8,"",INDIRECT(ADDRESS(ROW(Entrées!$C$37)+($D439-1)*24+L$11,COLUMN(Entrées!$C$37)+($C439-1),4,TRUE,"Entrées")))</f>
        <v>776.5</v>
      </c>
      <c r="M439" s="28">
        <f ca="1">IF($D439&gt;$D$8,"",INDIRECT(ADDRESS(ROW(Entrées!$C$37)+($D439-1)*24+M$11,COLUMN(Entrées!$C$37)+($C439-1),4,TRUE,"Entrées")))</f>
        <v>769.5</v>
      </c>
      <c r="N439" s="28">
        <f ca="1">IF($D439&gt;$D$8,"",INDIRECT(ADDRESS(ROW(Entrées!$C$37)+($D439-1)*24+N$11,COLUMN(Entrées!$C$37)+($C439-1),4,TRUE,"Entrées")))</f>
        <v>771.5</v>
      </c>
      <c r="O439" s="28">
        <f ca="1">IF($D439&gt;$D$8,"",INDIRECT(ADDRESS(ROW(Entrées!$C$37)+($D439-1)*24+O$11,COLUMN(Entrées!$C$37)+($C439-1),4,TRUE,"Entrées")))</f>
        <v>775.5</v>
      </c>
      <c r="P439" s="28">
        <f ca="1">IF($D439&gt;$D$8,"",INDIRECT(ADDRESS(ROW(Entrées!$C$37)+($D439-1)*24+P$11,COLUMN(Entrées!$C$37)+($C439-1),4,TRUE,"Entrées")))</f>
        <v>764</v>
      </c>
      <c r="Q439" s="28">
        <f ca="1">IF($D439&gt;$D$8,"",INDIRECT(ADDRESS(ROW(Entrées!$C$37)+($D439-1)*24+Q$11,COLUMN(Entrées!$C$37)+($C439-1),4,TRUE,"Entrées")))</f>
        <v>775</v>
      </c>
      <c r="R439" s="28">
        <f ca="1">IF($D439&gt;$D$8,"",INDIRECT(ADDRESS(ROW(Entrées!$C$37)+($D439-1)*24+R$11,COLUMN(Entrées!$C$37)+($C439-1),4,TRUE,"Entrées")))</f>
        <v>784.5</v>
      </c>
      <c r="S439" s="28">
        <f ca="1">IF($D439&gt;$D$8,"",INDIRECT(ADDRESS(ROW(Entrées!$C$37)+($D439-1)*24+S$11,COLUMN(Entrées!$C$37)+($C439-1),4,TRUE,"Entrées")))</f>
        <v>772</v>
      </c>
      <c r="T439" s="28">
        <f ca="1">IF($D439&gt;$D$8,"",INDIRECT(ADDRESS(ROW(Entrées!$C$37)+($D439-1)*24+T$11,COLUMN(Entrées!$C$37)+($C439-1),4,TRUE,"Entrées")))</f>
        <v>766</v>
      </c>
      <c r="U439" s="28">
        <f ca="1">IF($D439&gt;$D$8,"",INDIRECT(ADDRESS(ROW(Entrées!$C$37)+($D439-1)*24+U$11,COLUMN(Entrées!$C$37)+($C439-1),4,TRUE,"Entrées")))</f>
        <v>769.5</v>
      </c>
      <c r="V439" s="28">
        <f ca="1">IF($D439&gt;$D$8,"",INDIRECT(ADDRESS(ROW(Entrées!$C$37)+($D439-1)*24+V$11,COLUMN(Entrées!$C$37)+($C439-1),4,TRUE,"Entrées")))</f>
        <v>767</v>
      </c>
      <c r="W439" s="28">
        <f ca="1">IF($D439&gt;$D$8,"",INDIRECT(ADDRESS(ROW(Entrées!$C$37)+($D439-1)*24+W$11,COLUMN(Entrées!$C$37)+($C439-1),4,TRUE,"Entrées")))</f>
        <v>771.5</v>
      </c>
      <c r="X439" s="28">
        <f ca="1">IF($D439&gt;$D$8,"",INDIRECT(ADDRESS(ROW(Entrées!$C$37)+($D439-1)*24+X$11,COLUMN(Entrées!$C$37)+($C439-1),4,TRUE,"Entrées")))</f>
        <v>775.5</v>
      </c>
      <c r="Y439" s="28">
        <f ca="1">IF($D439&gt;$D$8,"",INDIRECT(ADDRESS(ROW(Entrées!$C$37)+($D439-1)*24+Y$11,COLUMN(Entrées!$C$37)+($C439-1),4,TRUE,"Entrées")))</f>
        <v>790.5</v>
      </c>
      <c r="Z439" s="28">
        <f ca="1">IF($D439&gt;$D$8,"",INDIRECT(ADDRESS(ROW(Entrées!$C$37)+($D439-1)*24+Z$11,COLUMN(Entrées!$C$37)+($C439-1),4,TRUE,"Entrées")))</f>
        <v>780</v>
      </c>
      <c r="AA439" s="28">
        <f ca="1">IF($D439&gt;$D$8,"",INDIRECT(ADDRESS(ROW(Entrées!$C$37)+($D439-1)*24+AA$11,COLUMN(Entrées!$C$37)+($C439-1),4,TRUE,"Entrées")))</f>
        <v>781</v>
      </c>
      <c r="AB439" s="28">
        <f ca="1">IF($D439&gt;$D$8,"",INDIRECT(ADDRESS(ROW(Entrées!$C$37)+($D439-1)*24+AB$11,COLUMN(Entrées!$C$37)+($C439-1),4,TRUE,"Entrées")))</f>
        <v>790.5</v>
      </c>
      <c r="AC439" s="11"/>
      <c r="AD439" s="40">
        <f t="shared" ca="1" si="509"/>
        <v>783.3125</v>
      </c>
      <c r="AE439" s="40">
        <f t="shared" ca="1" si="511"/>
        <v>809.5</v>
      </c>
      <c r="AF439" s="40">
        <f t="shared" ca="1" si="512"/>
        <v>764</v>
      </c>
      <c r="AG439" s="4"/>
      <c r="AH439" s="11">
        <f>Entrées!A466</f>
        <v>18</v>
      </c>
      <c r="AI439" s="13">
        <f>Entrées!B466</f>
        <v>21</v>
      </c>
      <c r="AJ439" s="31">
        <f t="shared" ca="1" si="481"/>
        <v>62498.540972222218</v>
      </c>
      <c r="AK439" s="31">
        <f t="shared" ca="1" si="457"/>
        <v>61957.204861111102</v>
      </c>
      <c r="AL439" s="31">
        <f t="shared" ca="1" si="458"/>
        <v>61859.190972222219</v>
      </c>
      <c r="AM439" s="31">
        <f t="shared" ca="1" si="459"/>
        <v>551.4354166666667</v>
      </c>
      <c r="AN439" s="31">
        <f t="shared" ca="1" si="460"/>
        <v>2875.9201388888891</v>
      </c>
      <c r="AO439" s="31">
        <f t="shared" ca="1" si="461"/>
        <v>3230.5993055555559</v>
      </c>
      <c r="AP439" s="31">
        <f t="shared" ca="1" si="462"/>
        <v>48060.695138888877</v>
      </c>
      <c r="AQ439" s="31">
        <f t="shared" ca="1" si="463"/>
        <v>2491.123611111112</v>
      </c>
      <c r="AR439" s="31">
        <f t="shared" ca="1" si="464"/>
        <v>241.20208333333338</v>
      </c>
      <c r="AS439" s="31">
        <f t="shared" ca="1" si="465"/>
        <v>8750.2437499999996</v>
      </c>
      <c r="AT439" s="31">
        <f t="shared" ca="1" si="466"/>
        <v>-884.82708333333335</v>
      </c>
      <c r="AU439" s="31">
        <f t="shared" ca="1" si="467"/>
        <v>784.60277777777776</v>
      </c>
      <c r="AV439" s="31">
        <f t="shared" ca="1" si="468"/>
        <v>-3602.5666666666657</v>
      </c>
      <c r="AW439" s="31">
        <f t="shared" ca="1" si="469"/>
        <v>74.359722222222203</v>
      </c>
      <c r="AX439" s="31">
        <f t="shared" ca="1" si="470"/>
        <v>1870.0555555555554</v>
      </c>
      <c r="AY439" s="31">
        <f t="shared" ca="1" si="471"/>
        <v>-1305.9749999999997</v>
      </c>
      <c r="AZ439" s="31">
        <f t="shared" ca="1" si="472"/>
        <v>-651.81527777777774</v>
      </c>
      <c r="BA439" s="31">
        <f t="shared" ca="1" si="473"/>
        <v>383.96805555555551</v>
      </c>
      <c r="BB439" s="31">
        <f t="shared" ca="1" si="474"/>
        <v>-2029.913888888889</v>
      </c>
      <c r="BC439" s="31">
        <f t="shared" ca="1" si="475"/>
        <v>-1634.1694444444443</v>
      </c>
      <c r="BD439" s="11"/>
      <c r="BE439" s="4"/>
      <c r="BF439" s="11">
        <f t="shared" si="476"/>
        <v>18</v>
      </c>
      <c r="BG439" s="11">
        <f t="shared" si="482"/>
        <v>21</v>
      </c>
      <c r="BH439" s="32">
        <f>IF($BF439&gt;$Y$7,"",IF(AND($BF439=$Y$7,$BG439=23),"",Entrées!C467-Entrées!C466))</f>
        <v>-2905.5</v>
      </c>
      <c r="BI439" s="32">
        <f>IF($BF439&gt;$Y$7,"",IF(AND($BF439=$Y$7,$BG439=23),"",Entrées!D467-Entrées!D466))</f>
        <v>-1712.5</v>
      </c>
      <c r="BJ439" s="32">
        <f>IF($BF439&gt;$Y$7,"",IF(AND($BF439=$Y$7,$BG439=23),"",Entrées!E467-Entrées!E466))</f>
        <v>-1975</v>
      </c>
      <c r="BK439" s="32">
        <f>IF($BF439&gt;$Y$7,"",IF(AND($BF439=$Y$7,$BG439=23),"",Entrées!F467-Entrées!F466))</f>
        <v>-2.5</v>
      </c>
      <c r="BL439" s="32">
        <f>IF($BF439&gt;$Y$7,"",IF(AND($BF439=$Y$7,$BG439=23),"",Entrées!G467-Entrées!G466))</f>
        <v>-423</v>
      </c>
      <c r="BM439" s="32">
        <f>IF($BF439&gt;$Y$7,"",IF(AND($BF439=$Y$7,$BG439=23),"",Entrées!H467-Entrées!H466))</f>
        <v>-393.5</v>
      </c>
      <c r="BN439" s="32">
        <f>IF($BF439&gt;$Y$7,"",IF(AND($BF439=$Y$7,$BG439=23),"",Entrées!I467-Entrées!I466))</f>
        <v>-558</v>
      </c>
      <c r="BO439" s="32">
        <f>IF($BF439&gt;$Y$7,"",IF(AND($BF439=$Y$7,$BG439=23),"",Entrées!J467-Entrées!J466))</f>
        <v>23</v>
      </c>
      <c r="BP439" s="32">
        <f>IF($BF439&gt;$Y$7,"",IF(AND($BF439=$Y$7,$BG439=23),"",Entrées!K467-Entrées!K466))</f>
        <v>0</v>
      </c>
      <c r="BQ439" s="32">
        <f>IF($BF439&gt;$Y$7,"",IF(AND($BF439=$Y$7,$BG439=23),"",Entrées!L467-Entrées!L466))</f>
        <v>-1018.5</v>
      </c>
      <c r="BR439" s="32">
        <f>IF($BF439&gt;$Y$7,"",IF(AND($BF439=$Y$7,$BG439=23),"",Entrées!M467-Entrées!M466))</f>
        <v>-285.5</v>
      </c>
      <c r="BS439" s="32">
        <f>IF($BF439&gt;$Y$7,"",IF(AND($BF439=$Y$7,$BG439=23),"",Entrées!N467-Entrées!N466))</f>
        <v>-1</v>
      </c>
      <c r="BT439" s="32">
        <f>IF($BF439&gt;$Y$7,"",IF(AND($BF439=$Y$7,$BG439=23),"",Entrées!O467-Entrées!O466))</f>
        <v>-246.5</v>
      </c>
      <c r="BU439" s="32">
        <f>IF($BF439&gt;$Y$7,"",IF(AND($BF439=$Y$7,$BG439=23),"",Entrées!P467-Entrées!P466))</f>
        <v>-4.5</v>
      </c>
      <c r="BV439" s="32">
        <f>IF($BF439&gt;$Y$7,"",IF(AND($BF439=$Y$7,$BG439=23),"",Entrées!Q467-Entrées!Q466))</f>
        <v>0</v>
      </c>
      <c r="BW439" s="32">
        <f>IF($BF439&gt;$Y$7,"",IF(AND($BF439=$Y$7,$BG439=23),"",Entrées!R467-Entrées!R466))</f>
        <v>966</v>
      </c>
      <c r="BX439" s="32">
        <f>IF($BF439&gt;$Y$7,"",IF(AND($BF439=$Y$7,$BG439=23),"",Entrées!S467-Entrées!S466))</f>
        <v>-731</v>
      </c>
      <c r="BY439" s="32">
        <f>IF($BF439&gt;$Y$7,"",IF(AND($BF439=$Y$7,$BG439=23),"",Entrées!T467-Entrées!T466))</f>
        <v>165</v>
      </c>
      <c r="BZ439" s="32">
        <f>IF($BF439&gt;$Y$7,"",IF(AND($BF439=$Y$7,$BG439=23),"",Entrées!U467-Entrées!U466))</f>
        <v>1075</v>
      </c>
      <c r="CA439" s="32">
        <f>IF($BF439&gt;$Y$7,"",IF(AND($BF439=$Y$7,$BG439=23),"",Entrées!V467-Entrées!V466))</f>
        <v>270</v>
      </c>
      <c r="CB439" s="4"/>
      <c r="CC439" s="4"/>
      <c r="CD439" s="33">
        <f>IF($BF439&lt;=$Y$7,Entrées!J466/CD$2,"")</f>
        <v>8.9115133232780294E-2</v>
      </c>
      <c r="CE439" s="33">
        <f>IF($BF439&lt;=$Y$7,Entrées!K466/CE$2,"")</f>
        <v>-2.3062730627306272E-4</v>
      </c>
      <c r="CF439" s="11">
        <f t="shared" si="477"/>
        <v>7956</v>
      </c>
      <c r="CG439" s="11">
        <f t="shared" si="478"/>
        <v>4336</v>
      </c>
      <c r="CH439" s="52">
        <f t="shared" si="479"/>
        <v>0.31311257052678643</v>
      </c>
      <c r="CI439" s="52">
        <f t="shared" si="480"/>
        <v>5.5627786746617593E-2</v>
      </c>
      <c r="CK439" s="11"/>
      <c r="CL439" s="4"/>
      <c r="CM439" s="11"/>
      <c r="CN439" s="11"/>
      <c r="CO439" s="4"/>
    </row>
    <row r="440" spans="1:93">
      <c r="A440" s="11" t="str">
        <f>"AE"&amp;A436</f>
        <v>AE448</v>
      </c>
      <c r="C440" s="11">
        <f t="shared" si="513"/>
        <v>12</v>
      </c>
      <c r="D440" s="27">
        <f t="shared" si="510"/>
        <v>22</v>
      </c>
      <c r="E440" s="28">
        <f ca="1">IF($D440&gt;$D$8,"",INDIRECT(ADDRESS(ROW(Entrées!$C$37)+($D440-1)*24+E$11,COLUMN(Entrées!$C$37)+($C440-1),4,TRUE,"Entrées")))</f>
        <v>785</v>
      </c>
      <c r="F440" s="28">
        <f ca="1">IF($D440&gt;$D$8,"",INDIRECT(ADDRESS(ROW(Entrées!$C$37)+($D440-1)*24+F$11,COLUMN(Entrées!$C$37)+($C440-1),4,TRUE,"Entrées")))</f>
        <v>792</v>
      </c>
      <c r="G440" s="28">
        <f ca="1">IF($D440&gt;$D$8,"",INDIRECT(ADDRESS(ROW(Entrées!$C$37)+($D440-1)*24+G$11,COLUMN(Entrées!$C$37)+($C440-1),4,TRUE,"Entrées")))</f>
        <v>792.5</v>
      </c>
      <c r="H440" s="28">
        <f ca="1">IF($D440&gt;$D$8,"",INDIRECT(ADDRESS(ROW(Entrées!$C$37)+($D440-1)*24+H$11,COLUMN(Entrées!$C$37)+($C440-1),4,TRUE,"Entrées")))</f>
        <v>795</v>
      </c>
      <c r="I440" s="28">
        <f ca="1">IF($D440&gt;$D$8,"",INDIRECT(ADDRESS(ROW(Entrées!$C$37)+($D440-1)*24+I$11,COLUMN(Entrées!$C$37)+($C440-1),4,TRUE,"Entrées")))</f>
        <v>792</v>
      </c>
      <c r="J440" s="28">
        <f ca="1">IF($D440&gt;$D$8,"",INDIRECT(ADDRESS(ROW(Entrées!$C$37)+($D440-1)*24+J$11,COLUMN(Entrées!$C$37)+($C440-1),4,TRUE,"Entrées")))</f>
        <v>799.5</v>
      </c>
      <c r="K440" s="28">
        <f ca="1">IF($D440&gt;$D$8,"",INDIRECT(ADDRESS(ROW(Entrées!$C$37)+($D440-1)*24+K$11,COLUMN(Entrées!$C$37)+($C440-1),4,TRUE,"Entrées")))</f>
        <v>795.5</v>
      </c>
      <c r="L440" s="28">
        <f ca="1">IF($D440&gt;$D$8,"",INDIRECT(ADDRESS(ROW(Entrées!$C$37)+($D440-1)*24+L$11,COLUMN(Entrées!$C$37)+($C440-1),4,TRUE,"Entrées")))</f>
        <v>790</v>
      </c>
      <c r="M440" s="28">
        <f ca="1">IF($D440&gt;$D$8,"",INDIRECT(ADDRESS(ROW(Entrées!$C$37)+($D440-1)*24+M$11,COLUMN(Entrées!$C$37)+($C440-1),4,TRUE,"Entrées")))</f>
        <v>781.5</v>
      </c>
      <c r="N440" s="28">
        <f ca="1">IF($D440&gt;$D$8,"",INDIRECT(ADDRESS(ROW(Entrées!$C$37)+($D440-1)*24+N$11,COLUMN(Entrées!$C$37)+($C440-1),4,TRUE,"Entrées")))</f>
        <v>781</v>
      </c>
      <c r="O440" s="28">
        <f ca="1">IF($D440&gt;$D$8,"",INDIRECT(ADDRESS(ROW(Entrées!$C$37)+($D440-1)*24+O$11,COLUMN(Entrées!$C$37)+($C440-1),4,TRUE,"Entrées")))</f>
        <v>775</v>
      </c>
      <c r="P440" s="28">
        <f ca="1">IF($D440&gt;$D$8,"",INDIRECT(ADDRESS(ROW(Entrées!$C$37)+($D440-1)*24+P$11,COLUMN(Entrées!$C$37)+($C440-1),4,TRUE,"Entrées")))</f>
        <v>779</v>
      </c>
      <c r="Q440" s="28">
        <f ca="1">IF($D440&gt;$D$8,"",INDIRECT(ADDRESS(ROW(Entrées!$C$37)+($D440-1)*24+Q$11,COLUMN(Entrées!$C$37)+($C440-1),4,TRUE,"Entrées")))</f>
        <v>778</v>
      </c>
      <c r="R440" s="28">
        <f ca="1">IF($D440&gt;$D$8,"",INDIRECT(ADDRESS(ROW(Entrées!$C$37)+($D440-1)*24+R$11,COLUMN(Entrées!$C$37)+($C440-1),4,TRUE,"Entrées")))</f>
        <v>780</v>
      </c>
      <c r="S440" s="28">
        <f ca="1">IF($D440&gt;$D$8,"",INDIRECT(ADDRESS(ROW(Entrées!$C$37)+($D440-1)*24+S$11,COLUMN(Entrées!$C$37)+($C440-1),4,TRUE,"Entrées")))</f>
        <v>772</v>
      </c>
      <c r="T440" s="28">
        <f ca="1">IF($D440&gt;$D$8,"",INDIRECT(ADDRESS(ROW(Entrées!$C$37)+($D440-1)*24+T$11,COLUMN(Entrées!$C$37)+($C440-1),4,TRUE,"Entrées")))</f>
        <v>775.5</v>
      </c>
      <c r="U440" s="28">
        <f ca="1">IF($D440&gt;$D$8,"",INDIRECT(ADDRESS(ROW(Entrées!$C$37)+($D440-1)*24+U$11,COLUMN(Entrées!$C$37)+($C440-1),4,TRUE,"Entrées")))</f>
        <v>779</v>
      </c>
      <c r="V440" s="28">
        <f ca="1">IF($D440&gt;$D$8,"",INDIRECT(ADDRESS(ROW(Entrées!$C$37)+($D440-1)*24+V$11,COLUMN(Entrées!$C$37)+($C440-1),4,TRUE,"Entrées")))</f>
        <v>764.5</v>
      </c>
      <c r="W440" s="28">
        <f ca="1">IF($D440&gt;$D$8,"",INDIRECT(ADDRESS(ROW(Entrées!$C$37)+($D440-1)*24+W$11,COLUMN(Entrées!$C$37)+($C440-1),4,TRUE,"Entrées")))</f>
        <v>781</v>
      </c>
      <c r="X440" s="28">
        <f ca="1">IF($D440&gt;$D$8,"",INDIRECT(ADDRESS(ROW(Entrées!$C$37)+($D440-1)*24+X$11,COLUMN(Entrées!$C$37)+($C440-1),4,TRUE,"Entrées")))</f>
        <v>798</v>
      </c>
      <c r="Y440" s="28">
        <f ca="1">IF($D440&gt;$D$8,"",INDIRECT(ADDRESS(ROW(Entrées!$C$37)+($D440-1)*24+Y$11,COLUMN(Entrées!$C$37)+($C440-1),4,TRUE,"Entrées")))</f>
        <v>789</v>
      </c>
      <c r="Z440" s="28">
        <f ca="1">IF($D440&gt;$D$8,"",INDIRECT(ADDRESS(ROW(Entrées!$C$37)+($D440-1)*24+Z$11,COLUMN(Entrées!$C$37)+($C440-1),4,TRUE,"Entrées")))</f>
        <v>790.5</v>
      </c>
      <c r="AA440" s="28">
        <f ca="1">IF($D440&gt;$D$8,"",INDIRECT(ADDRESS(ROW(Entrées!$C$37)+($D440-1)*24+AA$11,COLUMN(Entrées!$C$37)+($C440-1),4,TRUE,"Entrées")))</f>
        <v>791</v>
      </c>
      <c r="AB440" s="28">
        <f ca="1">IF($D440&gt;$D$8,"",INDIRECT(ADDRESS(ROW(Entrées!$C$37)+($D440-1)*24+AB$11,COLUMN(Entrées!$C$37)+($C440-1),4,TRUE,"Entrées")))</f>
        <v>799</v>
      </c>
      <c r="AC440" s="11"/>
      <c r="AD440" s="40">
        <f t="shared" ca="1" si="509"/>
        <v>785.64583333333337</v>
      </c>
      <c r="AE440" s="40">
        <f t="shared" ca="1" si="511"/>
        <v>799.5</v>
      </c>
      <c r="AF440" s="40">
        <f t="shared" ca="1" si="512"/>
        <v>764.5</v>
      </c>
      <c r="AG440" s="4"/>
      <c r="AH440" s="11">
        <f>Entrées!A467</f>
        <v>18</v>
      </c>
      <c r="AI440" s="13">
        <f>Entrées!B467</f>
        <v>22</v>
      </c>
      <c r="AJ440" s="31">
        <f t="shared" ca="1" si="481"/>
        <v>62498.540972222218</v>
      </c>
      <c r="AK440" s="31">
        <f t="shared" ca="1" si="457"/>
        <v>61957.204861111102</v>
      </c>
      <c r="AL440" s="31">
        <f t="shared" ca="1" si="458"/>
        <v>61859.190972222219</v>
      </c>
      <c r="AM440" s="31">
        <f t="shared" ca="1" si="459"/>
        <v>551.4354166666667</v>
      </c>
      <c r="AN440" s="31">
        <f t="shared" ca="1" si="460"/>
        <v>2875.9201388888891</v>
      </c>
      <c r="AO440" s="31">
        <f t="shared" ca="1" si="461"/>
        <v>3230.5993055555559</v>
      </c>
      <c r="AP440" s="31">
        <f t="shared" ca="1" si="462"/>
        <v>48060.695138888877</v>
      </c>
      <c r="AQ440" s="31">
        <f t="shared" ca="1" si="463"/>
        <v>2491.123611111112</v>
      </c>
      <c r="AR440" s="31">
        <f t="shared" ca="1" si="464"/>
        <v>241.20208333333338</v>
      </c>
      <c r="AS440" s="31">
        <f t="shared" ca="1" si="465"/>
        <v>8750.2437499999996</v>
      </c>
      <c r="AT440" s="31">
        <f t="shared" ca="1" si="466"/>
        <v>-884.82708333333335</v>
      </c>
      <c r="AU440" s="31">
        <f t="shared" ca="1" si="467"/>
        <v>784.60277777777776</v>
      </c>
      <c r="AV440" s="31">
        <f t="shared" ca="1" si="468"/>
        <v>-3602.5666666666657</v>
      </c>
      <c r="AW440" s="31">
        <f t="shared" ca="1" si="469"/>
        <v>74.359722222222203</v>
      </c>
      <c r="AX440" s="31">
        <f t="shared" ca="1" si="470"/>
        <v>1870.0555555555554</v>
      </c>
      <c r="AY440" s="31">
        <f t="shared" ca="1" si="471"/>
        <v>-1305.9749999999997</v>
      </c>
      <c r="AZ440" s="31">
        <f t="shared" ca="1" si="472"/>
        <v>-651.81527777777774</v>
      </c>
      <c r="BA440" s="31">
        <f t="shared" ca="1" si="473"/>
        <v>383.96805555555551</v>
      </c>
      <c r="BB440" s="31">
        <f t="shared" ca="1" si="474"/>
        <v>-2029.913888888889</v>
      </c>
      <c r="BC440" s="31">
        <f t="shared" ca="1" si="475"/>
        <v>-1634.1694444444443</v>
      </c>
      <c r="BD440" s="11"/>
      <c r="BE440" s="4"/>
      <c r="BF440" s="11">
        <f t="shared" si="476"/>
        <v>18</v>
      </c>
      <c r="BG440" s="11">
        <f t="shared" si="482"/>
        <v>22</v>
      </c>
      <c r="BH440" s="32">
        <f>IF($BF440&gt;$Y$7,"",IF(AND($BF440=$Y$7,$BG440=23),"",Entrées!C468-Entrées!C467))</f>
        <v>1872.5</v>
      </c>
      <c r="BI440" s="32">
        <f>IF($BF440&gt;$Y$7,"",IF(AND($BF440=$Y$7,$BG440=23),"",Entrées!D468-Entrées!D467))</f>
        <v>812.5</v>
      </c>
      <c r="BJ440" s="32">
        <f>IF($BF440&gt;$Y$7,"",IF(AND($BF440=$Y$7,$BG440=23),"",Entrées!E468-Entrées!E467))</f>
        <v>725</v>
      </c>
      <c r="BK440" s="32">
        <f>IF($BF440&gt;$Y$7,"",IF(AND($BF440=$Y$7,$BG440=23),"",Entrées!F468-Entrées!F467))</f>
        <v>-1.5</v>
      </c>
      <c r="BL440" s="32">
        <f>IF($BF440&gt;$Y$7,"",IF(AND($BF440=$Y$7,$BG440=23),"",Entrées!G468-Entrées!G467))</f>
        <v>113.5</v>
      </c>
      <c r="BM440" s="32">
        <f>IF($BF440&gt;$Y$7,"",IF(AND($BF440=$Y$7,$BG440=23),"",Entrées!H468-Entrées!H467))</f>
        <v>-622</v>
      </c>
      <c r="BN440" s="32">
        <f>IF($BF440&gt;$Y$7,"",IF(AND($BF440=$Y$7,$BG440=23),"",Entrées!I468-Entrées!I467))</f>
        <v>335.5</v>
      </c>
      <c r="BO440" s="32">
        <f>IF($BF440&gt;$Y$7,"",IF(AND($BF440=$Y$7,$BG440=23),"",Entrées!J468-Entrées!J467))</f>
        <v>93.5</v>
      </c>
      <c r="BP440" s="32">
        <f>IF($BF440&gt;$Y$7,"",IF(AND($BF440=$Y$7,$BG440=23),"",Entrées!K468-Entrées!K467))</f>
        <v>0</v>
      </c>
      <c r="BQ440" s="32">
        <f>IF($BF440&gt;$Y$7,"",IF(AND($BF440=$Y$7,$BG440=23),"",Entrées!L468-Entrées!L467))</f>
        <v>812.5</v>
      </c>
      <c r="BR440" s="32">
        <f>IF($BF440&gt;$Y$7,"",IF(AND($BF440=$Y$7,$BG440=23),"",Entrées!M468-Entrées!M467))</f>
        <v>343</v>
      </c>
      <c r="BS440" s="32">
        <f>IF($BF440&gt;$Y$7,"",IF(AND($BF440=$Y$7,$BG440=23),"",Entrées!N468-Entrées!N467))</f>
        <v>5.5</v>
      </c>
      <c r="BT440" s="32">
        <f>IF($BF440&gt;$Y$7,"",IF(AND($BF440=$Y$7,$BG440=23),"",Entrées!O468-Entrées!O467))</f>
        <v>792</v>
      </c>
      <c r="BU440" s="32">
        <f>IF($BF440&gt;$Y$7,"",IF(AND($BF440=$Y$7,$BG440=23),"",Entrées!P468-Entrées!P467))</f>
        <v>-4</v>
      </c>
      <c r="BV440" s="32">
        <f>IF($BF440&gt;$Y$7,"",IF(AND($BF440=$Y$7,$BG440=23),"",Entrées!Q468-Entrées!Q467))</f>
        <v>0</v>
      </c>
      <c r="BW440" s="32">
        <f>IF($BF440&gt;$Y$7,"",IF(AND($BF440=$Y$7,$BG440=23),"",Entrées!R468-Entrées!R467))</f>
        <v>79</v>
      </c>
      <c r="BX440" s="32">
        <f>IF($BF440&gt;$Y$7,"",IF(AND($BF440=$Y$7,$BG440=23),"",Entrées!S468-Entrées!S467))</f>
        <v>912</v>
      </c>
      <c r="BY440" s="32">
        <f>IF($BF440&gt;$Y$7,"",IF(AND($BF440=$Y$7,$BG440=23),"",Entrées!T468-Entrées!T467))</f>
        <v>0</v>
      </c>
      <c r="BZ440" s="32">
        <f>IF($BF440&gt;$Y$7,"",IF(AND($BF440=$Y$7,$BG440=23),"",Entrées!U468-Entrées!U467))</f>
        <v>61</v>
      </c>
      <c r="CA440" s="32">
        <f>IF($BF440&gt;$Y$7,"",IF(AND($BF440=$Y$7,$BG440=23),"",Entrées!V468-Entrées!V467))</f>
        <v>-119</v>
      </c>
      <c r="CB440" s="4"/>
      <c r="CC440" s="4"/>
      <c r="CD440" s="33">
        <f>IF($BF440&lt;=$Y$7,Entrées!J467/CD$2,"")</f>
        <v>9.2006033182503777E-2</v>
      </c>
      <c r="CE440" s="33">
        <f>IF($BF440&lt;=$Y$7,Entrées!K467/CE$2,"")</f>
        <v>-2.3062730627306272E-4</v>
      </c>
      <c r="CF440" s="11">
        <f t="shared" si="477"/>
        <v>7956</v>
      </c>
      <c r="CG440" s="11">
        <f t="shared" si="478"/>
        <v>4336</v>
      </c>
      <c r="CH440" s="52">
        <f t="shared" si="479"/>
        <v>0.31311257052678643</v>
      </c>
      <c r="CI440" s="52">
        <f t="shared" si="480"/>
        <v>5.5627786746617593E-2</v>
      </c>
      <c r="CK440" s="11"/>
      <c r="CL440" s="4"/>
      <c r="CM440" s="11"/>
      <c r="CN440" s="11"/>
      <c r="CO440" s="4"/>
    </row>
    <row r="441" spans="1:93">
      <c r="A441" s="11" t="str">
        <f>"AF"&amp;A435</f>
        <v>AF419</v>
      </c>
      <c r="C441" s="11">
        <f t="shared" si="513"/>
        <v>12</v>
      </c>
      <c r="D441" s="27">
        <f t="shared" si="510"/>
        <v>23</v>
      </c>
      <c r="E441" s="28">
        <f ca="1">IF($D441&gt;$D$8,"",INDIRECT(ADDRESS(ROW(Entrées!$C$37)+($D441-1)*24+E$11,COLUMN(Entrées!$C$37)+($C441-1),4,TRUE,"Entrées")))</f>
        <v>801.5</v>
      </c>
      <c r="F441" s="28">
        <f ca="1">IF($D441&gt;$D$8,"",INDIRECT(ADDRESS(ROW(Entrées!$C$37)+($D441-1)*24+F$11,COLUMN(Entrées!$C$37)+($C441-1),4,TRUE,"Entrées")))</f>
        <v>811</v>
      </c>
      <c r="G441" s="28">
        <f ca="1">IF($D441&gt;$D$8,"",INDIRECT(ADDRESS(ROW(Entrées!$C$37)+($D441-1)*24+G$11,COLUMN(Entrées!$C$37)+($C441-1),4,TRUE,"Entrées")))</f>
        <v>811.5</v>
      </c>
      <c r="H441" s="28">
        <f ca="1">IF($D441&gt;$D$8,"",INDIRECT(ADDRESS(ROW(Entrées!$C$37)+($D441-1)*24+H$11,COLUMN(Entrées!$C$37)+($C441-1),4,TRUE,"Entrées")))</f>
        <v>807.5</v>
      </c>
      <c r="I441" s="28">
        <f ca="1">IF($D441&gt;$D$8,"",INDIRECT(ADDRESS(ROW(Entrées!$C$37)+($D441-1)*24+I$11,COLUMN(Entrées!$C$37)+($C441-1),4,TRUE,"Entrées")))</f>
        <v>820</v>
      </c>
      <c r="J441" s="28">
        <f ca="1">IF($D441&gt;$D$8,"",INDIRECT(ADDRESS(ROW(Entrées!$C$37)+($D441-1)*24+J$11,COLUMN(Entrées!$C$37)+($C441-1),4,TRUE,"Entrées")))</f>
        <v>818.5</v>
      </c>
      <c r="K441" s="28">
        <f ca="1">IF($D441&gt;$D$8,"",INDIRECT(ADDRESS(ROW(Entrées!$C$37)+($D441-1)*24+K$11,COLUMN(Entrées!$C$37)+($C441-1),4,TRUE,"Entrées")))</f>
        <v>818</v>
      </c>
      <c r="L441" s="28">
        <f ca="1">IF($D441&gt;$D$8,"",INDIRECT(ADDRESS(ROW(Entrées!$C$37)+($D441-1)*24+L$11,COLUMN(Entrées!$C$37)+($C441-1),4,TRUE,"Entrées")))</f>
        <v>811</v>
      </c>
      <c r="M441" s="28">
        <f ca="1">IF($D441&gt;$D$8,"",INDIRECT(ADDRESS(ROW(Entrées!$C$37)+($D441-1)*24+M$11,COLUMN(Entrées!$C$37)+($C441-1),4,TRUE,"Entrées")))</f>
        <v>813.5</v>
      </c>
      <c r="N441" s="28">
        <f ca="1">IF($D441&gt;$D$8,"",INDIRECT(ADDRESS(ROW(Entrées!$C$37)+($D441-1)*24+N$11,COLUMN(Entrées!$C$37)+($C441-1),4,TRUE,"Entrées")))</f>
        <v>815</v>
      </c>
      <c r="O441" s="28">
        <f ca="1">IF($D441&gt;$D$8,"",INDIRECT(ADDRESS(ROW(Entrées!$C$37)+($D441-1)*24+O$11,COLUMN(Entrées!$C$37)+($C441-1),4,TRUE,"Entrées")))</f>
        <v>799.5</v>
      </c>
      <c r="P441" s="28">
        <f ca="1">IF($D441&gt;$D$8,"",INDIRECT(ADDRESS(ROW(Entrées!$C$37)+($D441-1)*24+P$11,COLUMN(Entrées!$C$37)+($C441-1),4,TRUE,"Entrées")))</f>
        <v>801</v>
      </c>
      <c r="Q441" s="28">
        <f ca="1">IF($D441&gt;$D$8,"",INDIRECT(ADDRESS(ROW(Entrées!$C$37)+($D441-1)*24+Q$11,COLUMN(Entrées!$C$37)+($C441-1),4,TRUE,"Entrées")))</f>
        <v>802</v>
      </c>
      <c r="R441" s="28">
        <f ca="1">IF($D441&gt;$D$8,"",INDIRECT(ADDRESS(ROW(Entrées!$C$37)+($D441-1)*24+R$11,COLUMN(Entrées!$C$37)+($C441-1),4,TRUE,"Entrées")))</f>
        <v>801.5</v>
      </c>
      <c r="S441" s="28">
        <f ca="1">IF($D441&gt;$D$8,"",INDIRECT(ADDRESS(ROW(Entrées!$C$37)+($D441-1)*24+S$11,COLUMN(Entrées!$C$37)+($C441-1),4,TRUE,"Entrées")))</f>
        <v>803</v>
      </c>
      <c r="T441" s="28">
        <f ca="1">IF($D441&gt;$D$8,"",INDIRECT(ADDRESS(ROW(Entrées!$C$37)+($D441-1)*24+T$11,COLUMN(Entrées!$C$37)+($C441-1),4,TRUE,"Entrées")))</f>
        <v>814.5</v>
      </c>
      <c r="U441" s="28">
        <f ca="1">IF($D441&gt;$D$8,"",INDIRECT(ADDRESS(ROW(Entrées!$C$37)+($D441-1)*24+U$11,COLUMN(Entrées!$C$37)+($C441-1),4,TRUE,"Entrées")))</f>
        <v>818.5</v>
      </c>
      <c r="V441" s="28">
        <f ca="1">IF($D441&gt;$D$8,"",INDIRECT(ADDRESS(ROW(Entrées!$C$37)+($D441-1)*24+V$11,COLUMN(Entrées!$C$37)+($C441-1),4,TRUE,"Entrées")))</f>
        <v>820</v>
      </c>
      <c r="W441" s="28">
        <f ca="1">IF($D441&gt;$D$8,"",INDIRECT(ADDRESS(ROW(Entrées!$C$37)+($D441-1)*24+W$11,COLUMN(Entrées!$C$37)+($C441-1),4,TRUE,"Entrées")))</f>
        <v>820</v>
      </c>
      <c r="X441" s="28">
        <f ca="1">IF($D441&gt;$D$8,"",INDIRECT(ADDRESS(ROW(Entrées!$C$37)+($D441-1)*24+X$11,COLUMN(Entrées!$C$37)+($C441-1),4,TRUE,"Entrées")))</f>
        <v>822</v>
      </c>
      <c r="Y441" s="28">
        <f ca="1">IF($D441&gt;$D$8,"",INDIRECT(ADDRESS(ROW(Entrées!$C$37)+($D441-1)*24+Y$11,COLUMN(Entrées!$C$37)+($C441-1),4,TRUE,"Entrées")))</f>
        <v>822</v>
      </c>
      <c r="Z441" s="28">
        <f ca="1">IF($D441&gt;$D$8,"",INDIRECT(ADDRESS(ROW(Entrées!$C$37)+($D441-1)*24+Z$11,COLUMN(Entrées!$C$37)+($C441-1),4,TRUE,"Entrées")))</f>
        <v>819.5</v>
      </c>
      <c r="AA441" s="28">
        <f ca="1">IF($D441&gt;$D$8,"",INDIRECT(ADDRESS(ROW(Entrées!$C$37)+($D441-1)*24+AA$11,COLUMN(Entrées!$C$37)+($C441-1),4,TRUE,"Entrées")))</f>
        <v>814</v>
      </c>
      <c r="AB441" s="28">
        <f ca="1">IF($D441&gt;$D$8,"",INDIRECT(ADDRESS(ROW(Entrées!$C$37)+($D441-1)*24+AB$11,COLUMN(Entrées!$C$37)+($C441-1),4,TRUE,"Entrées")))</f>
        <v>816.5</v>
      </c>
      <c r="AC441" s="11"/>
      <c r="AD441" s="40">
        <f t="shared" ca="1" si="509"/>
        <v>812.5625</v>
      </c>
      <c r="AE441" s="40">
        <f t="shared" ca="1" si="511"/>
        <v>822</v>
      </c>
      <c r="AF441" s="40">
        <f t="shared" ca="1" si="512"/>
        <v>799.5</v>
      </c>
      <c r="AG441" s="4"/>
      <c r="AH441" s="11">
        <f>Entrées!A468</f>
        <v>18</v>
      </c>
      <c r="AI441" s="13">
        <f>Entrées!B468</f>
        <v>23</v>
      </c>
      <c r="AJ441" s="31">
        <f t="shared" ca="1" si="481"/>
        <v>62498.540972222218</v>
      </c>
      <c r="AK441" s="31">
        <f t="shared" ca="1" si="457"/>
        <v>61957.204861111102</v>
      </c>
      <c r="AL441" s="31">
        <f t="shared" ca="1" si="458"/>
        <v>61859.190972222219</v>
      </c>
      <c r="AM441" s="31">
        <f t="shared" ca="1" si="459"/>
        <v>551.4354166666667</v>
      </c>
      <c r="AN441" s="31">
        <f t="shared" ca="1" si="460"/>
        <v>2875.9201388888891</v>
      </c>
      <c r="AO441" s="31">
        <f t="shared" ca="1" si="461"/>
        <v>3230.5993055555559</v>
      </c>
      <c r="AP441" s="31">
        <f t="shared" ca="1" si="462"/>
        <v>48060.695138888877</v>
      </c>
      <c r="AQ441" s="31">
        <f t="shared" ca="1" si="463"/>
        <v>2491.123611111112</v>
      </c>
      <c r="AR441" s="31">
        <f t="shared" ca="1" si="464"/>
        <v>241.20208333333338</v>
      </c>
      <c r="AS441" s="31">
        <f t="shared" ca="1" si="465"/>
        <v>8750.2437499999996</v>
      </c>
      <c r="AT441" s="31">
        <f t="shared" ca="1" si="466"/>
        <v>-884.82708333333335</v>
      </c>
      <c r="AU441" s="31">
        <f t="shared" ca="1" si="467"/>
        <v>784.60277777777776</v>
      </c>
      <c r="AV441" s="31">
        <f t="shared" ca="1" si="468"/>
        <v>-3602.5666666666657</v>
      </c>
      <c r="AW441" s="31">
        <f t="shared" ca="1" si="469"/>
        <v>74.359722222222203</v>
      </c>
      <c r="AX441" s="31">
        <f t="shared" ca="1" si="470"/>
        <v>1870.0555555555554</v>
      </c>
      <c r="AY441" s="31">
        <f t="shared" ca="1" si="471"/>
        <v>-1305.9749999999997</v>
      </c>
      <c r="AZ441" s="31">
        <f t="shared" ca="1" si="472"/>
        <v>-651.81527777777774</v>
      </c>
      <c r="BA441" s="31">
        <f t="shared" ca="1" si="473"/>
        <v>383.96805555555551</v>
      </c>
      <c r="BB441" s="31">
        <f t="shared" ca="1" si="474"/>
        <v>-2029.913888888889</v>
      </c>
      <c r="BC441" s="31">
        <f t="shared" ca="1" si="475"/>
        <v>-1634.1694444444443</v>
      </c>
      <c r="BD441" s="11"/>
      <c r="BE441" s="4"/>
      <c r="BF441" s="11">
        <f t="shared" si="476"/>
        <v>18</v>
      </c>
      <c r="BG441" s="11">
        <f t="shared" si="482"/>
        <v>23</v>
      </c>
      <c r="BH441" s="32">
        <f>IF($BF441&gt;$Y$7,"",IF(AND($BF441=$Y$7,$BG441=23),"",Entrées!C469-Entrées!C468))</f>
        <v>-1919.5</v>
      </c>
      <c r="BI441" s="32">
        <f>IF($BF441&gt;$Y$7,"",IF(AND($BF441=$Y$7,$BG441=23),"",Entrées!D469-Entrées!D468))</f>
        <v>-3537.5</v>
      </c>
      <c r="BJ441" s="32">
        <f>IF($BF441&gt;$Y$7,"",IF(AND($BF441=$Y$7,$BG441=23),"",Entrées!E469-Entrées!E468))</f>
        <v>-2650</v>
      </c>
      <c r="BK441" s="32">
        <f>IF($BF441&gt;$Y$7,"",IF(AND($BF441=$Y$7,$BG441=23),"",Entrées!F469-Entrées!F468))</f>
        <v>1.5</v>
      </c>
      <c r="BL441" s="32">
        <f>IF($BF441&gt;$Y$7,"",IF(AND($BF441=$Y$7,$BG441=23),"",Entrées!G469-Entrées!G468))</f>
        <v>6</v>
      </c>
      <c r="BM441" s="32">
        <f>IF($BF441&gt;$Y$7,"",IF(AND($BF441=$Y$7,$BG441=23),"",Entrées!H469-Entrées!H468))</f>
        <v>-832.5</v>
      </c>
      <c r="BN441" s="32">
        <f>IF($BF441&gt;$Y$7,"",IF(AND($BF441=$Y$7,$BG441=23),"",Entrées!I469-Entrées!I468))</f>
        <v>163.5</v>
      </c>
      <c r="BO441" s="32">
        <f>IF($BF441&gt;$Y$7,"",IF(AND($BF441=$Y$7,$BG441=23),"",Entrées!J469-Entrées!J468))</f>
        <v>80.5</v>
      </c>
      <c r="BP441" s="32">
        <f>IF($BF441&gt;$Y$7,"",IF(AND($BF441=$Y$7,$BG441=23),"",Entrées!K469-Entrées!K468))</f>
        <v>0</v>
      </c>
      <c r="BQ441" s="32">
        <f>IF($BF441&gt;$Y$7,"",IF(AND($BF441=$Y$7,$BG441=23),"",Entrées!L469-Entrées!L468))</f>
        <v>-761.5</v>
      </c>
      <c r="BR441" s="32">
        <f>IF($BF441&gt;$Y$7,"",IF(AND($BF441=$Y$7,$BG441=23),"",Entrées!M469-Entrées!M468))</f>
        <v>103</v>
      </c>
      <c r="BS441" s="32">
        <f>IF($BF441&gt;$Y$7,"",IF(AND($BF441=$Y$7,$BG441=23),"",Entrées!N469-Entrées!N468))</f>
        <v>-10.5</v>
      </c>
      <c r="BT441" s="32">
        <f>IF($BF441&gt;$Y$7,"",IF(AND($BF441=$Y$7,$BG441=23),"",Entrées!O469-Entrées!O468))</f>
        <v>-670</v>
      </c>
      <c r="BU441" s="32">
        <f>IF($BF441&gt;$Y$7,"",IF(AND($BF441=$Y$7,$BG441=23),"",Entrées!P469-Entrées!P468))</f>
        <v>-2.5</v>
      </c>
      <c r="BV441" s="32">
        <f>IF($BF441&gt;$Y$7,"",IF(AND($BF441=$Y$7,$BG441=23),"",Entrées!Q469-Entrées!Q468))</f>
        <v>0</v>
      </c>
      <c r="BW441" s="32">
        <f>IF($BF441&gt;$Y$7,"",IF(AND($BF441=$Y$7,$BG441=23),"",Entrées!R469-Entrées!R468))</f>
        <v>-1045</v>
      </c>
      <c r="BX441" s="32">
        <f>IF($BF441&gt;$Y$7,"",IF(AND($BF441=$Y$7,$BG441=23),"",Entrées!S469-Entrées!S468))</f>
        <v>-234</v>
      </c>
      <c r="BY441" s="32">
        <f>IF($BF441&gt;$Y$7,"",IF(AND($BF441=$Y$7,$BG441=23),"",Entrées!T469-Entrées!T468))</f>
        <v>0</v>
      </c>
      <c r="BZ441" s="32">
        <f>IF($BF441&gt;$Y$7,"",IF(AND($BF441=$Y$7,$BG441=23),"",Entrées!U469-Entrées!U468))</f>
        <v>-446</v>
      </c>
      <c r="CA441" s="32">
        <f>IF($BF441&gt;$Y$7,"",IF(AND($BF441=$Y$7,$BG441=23),"",Entrées!V469-Entrées!V468))</f>
        <v>-546</v>
      </c>
      <c r="CB441" s="4"/>
      <c r="CC441" s="4"/>
      <c r="CD441" s="33">
        <f>IF($BF441&lt;=$Y$7,Entrées!J468/CD$2,"")</f>
        <v>0.10375816993464053</v>
      </c>
      <c r="CE441" s="33">
        <f>IF($BF441&lt;=$Y$7,Entrées!K468/CE$2,"")</f>
        <v>-2.3062730627306272E-4</v>
      </c>
      <c r="CF441" s="11">
        <f t="shared" si="477"/>
        <v>7956</v>
      </c>
      <c r="CG441" s="11">
        <f t="shared" si="478"/>
        <v>4336</v>
      </c>
      <c r="CH441" s="52">
        <f t="shared" si="479"/>
        <v>0.31311257052678643</v>
      </c>
      <c r="CI441" s="52">
        <f t="shared" si="480"/>
        <v>5.5627786746617593E-2</v>
      </c>
      <c r="CK441" s="11"/>
      <c r="CL441" s="4"/>
      <c r="CM441" s="11"/>
      <c r="CN441" s="11"/>
      <c r="CO441" s="4"/>
    </row>
    <row r="442" spans="1:93">
      <c r="A442" s="11" t="str">
        <f>"AF"&amp;A436</f>
        <v>AF448</v>
      </c>
      <c r="C442" s="11">
        <f t="shared" si="513"/>
        <v>12</v>
      </c>
      <c r="D442" s="27">
        <f t="shared" si="510"/>
        <v>24</v>
      </c>
      <c r="E442" s="28">
        <f ca="1">IF($D442&gt;$D$8,"",INDIRECT(ADDRESS(ROW(Entrées!$C$37)+($D442-1)*24+E$11,COLUMN(Entrées!$C$37)+($C442-1),4,TRUE,"Entrées")))</f>
        <v>821</v>
      </c>
      <c r="F442" s="28">
        <f ca="1">IF($D442&gt;$D$8,"",INDIRECT(ADDRESS(ROW(Entrées!$C$37)+($D442-1)*24+F$11,COLUMN(Entrées!$C$37)+($C442-1),4,TRUE,"Entrées")))</f>
        <v>819.5</v>
      </c>
      <c r="G442" s="28">
        <f ca="1">IF($D442&gt;$D$8,"",INDIRECT(ADDRESS(ROW(Entrées!$C$37)+($D442-1)*24+G$11,COLUMN(Entrées!$C$37)+($C442-1),4,TRUE,"Entrées")))</f>
        <v>824.5</v>
      </c>
      <c r="H442" s="28">
        <f ca="1">IF($D442&gt;$D$8,"",INDIRECT(ADDRESS(ROW(Entrées!$C$37)+($D442-1)*24+H$11,COLUMN(Entrées!$C$37)+($C442-1),4,TRUE,"Entrées")))</f>
        <v>824</v>
      </c>
      <c r="I442" s="28">
        <f ca="1">IF($D442&gt;$D$8,"",INDIRECT(ADDRESS(ROW(Entrées!$C$37)+($D442-1)*24+I$11,COLUMN(Entrées!$C$37)+($C442-1),4,TRUE,"Entrées")))</f>
        <v>824</v>
      </c>
      <c r="J442" s="28">
        <f ca="1">IF($D442&gt;$D$8,"",INDIRECT(ADDRESS(ROW(Entrées!$C$37)+($D442-1)*24+J$11,COLUMN(Entrées!$C$37)+($C442-1),4,TRUE,"Entrées")))</f>
        <v>823</v>
      </c>
      <c r="K442" s="28">
        <f ca="1">IF($D442&gt;$D$8,"",INDIRECT(ADDRESS(ROW(Entrées!$C$37)+($D442-1)*24+K$11,COLUMN(Entrées!$C$37)+($C442-1),4,TRUE,"Entrées")))</f>
        <v>820</v>
      </c>
      <c r="L442" s="28">
        <f ca="1">IF($D442&gt;$D$8,"",INDIRECT(ADDRESS(ROW(Entrées!$C$37)+($D442-1)*24+L$11,COLUMN(Entrées!$C$37)+($C442-1),4,TRUE,"Entrées")))</f>
        <v>814</v>
      </c>
      <c r="M442" s="28">
        <f ca="1">IF($D442&gt;$D$8,"",INDIRECT(ADDRESS(ROW(Entrées!$C$37)+($D442-1)*24+M$11,COLUMN(Entrées!$C$37)+($C442-1),4,TRUE,"Entrées")))</f>
        <v>814</v>
      </c>
      <c r="N442" s="28">
        <f ca="1">IF($D442&gt;$D$8,"",INDIRECT(ADDRESS(ROW(Entrées!$C$37)+($D442-1)*24+N$11,COLUMN(Entrées!$C$37)+($C442-1),4,TRUE,"Entrées")))</f>
        <v>810.5</v>
      </c>
      <c r="O442" s="28">
        <f ca="1">IF($D442&gt;$D$8,"",INDIRECT(ADDRESS(ROW(Entrées!$C$37)+($D442-1)*24+O$11,COLUMN(Entrées!$C$37)+($C442-1),4,TRUE,"Entrées")))</f>
        <v>812</v>
      </c>
      <c r="P442" s="28">
        <f ca="1">IF($D442&gt;$D$8,"",INDIRECT(ADDRESS(ROW(Entrées!$C$37)+($D442-1)*24+P$11,COLUMN(Entrées!$C$37)+($C442-1),4,TRUE,"Entrées")))</f>
        <v>809</v>
      </c>
      <c r="Q442" s="28">
        <f ca="1">IF($D442&gt;$D$8,"",INDIRECT(ADDRESS(ROW(Entrées!$C$37)+($D442-1)*24+Q$11,COLUMN(Entrées!$C$37)+($C442-1),4,TRUE,"Entrées")))</f>
        <v>813.5</v>
      </c>
      <c r="R442" s="28">
        <f ca="1">IF($D442&gt;$D$8,"",INDIRECT(ADDRESS(ROW(Entrées!$C$37)+($D442-1)*24+R$11,COLUMN(Entrées!$C$37)+($C442-1),4,TRUE,"Entrées")))</f>
        <v>814</v>
      </c>
      <c r="S442" s="28">
        <f ca="1">IF($D442&gt;$D$8,"",INDIRECT(ADDRESS(ROW(Entrées!$C$37)+($D442-1)*24+S$11,COLUMN(Entrées!$C$37)+($C442-1),4,TRUE,"Entrées")))</f>
        <v>803.5</v>
      </c>
      <c r="T442" s="28">
        <f ca="1">IF($D442&gt;$D$8,"",INDIRECT(ADDRESS(ROW(Entrées!$C$37)+($D442-1)*24+T$11,COLUMN(Entrées!$C$37)+($C442-1),4,TRUE,"Entrées")))</f>
        <v>813.5</v>
      </c>
      <c r="U442" s="28">
        <f ca="1">IF($D442&gt;$D$8,"",INDIRECT(ADDRESS(ROW(Entrées!$C$37)+($D442-1)*24+U$11,COLUMN(Entrées!$C$37)+($C442-1),4,TRUE,"Entrées")))</f>
        <v>811.5</v>
      </c>
      <c r="V442" s="28">
        <f ca="1">IF($D442&gt;$D$8,"",INDIRECT(ADDRESS(ROW(Entrées!$C$37)+($D442-1)*24+V$11,COLUMN(Entrées!$C$37)+($C442-1),4,TRUE,"Entrées")))</f>
        <v>814</v>
      </c>
      <c r="W442" s="28">
        <f ca="1">IF($D442&gt;$D$8,"",INDIRECT(ADDRESS(ROW(Entrées!$C$37)+($D442-1)*24+W$11,COLUMN(Entrées!$C$37)+($C442-1),4,TRUE,"Entrées")))</f>
        <v>815</v>
      </c>
      <c r="X442" s="28">
        <f ca="1">IF($D442&gt;$D$8,"",INDIRECT(ADDRESS(ROW(Entrées!$C$37)+($D442-1)*24+X$11,COLUMN(Entrées!$C$37)+($C442-1),4,TRUE,"Entrées")))</f>
        <v>807.5</v>
      </c>
      <c r="Y442" s="28">
        <f ca="1">IF($D442&gt;$D$8,"",INDIRECT(ADDRESS(ROW(Entrées!$C$37)+($D442-1)*24+Y$11,COLUMN(Entrées!$C$37)+($C442-1),4,TRUE,"Entrées")))</f>
        <v>809</v>
      </c>
      <c r="Z442" s="28">
        <f ca="1">IF($D442&gt;$D$8,"",INDIRECT(ADDRESS(ROW(Entrées!$C$37)+($D442-1)*24+Z$11,COLUMN(Entrées!$C$37)+($C442-1),4,TRUE,"Entrées")))</f>
        <v>812</v>
      </c>
      <c r="AA442" s="28">
        <f ca="1">IF($D442&gt;$D$8,"",INDIRECT(ADDRESS(ROW(Entrées!$C$37)+($D442-1)*24+AA$11,COLUMN(Entrées!$C$37)+($C442-1),4,TRUE,"Entrées")))</f>
        <v>813</v>
      </c>
      <c r="AB442" s="28">
        <f ca="1">IF($D442&gt;$D$8,"",INDIRECT(ADDRESS(ROW(Entrées!$C$37)+($D442-1)*24+AB$11,COLUMN(Entrées!$C$37)+($C442-1),4,TRUE,"Entrées")))</f>
        <v>816.5</v>
      </c>
      <c r="AC442" s="11"/>
      <c r="AD442" s="40">
        <f t="shared" ca="1" si="509"/>
        <v>814.9375</v>
      </c>
      <c r="AE442" s="40">
        <f t="shared" ca="1" si="511"/>
        <v>824.5</v>
      </c>
      <c r="AF442" s="40">
        <f t="shared" ca="1" si="512"/>
        <v>803.5</v>
      </c>
      <c r="AG442" s="4"/>
      <c r="AH442" s="11">
        <f>Entrées!A469</f>
        <v>19</v>
      </c>
      <c r="AI442" s="13">
        <f>Entrées!B469</f>
        <v>0</v>
      </c>
      <c r="AJ442" s="31">
        <f t="shared" ca="1" si="481"/>
        <v>62498.540972222218</v>
      </c>
      <c r="AK442" s="31">
        <f t="shared" ca="1" si="457"/>
        <v>61957.204861111102</v>
      </c>
      <c r="AL442" s="31">
        <f t="shared" ca="1" si="458"/>
        <v>61859.190972222219</v>
      </c>
      <c r="AM442" s="31">
        <f t="shared" ca="1" si="459"/>
        <v>551.4354166666667</v>
      </c>
      <c r="AN442" s="31">
        <f t="shared" ca="1" si="460"/>
        <v>2875.9201388888891</v>
      </c>
      <c r="AO442" s="31">
        <f t="shared" ca="1" si="461"/>
        <v>3230.5993055555559</v>
      </c>
      <c r="AP442" s="31">
        <f t="shared" ca="1" si="462"/>
        <v>48060.695138888877</v>
      </c>
      <c r="AQ442" s="31">
        <f t="shared" ca="1" si="463"/>
        <v>2491.123611111112</v>
      </c>
      <c r="AR442" s="31">
        <f t="shared" ca="1" si="464"/>
        <v>241.20208333333338</v>
      </c>
      <c r="AS442" s="31">
        <f t="shared" ca="1" si="465"/>
        <v>8750.2437499999996</v>
      </c>
      <c r="AT442" s="31">
        <f t="shared" ca="1" si="466"/>
        <v>-884.82708333333335</v>
      </c>
      <c r="AU442" s="31">
        <f t="shared" ca="1" si="467"/>
        <v>784.60277777777776</v>
      </c>
      <c r="AV442" s="31">
        <f t="shared" ca="1" si="468"/>
        <v>-3602.5666666666657</v>
      </c>
      <c r="AW442" s="31">
        <f t="shared" ca="1" si="469"/>
        <v>74.359722222222203</v>
      </c>
      <c r="AX442" s="31">
        <f t="shared" ca="1" si="470"/>
        <v>1870.0555555555554</v>
      </c>
      <c r="AY442" s="31">
        <f t="shared" ca="1" si="471"/>
        <v>-1305.9749999999997</v>
      </c>
      <c r="AZ442" s="31">
        <f t="shared" ca="1" si="472"/>
        <v>-651.81527777777774</v>
      </c>
      <c r="BA442" s="31">
        <f t="shared" ca="1" si="473"/>
        <v>383.96805555555551</v>
      </c>
      <c r="BB442" s="31">
        <f t="shared" ca="1" si="474"/>
        <v>-2029.913888888889</v>
      </c>
      <c r="BC442" s="31">
        <f t="shared" ca="1" si="475"/>
        <v>-1634.1694444444443</v>
      </c>
      <c r="BD442" s="11"/>
      <c r="BE442" s="4"/>
      <c r="BF442" s="11">
        <f t="shared" si="476"/>
        <v>19</v>
      </c>
      <c r="BG442" s="11">
        <f t="shared" si="482"/>
        <v>0</v>
      </c>
      <c r="BH442" s="32">
        <f>IF($BF442&gt;$Y$7,"",IF(AND($BF442=$Y$7,$BG442=23),"",Entrées!C470-Entrées!C469))</f>
        <v>-4163.5</v>
      </c>
      <c r="BI442" s="32">
        <f>IF($BF442&gt;$Y$7,"",IF(AND($BF442=$Y$7,$BG442=23),"",Entrées!D470-Entrées!D469))</f>
        <v>-2975</v>
      </c>
      <c r="BJ442" s="32">
        <f>IF($BF442&gt;$Y$7,"",IF(AND($BF442=$Y$7,$BG442=23),"",Entrées!E470-Entrées!E469))</f>
        <v>-3062.5</v>
      </c>
      <c r="BK442" s="32">
        <f>IF($BF442&gt;$Y$7,"",IF(AND($BF442=$Y$7,$BG442=23),"",Entrées!F470-Entrées!F469))</f>
        <v>-2.5</v>
      </c>
      <c r="BL442" s="32">
        <f>IF($BF442&gt;$Y$7,"",IF(AND($BF442=$Y$7,$BG442=23),"",Entrées!G470-Entrées!G469))</f>
        <v>80</v>
      </c>
      <c r="BM442" s="32">
        <f>IF($BF442&gt;$Y$7,"",IF(AND($BF442=$Y$7,$BG442=23),"",Entrées!H470-Entrées!H469))</f>
        <v>-1186</v>
      </c>
      <c r="BN442" s="32">
        <f>IF($BF442&gt;$Y$7,"",IF(AND($BF442=$Y$7,$BG442=23),"",Entrées!I470-Entrées!I469))</f>
        <v>-124</v>
      </c>
      <c r="BO442" s="32">
        <f>IF($BF442&gt;$Y$7,"",IF(AND($BF442=$Y$7,$BG442=23),"",Entrées!J470-Entrées!J469))</f>
        <v>64.5</v>
      </c>
      <c r="BP442" s="32">
        <f>IF($BF442&gt;$Y$7,"",IF(AND($BF442=$Y$7,$BG442=23),"",Entrées!K470-Entrées!K469))</f>
        <v>0</v>
      </c>
      <c r="BQ442" s="32">
        <f>IF($BF442&gt;$Y$7,"",IF(AND($BF442=$Y$7,$BG442=23),"",Entrées!L470-Entrées!L469))</f>
        <v>-440.5</v>
      </c>
      <c r="BR442" s="32">
        <f>IF($BF442&gt;$Y$7,"",IF(AND($BF442=$Y$7,$BG442=23),"",Entrées!M470-Entrées!M469))</f>
        <v>-1449.5</v>
      </c>
      <c r="BS442" s="32">
        <f>IF($BF442&gt;$Y$7,"",IF(AND($BF442=$Y$7,$BG442=23),"",Entrées!N470-Entrées!N469))</f>
        <v>3.5</v>
      </c>
      <c r="BT442" s="32">
        <f>IF($BF442&gt;$Y$7,"",IF(AND($BF442=$Y$7,$BG442=23),"",Entrées!O470-Entrées!O469))</f>
        <v>-1107.5</v>
      </c>
      <c r="BU442" s="32">
        <f>IF($BF442&gt;$Y$7,"",IF(AND($BF442=$Y$7,$BG442=23),"",Entrées!P470-Entrées!P469))</f>
        <v>-2</v>
      </c>
      <c r="BV442" s="32">
        <f>IF($BF442&gt;$Y$7,"",IF(AND($BF442=$Y$7,$BG442=23),"",Entrées!Q470-Entrées!Q469))</f>
        <v>0</v>
      </c>
      <c r="BW442" s="32">
        <f>IF($BF442&gt;$Y$7,"",IF(AND($BF442=$Y$7,$BG442=23),"",Entrées!R470-Entrées!R469))</f>
        <v>0</v>
      </c>
      <c r="BX442" s="32">
        <f>IF($BF442&gt;$Y$7,"",IF(AND($BF442=$Y$7,$BG442=23),"",Entrées!S470-Entrées!S469))</f>
        <v>-279</v>
      </c>
      <c r="BY442" s="32">
        <f>IF($BF442&gt;$Y$7,"",IF(AND($BF442=$Y$7,$BG442=23),"",Entrées!T470-Entrées!T469))</f>
        <v>100</v>
      </c>
      <c r="BZ442" s="32">
        <f>IF($BF442&gt;$Y$7,"",IF(AND($BF442=$Y$7,$BG442=23),"",Entrées!U470-Entrées!U469))</f>
        <v>-54</v>
      </c>
      <c r="CA442" s="32">
        <f>IF($BF442&gt;$Y$7,"",IF(AND($BF442=$Y$7,$BG442=23),"",Entrées!V470-Entrées!V469))</f>
        <v>-166</v>
      </c>
      <c r="CB442" s="4"/>
      <c r="CC442" s="4"/>
      <c r="CD442" s="33">
        <f>IF($BF442&lt;=$Y$7,Entrées!J469/CD$2,"")</f>
        <v>0.1138763197586727</v>
      </c>
      <c r="CE442" s="33">
        <f>IF($BF442&lt;=$Y$7,Entrées!K469/CE$2,"")</f>
        <v>-2.3062730627306272E-4</v>
      </c>
      <c r="CF442" s="11">
        <f t="shared" si="477"/>
        <v>7956</v>
      </c>
      <c r="CG442" s="11">
        <f t="shared" si="478"/>
        <v>4336</v>
      </c>
      <c r="CH442" s="52">
        <f t="shared" si="479"/>
        <v>0.31311257052678643</v>
      </c>
      <c r="CI442" s="52">
        <f t="shared" si="480"/>
        <v>5.5627786746617593E-2</v>
      </c>
      <c r="CK442" s="11"/>
      <c r="CL442" s="4"/>
      <c r="CM442" s="11"/>
      <c r="CN442" s="11"/>
      <c r="CO442" s="4"/>
    </row>
    <row r="443" spans="1:93">
      <c r="A443" s="11"/>
      <c r="C443" s="11">
        <f t="shared" si="513"/>
        <v>12</v>
      </c>
      <c r="D443" s="27">
        <f t="shared" si="510"/>
        <v>25</v>
      </c>
      <c r="E443" s="28">
        <f ca="1">IF($D443&gt;$D$8,"",INDIRECT(ADDRESS(ROW(Entrées!$C$37)+($D443-1)*24+E$11,COLUMN(Entrées!$C$37)+($C443-1),4,TRUE,"Entrées")))</f>
        <v>816.5</v>
      </c>
      <c r="F443" s="28">
        <f ca="1">IF($D443&gt;$D$8,"",INDIRECT(ADDRESS(ROW(Entrées!$C$37)+($D443-1)*24+F$11,COLUMN(Entrées!$C$37)+($C443-1),4,TRUE,"Entrées")))</f>
        <v>809</v>
      </c>
      <c r="G443" s="28">
        <f ca="1">IF($D443&gt;$D$8,"",INDIRECT(ADDRESS(ROW(Entrées!$C$37)+($D443-1)*24+G$11,COLUMN(Entrées!$C$37)+($C443-1),4,TRUE,"Entrées")))</f>
        <v>810</v>
      </c>
      <c r="H443" s="28">
        <f ca="1">IF($D443&gt;$D$8,"",INDIRECT(ADDRESS(ROW(Entrées!$C$37)+($D443-1)*24+H$11,COLUMN(Entrées!$C$37)+($C443-1),4,TRUE,"Entrées")))</f>
        <v>814</v>
      </c>
      <c r="I443" s="28">
        <f ca="1">IF($D443&gt;$D$8,"",INDIRECT(ADDRESS(ROW(Entrées!$C$37)+($D443-1)*24+I$11,COLUMN(Entrées!$C$37)+($C443-1),4,TRUE,"Entrées")))</f>
        <v>815.5</v>
      </c>
      <c r="J443" s="28">
        <f ca="1">IF($D443&gt;$D$8,"",INDIRECT(ADDRESS(ROW(Entrées!$C$37)+($D443-1)*24+J$11,COLUMN(Entrées!$C$37)+($C443-1),4,TRUE,"Entrées")))</f>
        <v>807.5</v>
      </c>
      <c r="K443" s="28">
        <f ca="1">IF($D443&gt;$D$8,"",INDIRECT(ADDRESS(ROW(Entrées!$C$37)+($D443-1)*24+K$11,COLUMN(Entrées!$C$37)+($C443-1),4,TRUE,"Entrées")))</f>
        <v>800.5</v>
      </c>
      <c r="L443" s="28">
        <f ca="1">IF($D443&gt;$D$8,"",INDIRECT(ADDRESS(ROW(Entrées!$C$37)+($D443-1)*24+L$11,COLUMN(Entrées!$C$37)+($C443-1),4,TRUE,"Entrées")))</f>
        <v>791</v>
      </c>
      <c r="M443" s="28">
        <f ca="1">IF($D443&gt;$D$8,"",INDIRECT(ADDRESS(ROW(Entrées!$C$37)+($D443-1)*24+M$11,COLUMN(Entrées!$C$37)+($C443-1),4,TRUE,"Entrées")))</f>
        <v>787.5</v>
      </c>
      <c r="N443" s="28">
        <f ca="1">IF($D443&gt;$D$8,"",INDIRECT(ADDRESS(ROW(Entrées!$C$37)+($D443-1)*24+N$11,COLUMN(Entrées!$C$37)+($C443-1),4,TRUE,"Entrées")))</f>
        <v>785</v>
      </c>
      <c r="O443" s="28">
        <f ca="1">IF($D443&gt;$D$8,"",INDIRECT(ADDRESS(ROW(Entrées!$C$37)+($D443-1)*24+O$11,COLUMN(Entrées!$C$37)+($C443-1),4,TRUE,"Entrées")))</f>
        <v>774.5</v>
      </c>
      <c r="P443" s="28">
        <f ca="1">IF($D443&gt;$D$8,"",INDIRECT(ADDRESS(ROW(Entrées!$C$37)+($D443-1)*24+P$11,COLUMN(Entrées!$C$37)+($C443-1),4,TRUE,"Entrées")))</f>
        <v>762.5</v>
      </c>
      <c r="Q443" s="28">
        <f ca="1">IF($D443&gt;$D$8,"",INDIRECT(ADDRESS(ROW(Entrées!$C$37)+($D443-1)*24+Q$11,COLUMN(Entrées!$C$37)+($C443-1),4,TRUE,"Entrées")))</f>
        <v>781</v>
      </c>
      <c r="R443" s="28">
        <f ca="1">IF($D443&gt;$D$8,"",INDIRECT(ADDRESS(ROW(Entrées!$C$37)+($D443-1)*24+R$11,COLUMN(Entrées!$C$37)+($C443-1),4,TRUE,"Entrées")))</f>
        <v>791</v>
      </c>
      <c r="S443" s="28">
        <f ca="1">IF($D443&gt;$D$8,"",INDIRECT(ADDRESS(ROW(Entrées!$C$37)+($D443-1)*24+S$11,COLUMN(Entrées!$C$37)+($C443-1),4,TRUE,"Entrées")))</f>
        <v>796.5</v>
      </c>
      <c r="T443" s="28">
        <f ca="1">IF($D443&gt;$D$8,"",INDIRECT(ADDRESS(ROW(Entrées!$C$37)+($D443-1)*24+T$11,COLUMN(Entrées!$C$37)+($C443-1),4,TRUE,"Entrées")))</f>
        <v>792.5</v>
      </c>
      <c r="U443" s="28">
        <f ca="1">IF($D443&gt;$D$8,"",INDIRECT(ADDRESS(ROW(Entrées!$C$37)+($D443-1)*24+U$11,COLUMN(Entrées!$C$37)+($C443-1),4,TRUE,"Entrées")))</f>
        <v>793.5</v>
      </c>
      <c r="V443" s="28">
        <f ca="1">IF($D443&gt;$D$8,"",INDIRECT(ADDRESS(ROW(Entrées!$C$37)+($D443-1)*24+V$11,COLUMN(Entrées!$C$37)+($C443-1),4,TRUE,"Entrées")))</f>
        <v>789.5</v>
      </c>
      <c r="W443" s="28">
        <f ca="1">IF($D443&gt;$D$8,"",INDIRECT(ADDRESS(ROW(Entrées!$C$37)+($D443-1)*24+W$11,COLUMN(Entrées!$C$37)+($C443-1),4,TRUE,"Entrées")))</f>
        <v>802.5</v>
      </c>
      <c r="X443" s="28">
        <f ca="1">IF($D443&gt;$D$8,"",INDIRECT(ADDRESS(ROW(Entrées!$C$37)+($D443-1)*24+X$11,COLUMN(Entrées!$C$37)+($C443-1),4,TRUE,"Entrées")))</f>
        <v>797.5</v>
      </c>
      <c r="Y443" s="28">
        <f ca="1">IF($D443&gt;$D$8,"",INDIRECT(ADDRESS(ROW(Entrées!$C$37)+($D443-1)*24+Y$11,COLUMN(Entrées!$C$37)+($C443-1),4,TRUE,"Entrées")))</f>
        <v>797</v>
      </c>
      <c r="Z443" s="28">
        <f ca="1">IF($D443&gt;$D$8,"",INDIRECT(ADDRESS(ROW(Entrées!$C$37)+($D443-1)*24+Z$11,COLUMN(Entrées!$C$37)+($C443-1),4,TRUE,"Entrées")))</f>
        <v>796</v>
      </c>
      <c r="AA443" s="28">
        <f ca="1">IF($D443&gt;$D$8,"",INDIRECT(ADDRESS(ROW(Entrées!$C$37)+($D443-1)*24+AA$11,COLUMN(Entrées!$C$37)+($C443-1),4,TRUE,"Entrées")))</f>
        <v>799.5</v>
      </c>
      <c r="AB443" s="28">
        <f ca="1">IF($D443&gt;$D$8,"",INDIRECT(ADDRESS(ROW(Entrées!$C$37)+($D443-1)*24+AB$11,COLUMN(Entrées!$C$37)+($C443-1),4,TRUE,"Entrées")))</f>
        <v>805</v>
      </c>
      <c r="AC443" s="11"/>
      <c r="AD443" s="40">
        <f t="shared" ca="1" si="509"/>
        <v>796.45833333333337</v>
      </c>
      <c r="AE443" s="40">
        <f t="shared" ca="1" si="511"/>
        <v>816.5</v>
      </c>
      <c r="AF443" s="40">
        <f t="shared" ca="1" si="512"/>
        <v>762.5</v>
      </c>
      <c r="AG443" s="4"/>
      <c r="AH443" s="11">
        <f>Entrées!A470</f>
        <v>19</v>
      </c>
      <c r="AI443" s="13">
        <f>Entrées!B470</f>
        <v>1</v>
      </c>
      <c r="AJ443" s="31">
        <f t="shared" ca="1" si="481"/>
        <v>62498.540972222218</v>
      </c>
      <c r="AK443" s="31">
        <f t="shared" ca="1" si="457"/>
        <v>61957.204861111102</v>
      </c>
      <c r="AL443" s="31">
        <f t="shared" ca="1" si="458"/>
        <v>61859.190972222219</v>
      </c>
      <c r="AM443" s="31">
        <f t="shared" ca="1" si="459"/>
        <v>551.4354166666667</v>
      </c>
      <c r="AN443" s="31">
        <f t="shared" ca="1" si="460"/>
        <v>2875.9201388888891</v>
      </c>
      <c r="AO443" s="31">
        <f t="shared" ca="1" si="461"/>
        <v>3230.5993055555559</v>
      </c>
      <c r="AP443" s="31">
        <f t="shared" ca="1" si="462"/>
        <v>48060.695138888877</v>
      </c>
      <c r="AQ443" s="31">
        <f t="shared" ca="1" si="463"/>
        <v>2491.123611111112</v>
      </c>
      <c r="AR443" s="31">
        <f t="shared" ca="1" si="464"/>
        <v>241.20208333333338</v>
      </c>
      <c r="AS443" s="31">
        <f t="shared" ca="1" si="465"/>
        <v>8750.2437499999996</v>
      </c>
      <c r="AT443" s="31">
        <f t="shared" ca="1" si="466"/>
        <v>-884.82708333333335</v>
      </c>
      <c r="AU443" s="31">
        <f t="shared" ca="1" si="467"/>
        <v>784.60277777777776</v>
      </c>
      <c r="AV443" s="31">
        <f t="shared" ca="1" si="468"/>
        <v>-3602.5666666666657</v>
      </c>
      <c r="AW443" s="31">
        <f t="shared" ca="1" si="469"/>
        <v>74.359722222222203</v>
      </c>
      <c r="AX443" s="31">
        <f t="shared" ca="1" si="470"/>
        <v>1870.0555555555554</v>
      </c>
      <c r="AY443" s="31">
        <f t="shared" ca="1" si="471"/>
        <v>-1305.9749999999997</v>
      </c>
      <c r="AZ443" s="31">
        <f t="shared" ca="1" si="472"/>
        <v>-651.81527777777774</v>
      </c>
      <c r="BA443" s="31">
        <f t="shared" ca="1" si="473"/>
        <v>383.96805555555551</v>
      </c>
      <c r="BB443" s="31">
        <f t="shared" ca="1" si="474"/>
        <v>-2029.913888888889</v>
      </c>
      <c r="BC443" s="31">
        <f t="shared" ca="1" si="475"/>
        <v>-1634.1694444444443</v>
      </c>
      <c r="BD443" s="11"/>
      <c r="BE443" s="4"/>
      <c r="BF443" s="11">
        <f t="shared" si="476"/>
        <v>19</v>
      </c>
      <c r="BG443" s="11">
        <f t="shared" si="482"/>
        <v>1</v>
      </c>
      <c r="BH443" s="32">
        <f>IF($BF443&gt;$Y$7,"",IF(AND($BF443=$Y$7,$BG443=23),"",Entrées!C471-Entrées!C470))</f>
        <v>-1144</v>
      </c>
      <c r="BI443" s="32">
        <f>IF($BF443&gt;$Y$7,"",IF(AND($BF443=$Y$7,$BG443=23),"",Entrées!D471-Entrées!D470))</f>
        <v>-1325</v>
      </c>
      <c r="BJ443" s="32">
        <f>IF($BF443&gt;$Y$7,"",IF(AND($BF443=$Y$7,$BG443=23),"",Entrées!E471-Entrées!E470))</f>
        <v>-1400</v>
      </c>
      <c r="BK443" s="32">
        <f>IF($BF443&gt;$Y$7,"",IF(AND($BF443=$Y$7,$BG443=23),"",Entrées!F471-Entrées!F470))</f>
        <v>-12.5</v>
      </c>
      <c r="BL443" s="32">
        <f>IF($BF443&gt;$Y$7,"",IF(AND($BF443=$Y$7,$BG443=23),"",Entrées!G471-Entrées!G470))</f>
        <v>155.5</v>
      </c>
      <c r="BM443" s="32">
        <f>IF($BF443&gt;$Y$7,"",IF(AND($BF443=$Y$7,$BG443=23),"",Entrées!H471-Entrées!H470))</f>
        <v>5.5</v>
      </c>
      <c r="BN443" s="32">
        <f>IF($BF443&gt;$Y$7,"",IF(AND($BF443=$Y$7,$BG443=23),"",Entrées!I471-Entrées!I470))</f>
        <v>-567.5</v>
      </c>
      <c r="BO443" s="32">
        <f>IF($BF443&gt;$Y$7,"",IF(AND($BF443=$Y$7,$BG443=23),"",Entrées!J471-Entrées!J470))</f>
        <v>49</v>
      </c>
      <c r="BP443" s="32">
        <f>IF($BF443&gt;$Y$7,"",IF(AND($BF443=$Y$7,$BG443=23),"",Entrées!K471-Entrées!K470))</f>
        <v>0</v>
      </c>
      <c r="BQ443" s="32">
        <f>IF($BF443&gt;$Y$7,"",IF(AND($BF443=$Y$7,$BG443=23),"",Entrées!L471-Entrées!L470))</f>
        <v>-365.5</v>
      </c>
      <c r="BR443" s="32">
        <f>IF($BF443&gt;$Y$7,"",IF(AND($BF443=$Y$7,$BG443=23),"",Entrées!M471-Entrées!M470))</f>
        <v>-396.5</v>
      </c>
      <c r="BS443" s="32">
        <f>IF($BF443&gt;$Y$7,"",IF(AND($BF443=$Y$7,$BG443=23),"",Entrées!N471-Entrées!N470))</f>
        <v>-2</v>
      </c>
      <c r="BT443" s="32">
        <f>IF($BF443&gt;$Y$7,"",IF(AND($BF443=$Y$7,$BG443=23),"",Entrées!O471-Entrées!O470))</f>
        <v>-10.5</v>
      </c>
      <c r="BU443" s="32">
        <f>IF($BF443&gt;$Y$7,"",IF(AND($BF443=$Y$7,$BG443=23),"",Entrées!P471-Entrées!P470))</f>
        <v>4</v>
      </c>
      <c r="BV443" s="32">
        <f>IF($BF443&gt;$Y$7,"",IF(AND($BF443=$Y$7,$BG443=23),"",Entrées!Q471-Entrées!Q470))</f>
        <v>0</v>
      </c>
      <c r="BW443" s="32">
        <f>IF($BF443&gt;$Y$7,"",IF(AND($BF443=$Y$7,$BG443=23),"",Entrées!R471-Entrées!R470))</f>
        <v>0</v>
      </c>
      <c r="BX443" s="32">
        <f>IF($BF443&gt;$Y$7,"",IF(AND($BF443=$Y$7,$BG443=23),"",Entrées!S471-Entrées!S470))</f>
        <v>-69</v>
      </c>
      <c r="BY443" s="32">
        <f>IF($BF443&gt;$Y$7,"",IF(AND($BF443=$Y$7,$BG443=23),"",Entrées!T471-Entrées!T470))</f>
        <v>0</v>
      </c>
      <c r="BZ443" s="32">
        <f>IF($BF443&gt;$Y$7,"",IF(AND($BF443=$Y$7,$BG443=23),"",Entrées!U471-Entrées!U470))</f>
        <v>149</v>
      </c>
      <c r="CA443" s="32">
        <f>IF($BF443&gt;$Y$7,"",IF(AND($BF443=$Y$7,$BG443=23),"",Entrées!V471-Entrées!V470))</f>
        <v>-184</v>
      </c>
      <c r="CB443" s="4"/>
      <c r="CC443" s="4"/>
      <c r="CD443" s="33">
        <f>IF($BF443&lt;=$Y$7,Entrées!J470/CD$2,"")</f>
        <v>0.12198340874811463</v>
      </c>
      <c r="CE443" s="33">
        <f>IF($BF443&lt;=$Y$7,Entrées!K470/CE$2,"")</f>
        <v>-2.3062730627306272E-4</v>
      </c>
      <c r="CF443" s="11">
        <f t="shared" si="477"/>
        <v>7956</v>
      </c>
      <c r="CG443" s="11">
        <f t="shared" si="478"/>
        <v>4336</v>
      </c>
      <c r="CH443" s="52">
        <f t="shared" si="479"/>
        <v>0.31311257052678643</v>
      </c>
      <c r="CI443" s="52">
        <f t="shared" si="480"/>
        <v>5.5627786746617593E-2</v>
      </c>
      <c r="CK443" s="11"/>
      <c r="CL443" s="4"/>
      <c r="CM443" s="11"/>
      <c r="CN443" s="11"/>
      <c r="CO443" s="4"/>
    </row>
    <row r="444" spans="1:93">
      <c r="A444" s="11"/>
      <c r="C444" s="11">
        <f t="shared" si="513"/>
        <v>12</v>
      </c>
      <c r="D444" s="27">
        <f t="shared" si="510"/>
        <v>26</v>
      </c>
      <c r="E444" s="28">
        <f ca="1">IF($D444&gt;$D$8,"",INDIRECT(ADDRESS(ROW(Entrées!$C$37)+($D444-1)*24+E$11,COLUMN(Entrées!$C$37)+($C444-1),4,TRUE,"Entrées")))</f>
        <v>809.5</v>
      </c>
      <c r="F444" s="28">
        <f ca="1">IF($D444&gt;$D$8,"",INDIRECT(ADDRESS(ROW(Entrées!$C$37)+($D444-1)*24+F$11,COLUMN(Entrées!$C$37)+($C444-1),4,TRUE,"Entrées")))</f>
        <v>808.5</v>
      </c>
      <c r="G444" s="28">
        <f ca="1">IF($D444&gt;$D$8,"",INDIRECT(ADDRESS(ROW(Entrées!$C$37)+($D444-1)*24+G$11,COLUMN(Entrées!$C$37)+($C444-1),4,TRUE,"Entrées")))</f>
        <v>806</v>
      </c>
      <c r="H444" s="28">
        <f ca="1">IF($D444&gt;$D$8,"",INDIRECT(ADDRESS(ROW(Entrées!$C$37)+($D444-1)*24+H$11,COLUMN(Entrées!$C$37)+($C444-1),4,TRUE,"Entrées")))</f>
        <v>804.5</v>
      </c>
      <c r="I444" s="28">
        <f ca="1">IF($D444&gt;$D$8,"",INDIRECT(ADDRESS(ROW(Entrées!$C$37)+($D444-1)*24+I$11,COLUMN(Entrées!$C$37)+($C444-1),4,TRUE,"Entrées")))</f>
        <v>807</v>
      </c>
      <c r="J444" s="28">
        <f ca="1">IF($D444&gt;$D$8,"",INDIRECT(ADDRESS(ROW(Entrées!$C$37)+($D444-1)*24+J$11,COLUMN(Entrées!$C$37)+($C444-1),4,TRUE,"Entrées")))</f>
        <v>793.5</v>
      </c>
      <c r="K444" s="28">
        <f ca="1">IF($D444&gt;$D$8,"",INDIRECT(ADDRESS(ROW(Entrées!$C$37)+($D444-1)*24+K$11,COLUMN(Entrées!$C$37)+($C444-1),4,TRUE,"Entrées")))</f>
        <v>784.5</v>
      </c>
      <c r="L444" s="28">
        <f ca="1">IF($D444&gt;$D$8,"",INDIRECT(ADDRESS(ROW(Entrées!$C$37)+($D444-1)*24+L$11,COLUMN(Entrées!$C$37)+($C444-1),4,TRUE,"Entrées")))</f>
        <v>781</v>
      </c>
      <c r="M444" s="28">
        <f ca="1">IF($D444&gt;$D$8,"",INDIRECT(ADDRESS(ROW(Entrées!$C$37)+($D444-1)*24+M$11,COLUMN(Entrées!$C$37)+($C444-1),4,TRUE,"Entrées")))</f>
        <v>779</v>
      </c>
      <c r="N444" s="28">
        <f ca="1">IF($D444&gt;$D$8,"",INDIRECT(ADDRESS(ROW(Entrées!$C$37)+($D444-1)*24+N$11,COLUMN(Entrées!$C$37)+($C444-1),4,TRUE,"Entrées")))</f>
        <v>774</v>
      </c>
      <c r="O444" s="28">
        <f ca="1">IF($D444&gt;$D$8,"",INDIRECT(ADDRESS(ROW(Entrées!$C$37)+($D444-1)*24+O$11,COLUMN(Entrées!$C$37)+($C444-1),4,TRUE,"Entrées")))</f>
        <v>765.5</v>
      </c>
      <c r="P444" s="28">
        <f ca="1">IF($D444&gt;$D$8,"",INDIRECT(ADDRESS(ROW(Entrées!$C$37)+($D444-1)*24+P$11,COLUMN(Entrées!$C$37)+($C444-1),4,TRUE,"Entrées")))</f>
        <v>751.5</v>
      </c>
      <c r="Q444" s="28">
        <f ca="1">IF($D444&gt;$D$8,"",INDIRECT(ADDRESS(ROW(Entrées!$C$37)+($D444-1)*24+Q$11,COLUMN(Entrées!$C$37)+($C444-1),4,TRUE,"Entrées")))</f>
        <v>761</v>
      </c>
      <c r="R444" s="28">
        <f ca="1">IF($D444&gt;$D$8,"",INDIRECT(ADDRESS(ROW(Entrées!$C$37)+($D444-1)*24+R$11,COLUMN(Entrées!$C$37)+($C444-1),4,TRUE,"Entrées")))</f>
        <v>766.5</v>
      </c>
      <c r="S444" s="28">
        <f ca="1">IF($D444&gt;$D$8,"",INDIRECT(ADDRESS(ROW(Entrées!$C$37)+($D444-1)*24+S$11,COLUMN(Entrées!$C$37)+($C444-1),4,TRUE,"Entrées")))</f>
        <v>760.5</v>
      </c>
      <c r="T444" s="28">
        <f ca="1">IF($D444&gt;$D$8,"",INDIRECT(ADDRESS(ROW(Entrées!$C$37)+($D444-1)*24+T$11,COLUMN(Entrées!$C$37)+($C444-1),4,TRUE,"Entrées")))</f>
        <v>739</v>
      </c>
      <c r="U444" s="28">
        <f ca="1">IF($D444&gt;$D$8,"",INDIRECT(ADDRESS(ROW(Entrées!$C$37)+($D444-1)*24+U$11,COLUMN(Entrées!$C$37)+($C444-1),4,TRUE,"Entrées")))</f>
        <v>744</v>
      </c>
      <c r="V444" s="28">
        <f ca="1">IF($D444&gt;$D$8,"",INDIRECT(ADDRESS(ROW(Entrées!$C$37)+($D444-1)*24+V$11,COLUMN(Entrées!$C$37)+($C444-1),4,TRUE,"Entrées")))</f>
        <v>754</v>
      </c>
      <c r="W444" s="28">
        <f ca="1">IF($D444&gt;$D$8,"",INDIRECT(ADDRESS(ROW(Entrées!$C$37)+($D444-1)*24+W$11,COLUMN(Entrées!$C$37)+($C444-1),4,TRUE,"Entrées")))</f>
        <v>752.5</v>
      </c>
      <c r="X444" s="28">
        <f ca="1">IF($D444&gt;$D$8,"",INDIRECT(ADDRESS(ROW(Entrées!$C$37)+($D444-1)*24+X$11,COLUMN(Entrées!$C$37)+($C444-1),4,TRUE,"Entrées")))</f>
        <v>752</v>
      </c>
      <c r="Y444" s="28">
        <f ca="1">IF($D444&gt;$D$8,"",INDIRECT(ADDRESS(ROW(Entrées!$C$37)+($D444-1)*24+Y$11,COLUMN(Entrées!$C$37)+($C444-1),4,TRUE,"Entrées")))</f>
        <v>752.5</v>
      </c>
      <c r="Z444" s="28">
        <f ca="1">IF($D444&gt;$D$8,"",INDIRECT(ADDRESS(ROW(Entrées!$C$37)+($D444-1)*24+Z$11,COLUMN(Entrées!$C$37)+($C444-1),4,TRUE,"Entrées")))</f>
        <v>754</v>
      </c>
      <c r="AA444" s="28">
        <f ca="1">IF($D444&gt;$D$8,"",INDIRECT(ADDRESS(ROW(Entrées!$C$37)+($D444-1)*24+AA$11,COLUMN(Entrées!$C$37)+($C444-1),4,TRUE,"Entrées")))</f>
        <v>766.5</v>
      </c>
      <c r="AB444" s="28">
        <f ca="1">IF($D444&gt;$D$8,"",INDIRECT(ADDRESS(ROW(Entrées!$C$37)+($D444-1)*24+AB$11,COLUMN(Entrées!$C$37)+($C444-1),4,TRUE,"Entrées")))</f>
        <v>778</v>
      </c>
      <c r="AC444" s="11"/>
      <c r="AD444" s="40">
        <f t="shared" ca="1" si="509"/>
        <v>772.70833333333337</v>
      </c>
      <c r="AE444" s="40">
        <f t="shared" ca="1" si="511"/>
        <v>809.5</v>
      </c>
      <c r="AF444" s="40">
        <f t="shared" ca="1" si="512"/>
        <v>739</v>
      </c>
      <c r="AG444" s="4"/>
      <c r="AH444" s="11">
        <f>Entrées!A471</f>
        <v>19</v>
      </c>
      <c r="AI444" s="13">
        <f>Entrées!B471</f>
        <v>2</v>
      </c>
      <c r="AJ444" s="31">
        <f t="shared" ca="1" si="481"/>
        <v>62498.540972222218</v>
      </c>
      <c r="AK444" s="31">
        <f t="shared" ca="1" si="457"/>
        <v>61957.204861111102</v>
      </c>
      <c r="AL444" s="31">
        <f t="shared" ca="1" si="458"/>
        <v>61859.190972222219</v>
      </c>
      <c r="AM444" s="31">
        <f t="shared" ca="1" si="459"/>
        <v>551.4354166666667</v>
      </c>
      <c r="AN444" s="31">
        <f t="shared" ca="1" si="460"/>
        <v>2875.9201388888891</v>
      </c>
      <c r="AO444" s="31">
        <f t="shared" ca="1" si="461"/>
        <v>3230.5993055555559</v>
      </c>
      <c r="AP444" s="31">
        <f t="shared" ca="1" si="462"/>
        <v>48060.695138888877</v>
      </c>
      <c r="AQ444" s="31">
        <f t="shared" ca="1" si="463"/>
        <v>2491.123611111112</v>
      </c>
      <c r="AR444" s="31">
        <f t="shared" ca="1" si="464"/>
        <v>241.20208333333338</v>
      </c>
      <c r="AS444" s="31">
        <f t="shared" ca="1" si="465"/>
        <v>8750.2437499999996</v>
      </c>
      <c r="AT444" s="31">
        <f t="shared" ca="1" si="466"/>
        <v>-884.82708333333335</v>
      </c>
      <c r="AU444" s="31">
        <f t="shared" ca="1" si="467"/>
        <v>784.60277777777776</v>
      </c>
      <c r="AV444" s="31">
        <f t="shared" ca="1" si="468"/>
        <v>-3602.5666666666657</v>
      </c>
      <c r="AW444" s="31">
        <f t="shared" ca="1" si="469"/>
        <v>74.359722222222203</v>
      </c>
      <c r="AX444" s="31">
        <f t="shared" ca="1" si="470"/>
        <v>1870.0555555555554</v>
      </c>
      <c r="AY444" s="31">
        <f t="shared" ca="1" si="471"/>
        <v>-1305.9749999999997</v>
      </c>
      <c r="AZ444" s="31">
        <f t="shared" ca="1" si="472"/>
        <v>-651.81527777777774</v>
      </c>
      <c r="BA444" s="31">
        <f t="shared" ca="1" si="473"/>
        <v>383.96805555555551</v>
      </c>
      <c r="BB444" s="31">
        <f t="shared" ca="1" si="474"/>
        <v>-2029.913888888889</v>
      </c>
      <c r="BC444" s="31">
        <f t="shared" ca="1" si="475"/>
        <v>-1634.1694444444443</v>
      </c>
      <c r="BD444" s="11"/>
      <c r="BE444" s="4"/>
      <c r="BF444" s="11">
        <f t="shared" si="476"/>
        <v>19</v>
      </c>
      <c r="BG444" s="11">
        <f t="shared" si="482"/>
        <v>2</v>
      </c>
      <c r="BH444" s="32">
        <f>IF($BF444&gt;$Y$7,"",IF(AND($BF444=$Y$7,$BG444=23),"",Entrées!C472-Entrées!C471))</f>
        <v>-2521.5</v>
      </c>
      <c r="BI444" s="32">
        <f>IF($BF444&gt;$Y$7,"",IF(AND($BF444=$Y$7,$BG444=23),"",Entrées!D472-Entrées!D471))</f>
        <v>-2925</v>
      </c>
      <c r="BJ444" s="32">
        <f>IF($BF444&gt;$Y$7,"",IF(AND($BF444=$Y$7,$BG444=23),"",Entrées!E472-Entrées!E471))</f>
        <v>-2862.5</v>
      </c>
      <c r="BK444" s="32">
        <f>IF($BF444&gt;$Y$7,"",IF(AND($BF444=$Y$7,$BG444=23),"",Entrées!F472-Entrées!F471))</f>
        <v>-4</v>
      </c>
      <c r="BL444" s="32">
        <f>IF($BF444&gt;$Y$7,"",IF(AND($BF444=$Y$7,$BG444=23),"",Entrées!G472-Entrées!G471))</f>
        <v>-182</v>
      </c>
      <c r="BM444" s="32">
        <f>IF($BF444&gt;$Y$7,"",IF(AND($BF444=$Y$7,$BG444=23),"",Entrées!H472-Entrées!H471))</f>
        <v>11.5</v>
      </c>
      <c r="BN444" s="32">
        <f>IF($BF444&gt;$Y$7,"",IF(AND($BF444=$Y$7,$BG444=23),"",Entrées!I472-Entrées!I471))</f>
        <v>-376</v>
      </c>
      <c r="BO444" s="32">
        <f>IF($BF444&gt;$Y$7,"",IF(AND($BF444=$Y$7,$BG444=23),"",Entrées!J472-Entrées!J471))</f>
        <v>100</v>
      </c>
      <c r="BP444" s="32">
        <f>IF($BF444&gt;$Y$7,"",IF(AND($BF444=$Y$7,$BG444=23),"",Entrées!K472-Entrées!K471))</f>
        <v>0</v>
      </c>
      <c r="BQ444" s="32">
        <f>IF($BF444&gt;$Y$7,"",IF(AND($BF444=$Y$7,$BG444=23),"",Entrées!L472-Entrées!L471))</f>
        <v>-403</v>
      </c>
      <c r="BR444" s="32">
        <f>IF($BF444&gt;$Y$7,"",IF(AND($BF444=$Y$7,$BG444=23),"",Entrées!M472-Entrées!M471))</f>
        <v>-1035.5</v>
      </c>
      <c r="BS444" s="32">
        <f>IF($BF444&gt;$Y$7,"",IF(AND($BF444=$Y$7,$BG444=23),"",Entrées!N472-Entrées!N471))</f>
        <v>3</v>
      </c>
      <c r="BT444" s="32">
        <f>IF($BF444&gt;$Y$7,"",IF(AND($BF444=$Y$7,$BG444=23),"",Entrées!O472-Entrées!O471))</f>
        <v>-636.5</v>
      </c>
      <c r="BU444" s="32">
        <f>IF($BF444&gt;$Y$7,"",IF(AND($BF444=$Y$7,$BG444=23),"",Entrées!P472-Entrées!P471))</f>
        <v>0</v>
      </c>
      <c r="BV444" s="32">
        <f>IF($BF444&gt;$Y$7,"",IF(AND($BF444=$Y$7,$BG444=23),"",Entrées!Q472-Entrées!Q471))</f>
        <v>-300</v>
      </c>
      <c r="BW444" s="32">
        <f>IF($BF444&gt;$Y$7,"",IF(AND($BF444=$Y$7,$BG444=23),"",Entrées!R472-Entrées!R471))</f>
        <v>0</v>
      </c>
      <c r="BX444" s="32">
        <f>IF($BF444&gt;$Y$7,"",IF(AND($BF444=$Y$7,$BG444=23),"",Entrées!S472-Entrées!S471))</f>
        <v>18</v>
      </c>
      <c r="BY444" s="32">
        <f>IF($BF444&gt;$Y$7,"",IF(AND($BF444=$Y$7,$BG444=23),"",Entrées!T472-Entrées!T471))</f>
        <v>0</v>
      </c>
      <c r="BZ444" s="32">
        <f>IF($BF444&gt;$Y$7,"",IF(AND($BF444=$Y$7,$BG444=23),"",Entrées!U472-Entrées!U471))</f>
        <v>-406</v>
      </c>
      <c r="CA444" s="32">
        <f>IF($BF444&gt;$Y$7,"",IF(AND($BF444=$Y$7,$BG444=23),"",Entrées!V472-Entrées!V471))</f>
        <v>-181</v>
      </c>
      <c r="CB444" s="4"/>
      <c r="CC444" s="4"/>
      <c r="CD444" s="33">
        <f>IF($BF444&lt;=$Y$7,Entrées!J471/CD$2,"")</f>
        <v>0.12814228255404725</v>
      </c>
      <c r="CE444" s="33">
        <f>IF($BF444&lt;=$Y$7,Entrées!K471/CE$2,"")</f>
        <v>-2.3062730627306272E-4</v>
      </c>
      <c r="CF444" s="11">
        <f t="shared" si="477"/>
        <v>7956</v>
      </c>
      <c r="CG444" s="11">
        <f t="shared" si="478"/>
        <v>4336</v>
      </c>
      <c r="CH444" s="52">
        <f t="shared" si="479"/>
        <v>0.31311257052678643</v>
      </c>
      <c r="CI444" s="52">
        <f t="shared" si="480"/>
        <v>5.5627786746617593E-2</v>
      </c>
      <c r="CK444" s="11"/>
      <c r="CL444" s="4"/>
      <c r="CM444" s="11"/>
      <c r="CN444" s="11"/>
      <c r="CO444" s="4"/>
    </row>
    <row r="445" spans="1:93">
      <c r="A445" s="11"/>
      <c r="C445" s="11">
        <f t="shared" si="513"/>
        <v>12</v>
      </c>
      <c r="D445" s="27">
        <f t="shared" si="510"/>
        <v>27</v>
      </c>
      <c r="E445" s="28">
        <f ca="1">IF($D445&gt;$D$8,"",INDIRECT(ADDRESS(ROW(Entrées!$C$37)+($D445-1)*24+E$11,COLUMN(Entrées!$C$37)+($C445-1),4,TRUE,"Entrées")))</f>
        <v>782.5</v>
      </c>
      <c r="F445" s="28">
        <f ca="1">IF($D445&gt;$D$8,"",INDIRECT(ADDRESS(ROW(Entrées!$C$37)+($D445-1)*24+F$11,COLUMN(Entrées!$C$37)+($C445-1),4,TRUE,"Entrées")))</f>
        <v>789.5</v>
      </c>
      <c r="G445" s="28">
        <f ca="1">IF($D445&gt;$D$8,"",INDIRECT(ADDRESS(ROW(Entrées!$C$37)+($D445-1)*24+G$11,COLUMN(Entrées!$C$37)+($C445-1),4,TRUE,"Entrées")))</f>
        <v>792.5</v>
      </c>
      <c r="H445" s="28">
        <f ca="1">IF($D445&gt;$D$8,"",INDIRECT(ADDRESS(ROW(Entrées!$C$37)+($D445-1)*24+H$11,COLUMN(Entrées!$C$37)+($C445-1),4,TRUE,"Entrées")))</f>
        <v>793</v>
      </c>
      <c r="I445" s="28">
        <f ca="1">IF($D445&gt;$D$8,"",INDIRECT(ADDRESS(ROW(Entrées!$C$37)+($D445-1)*24+I$11,COLUMN(Entrées!$C$37)+($C445-1),4,TRUE,"Entrées")))</f>
        <v>792.5</v>
      </c>
      <c r="J445" s="28">
        <f ca="1">IF($D445&gt;$D$8,"",INDIRECT(ADDRESS(ROW(Entrées!$C$37)+($D445-1)*24+J$11,COLUMN(Entrées!$C$37)+($C445-1),4,TRUE,"Entrées")))</f>
        <v>793</v>
      </c>
      <c r="K445" s="28">
        <f ca="1">IF($D445&gt;$D$8,"",INDIRECT(ADDRESS(ROW(Entrées!$C$37)+($D445-1)*24+K$11,COLUMN(Entrées!$C$37)+($C445-1),4,TRUE,"Entrées")))</f>
        <v>787.5</v>
      </c>
      <c r="L445" s="28">
        <f ca="1">IF($D445&gt;$D$8,"",INDIRECT(ADDRESS(ROW(Entrées!$C$37)+($D445-1)*24+L$11,COLUMN(Entrées!$C$37)+($C445-1),4,TRUE,"Entrées")))</f>
        <v>778.5</v>
      </c>
      <c r="M445" s="28">
        <f ca="1">IF($D445&gt;$D$8,"",INDIRECT(ADDRESS(ROW(Entrées!$C$37)+($D445-1)*24+M$11,COLUMN(Entrées!$C$37)+($C445-1),4,TRUE,"Entrées")))</f>
        <v>770</v>
      </c>
      <c r="N445" s="28">
        <f ca="1">IF($D445&gt;$D$8,"",INDIRECT(ADDRESS(ROW(Entrées!$C$37)+($D445-1)*24+N$11,COLUMN(Entrées!$C$37)+($C445-1),4,TRUE,"Entrées")))</f>
        <v>759.5</v>
      </c>
      <c r="O445" s="28">
        <f ca="1">IF($D445&gt;$D$8,"",INDIRECT(ADDRESS(ROW(Entrées!$C$37)+($D445-1)*24+O$11,COLUMN(Entrées!$C$37)+($C445-1),4,TRUE,"Entrées")))</f>
        <v>761</v>
      </c>
      <c r="P445" s="28">
        <f ca="1">IF($D445&gt;$D$8,"",INDIRECT(ADDRESS(ROW(Entrées!$C$37)+($D445-1)*24+P$11,COLUMN(Entrées!$C$37)+($C445-1),4,TRUE,"Entrées")))</f>
        <v>770</v>
      </c>
      <c r="Q445" s="28">
        <f ca="1">IF($D445&gt;$D$8,"",INDIRECT(ADDRESS(ROW(Entrées!$C$37)+($D445-1)*24+Q$11,COLUMN(Entrées!$C$37)+($C445-1),4,TRUE,"Entrées")))</f>
        <v>780.5</v>
      </c>
      <c r="R445" s="28">
        <f ca="1">IF($D445&gt;$D$8,"",INDIRECT(ADDRESS(ROW(Entrées!$C$37)+($D445-1)*24+R$11,COLUMN(Entrées!$C$37)+($C445-1),4,TRUE,"Entrées")))</f>
        <v>801.5</v>
      </c>
      <c r="S445" s="28">
        <f ca="1">IF($D445&gt;$D$8,"",INDIRECT(ADDRESS(ROW(Entrées!$C$37)+($D445-1)*24+S$11,COLUMN(Entrées!$C$37)+($C445-1),4,TRUE,"Entrées")))</f>
        <v>788.5</v>
      </c>
      <c r="T445" s="28">
        <f ca="1">IF($D445&gt;$D$8,"",INDIRECT(ADDRESS(ROW(Entrées!$C$37)+($D445-1)*24+T$11,COLUMN(Entrées!$C$37)+($C445-1),4,TRUE,"Entrées")))</f>
        <v>780</v>
      </c>
      <c r="U445" s="28">
        <f ca="1">IF($D445&gt;$D$8,"",INDIRECT(ADDRESS(ROW(Entrées!$C$37)+($D445-1)*24+U$11,COLUMN(Entrées!$C$37)+($C445-1),4,TRUE,"Entrées")))</f>
        <v>782</v>
      </c>
      <c r="V445" s="28">
        <f ca="1">IF($D445&gt;$D$8,"",INDIRECT(ADDRESS(ROW(Entrées!$C$37)+($D445-1)*24+V$11,COLUMN(Entrées!$C$37)+($C445-1),4,TRUE,"Entrées")))</f>
        <v>774</v>
      </c>
      <c r="W445" s="28">
        <f ca="1">IF($D445&gt;$D$8,"",INDIRECT(ADDRESS(ROW(Entrées!$C$37)+($D445-1)*24+W$11,COLUMN(Entrées!$C$37)+($C445-1),4,TRUE,"Entrées")))</f>
        <v>779</v>
      </c>
      <c r="X445" s="28">
        <f ca="1">IF($D445&gt;$D$8,"",INDIRECT(ADDRESS(ROW(Entrées!$C$37)+($D445-1)*24+X$11,COLUMN(Entrées!$C$37)+($C445-1),4,TRUE,"Entrées")))</f>
        <v>778</v>
      </c>
      <c r="Y445" s="28">
        <f ca="1">IF($D445&gt;$D$8,"",INDIRECT(ADDRESS(ROW(Entrées!$C$37)+($D445-1)*24+Y$11,COLUMN(Entrées!$C$37)+($C445-1),4,TRUE,"Entrées")))</f>
        <v>781.5</v>
      </c>
      <c r="Z445" s="28">
        <f ca="1">IF($D445&gt;$D$8,"",INDIRECT(ADDRESS(ROW(Entrées!$C$37)+($D445-1)*24+Z$11,COLUMN(Entrées!$C$37)+($C445-1),4,TRUE,"Entrées")))</f>
        <v>792.5</v>
      </c>
      <c r="AA445" s="28">
        <f ca="1">IF($D445&gt;$D$8,"",INDIRECT(ADDRESS(ROW(Entrées!$C$37)+($D445-1)*24+AA$11,COLUMN(Entrées!$C$37)+($C445-1),4,TRUE,"Entrées")))</f>
        <v>796.5</v>
      </c>
      <c r="AB445" s="28">
        <f ca="1">IF($D445&gt;$D$8,"",INDIRECT(ADDRESS(ROW(Entrées!$C$37)+($D445-1)*24+AB$11,COLUMN(Entrées!$C$37)+($C445-1),4,TRUE,"Entrées")))</f>
        <v>790</v>
      </c>
      <c r="AC445" s="11"/>
      <c r="AD445" s="40">
        <f t="shared" ca="1" si="509"/>
        <v>783.0625</v>
      </c>
      <c r="AE445" s="40">
        <f t="shared" ca="1" si="511"/>
        <v>801.5</v>
      </c>
      <c r="AF445" s="40">
        <f t="shared" ca="1" si="512"/>
        <v>759.5</v>
      </c>
      <c r="AG445" s="4"/>
      <c r="AH445" s="11">
        <f>Entrées!A472</f>
        <v>19</v>
      </c>
      <c r="AI445" s="13">
        <f>Entrées!B472</f>
        <v>3</v>
      </c>
      <c r="AJ445" s="31">
        <f t="shared" ca="1" si="481"/>
        <v>62498.540972222218</v>
      </c>
      <c r="AK445" s="31">
        <f t="shared" ca="1" si="457"/>
        <v>61957.204861111102</v>
      </c>
      <c r="AL445" s="31">
        <f t="shared" ca="1" si="458"/>
        <v>61859.190972222219</v>
      </c>
      <c r="AM445" s="31">
        <f t="shared" ca="1" si="459"/>
        <v>551.4354166666667</v>
      </c>
      <c r="AN445" s="31">
        <f t="shared" ca="1" si="460"/>
        <v>2875.9201388888891</v>
      </c>
      <c r="AO445" s="31">
        <f t="shared" ca="1" si="461"/>
        <v>3230.5993055555559</v>
      </c>
      <c r="AP445" s="31">
        <f t="shared" ca="1" si="462"/>
        <v>48060.695138888877</v>
      </c>
      <c r="AQ445" s="31">
        <f t="shared" ca="1" si="463"/>
        <v>2491.123611111112</v>
      </c>
      <c r="AR445" s="31">
        <f t="shared" ca="1" si="464"/>
        <v>241.20208333333338</v>
      </c>
      <c r="AS445" s="31">
        <f t="shared" ca="1" si="465"/>
        <v>8750.2437499999996</v>
      </c>
      <c r="AT445" s="31">
        <f t="shared" ca="1" si="466"/>
        <v>-884.82708333333335</v>
      </c>
      <c r="AU445" s="31">
        <f t="shared" ca="1" si="467"/>
        <v>784.60277777777776</v>
      </c>
      <c r="AV445" s="31">
        <f t="shared" ca="1" si="468"/>
        <v>-3602.5666666666657</v>
      </c>
      <c r="AW445" s="31">
        <f t="shared" ca="1" si="469"/>
        <v>74.359722222222203</v>
      </c>
      <c r="AX445" s="31">
        <f t="shared" ca="1" si="470"/>
        <v>1870.0555555555554</v>
      </c>
      <c r="AY445" s="31">
        <f t="shared" ca="1" si="471"/>
        <v>-1305.9749999999997</v>
      </c>
      <c r="AZ445" s="31">
        <f t="shared" ca="1" si="472"/>
        <v>-651.81527777777774</v>
      </c>
      <c r="BA445" s="31">
        <f t="shared" ca="1" si="473"/>
        <v>383.96805555555551</v>
      </c>
      <c r="BB445" s="31">
        <f t="shared" ca="1" si="474"/>
        <v>-2029.913888888889</v>
      </c>
      <c r="BC445" s="31">
        <f t="shared" ca="1" si="475"/>
        <v>-1634.1694444444443</v>
      </c>
      <c r="BD445" s="11"/>
      <c r="BE445" s="4"/>
      <c r="BF445" s="11">
        <f t="shared" si="476"/>
        <v>19</v>
      </c>
      <c r="BG445" s="11">
        <f t="shared" si="482"/>
        <v>3</v>
      </c>
      <c r="BH445" s="32">
        <f>IF($BF445&gt;$Y$7,"",IF(AND($BF445=$Y$7,$BG445=23),"",Entrées!C473-Entrées!C472))</f>
        <v>-1484</v>
      </c>
      <c r="BI445" s="32">
        <f>IF($BF445&gt;$Y$7,"",IF(AND($BF445=$Y$7,$BG445=23),"",Entrées!D473-Entrées!D472))</f>
        <v>-1112.5</v>
      </c>
      <c r="BJ445" s="32">
        <f>IF($BF445&gt;$Y$7,"",IF(AND($BF445=$Y$7,$BG445=23),"",Entrées!E473-Entrées!E472))</f>
        <v>-1125</v>
      </c>
      <c r="BK445" s="32">
        <f>IF($BF445&gt;$Y$7,"",IF(AND($BF445=$Y$7,$BG445=23),"",Entrées!F473-Entrées!F472))</f>
        <v>1</v>
      </c>
      <c r="BL445" s="32">
        <f>IF($BF445&gt;$Y$7,"",IF(AND($BF445=$Y$7,$BG445=23),"",Entrées!G473-Entrées!G472))</f>
        <v>-734.5</v>
      </c>
      <c r="BM445" s="32">
        <f>IF($BF445&gt;$Y$7,"",IF(AND($BF445=$Y$7,$BG445=23),"",Entrées!H473-Entrées!H472))</f>
        <v>7</v>
      </c>
      <c r="BN445" s="32">
        <f>IF($BF445&gt;$Y$7,"",IF(AND($BF445=$Y$7,$BG445=23),"",Entrées!I473-Entrées!I472))</f>
        <v>-48</v>
      </c>
      <c r="BO445" s="32">
        <f>IF($BF445&gt;$Y$7,"",IF(AND($BF445=$Y$7,$BG445=23),"",Entrées!J473-Entrées!J472))</f>
        <v>53.5</v>
      </c>
      <c r="BP445" s="32">
        <f>IF($BF445&gt;$Y$7,"",IF(AND($BF445=$Y$7,$BG445=23),"",Entrées!K473-Entrées!K472))</f>
        <v>0</v>
      </c>
      <c r="BQ445" s="32">
        <f>IF($BF445&gt;$Y$7,"",IF(AND($BF445=$Y$7,$BG445=23),"",Entrées!L473-Entrées!L472))</f>
        <v>-158.5</v>
      </c>
      <c r="BR445" s="32">
        <f>IF($BF445&gt;$Y$7,"",IF(AND($BF445=$Y$7,$BG445=23),"",Entrées!M473-Entrées!M472))</f>
        <v>-264</v>
      </c>
      <c r="BS445" s="32">
        <f>IF($BF445&gt;$Y$7,"",IF(AND($BF445=$Y$7,$BG445=23),"",Entrées!N473-Entrées!N472))</f>
        <v>3</v>
      </c>
      <c r="BT445" s="32">
        <f>IF($BF445&gt;$Y$7,"",IF(AND($BF445=$Y$7,$BG445=23),"",Entrées!O473-Entrées!O472))</f>
        <v>-342</v>
      </c>
      <c r="BU445" s="32">
        <f>IF($BF445&gt;$Y$7,"",IF(AND($BF445=$Y$7,$BG445=23),"",Entrées!P473-Entrées!P472))</f>
        <v>-10</v>
      </c>
      <c r="BV445" s="32">
        <f>IF($BF445&gt;$Y$7,"",IF(AND($BF445=$Y$7,$BG445=23),"",Entrées!Q473-Entrées!Q472))</f>
        <v>176</v>
      </c>
      <c r="BW445" s="32">
        <f>IF($BF445&gt;$Y$7,"",IF(AND($BF445=$Y$7,$BG445=23),"",Entrées!R473-Entrées!R472))</f>
        <v>0</v>
      </c>
      <c r="BX445" s="32">
        <f>IF($BF445&gt;$Y$7,"",IF(AND($BF445=$Y$7,$BG445=23),"",Entrées!S473-Entrées!S472))</f>
        <v>-403</v>
      </c>
      <c r="BY445" s="32">
        <f>IF($BF445&gt;$Y$7,"",IF(AND($BF445=$Y$7,$BG445=23),"",Entrées!T473-Entrées!T472))</f>
        <v>0</v>
      </c>
      <c r="BZ445" s="32">
        <f>IF($BF445&gt;$Y$7,"",IF(AND($BF445=$Y$7,$BG445=23),"",Entrées!U473-Entrées!U472))</f>
        <v>-6</v>
      </c>
      <c r="CA445" s="32">
        <f>IF($BF445&gt;$Y$7,"",IF(AND($BF445=$Y$7,$BG445=23),"",Entrées!V473-Entrées!V472))</f>
        <v>6</v>
      </c>
      <c r="CB445" s="4"/>
      <c r="CC445" s="4"/>
      <c r="CD445" s="33">
        <f>IF($BF445&lt;=$Y$7,Entrées!J472/CD$2,"")</f>
        <v>0.1407114127702363</v>
      </c>
      <c r="CE445" s="33">
        <f>IF($BF445&lt;=$Y$7,Entrées!K472/CE$2,"")</f>
        <v>-2.3062730627306272E-4</v>
      </c>
      <c r="CF445" s="11">
        <f t="shared" si="477"/>
        <v>7956</v>
      </c>
      <c r="CG445" s="11">
        <f t="shared" si="478"/>
        <v>4336</v>
      </c>
      <c r="CH445" s="52">
        <f t="shared" si="479"/>
        <v>0.31311257052678643</v>
      </c>
      <c r="CI445" s="52">
        <f t="shared" si="480"/>
        <v>5.5627786746617593E-2</v>
      </c>
      <c r="CK445" s="11"/>
      <c r="CL445" s="4"/>
      <c r="CM445" s="11"/>
      <c r="CN445" s="11"/>
      <c r="CO445" s="4"/>
    </row>
    <row r="446" spans="1:93">
      <c r="A446" s="11"/>
      <c r="C446" s="11">
        <f t="shared" si="513"/>
        <v>12</v>
      </c>
      <c r="D446" s="27">
        <f t="shared" si="510"/>
        <v>28</v>
      </c>
      <c r="E446" s="28">
        <f ca="1">IF($D446&gt;$D$8,"",INDIRECT(ADDRESS(ROW(Entrées!$C$37)+($D446-1)*24+E$11,COLUMN(Entrées!$C$37)+($C446-1),4,TRUE,"Entrées")))</f>
        <v>790</v>
      </c>
      <c r="F446" s="28">
        <f ca="1">IF($D446&gt;$D$8,"",INDIRECT(ADDRESS(ROW(Entrées!$C$37)+($D446-1)*24+F$11,COLUMN(Entrées!$C$37)+($C446-1),4,TRUE,"Entrées")))</f>
        <v>791</v>
      </c>
      <c r="G446" s="28">
        <f ca="1">IF($D446&gt;$D$8,"",INDIRECT(ADDRESS(ROW(Entrées!$C$37)+($D446-1)*24+G$11,COLUMN(Entrées!$C$37)+($C446-1),4,TRUE,"Entrées")))</f>
        <v>787</v>
      </c>
      <c r="H446" s="28">
        <f ca="1">IF($D446&gt;$D$8,"",INDIRECT(ADDRESS(ROW(Entrées!$C$37)+($D446-1)*24+H$11,COLUMN(Entrées!$C$37)+($C446-1),4,TRUE,"Entrées")))</f>
        <v>791</v>
      </c>
      <c r="I446" s="28">
        <f ca="1">IF($D446&gt;$D$8,"",INDIRECT(ADDRESS(ROW(Entrées!$C$37)+($D446-1)*24+I$11,COLUMN(Entrées!$C$37)+($C446-1),4,TRUE,"Entrées")))</f>
        <v>793.5</v>
      </c>
      <c r="J446" s="28">
        <f ca="1">IF($D446&gt;$D$8,"",INDIRECT(ADDRESS(ROW(Entrées!$C$37)+($D446-1)*24+J$11,COLUMN(Entrées!$C$37)+($C446-1),4,TRUE,"Entrées")))</f>
        <v>789.5</v>
      </c>
      <c r="K446" s="28">
        <f ca="1">IF($D446&gt;$D$8,"",INDIRECT(ADDRESS(ROW(Entrées!$C$37)+($D446-1)*24+K$11,COLUMN(Entrées!$C$37)+($C446-1),4,TRUE,"Entrées")))</f>
        <v>780.5</v>
      </c>
      <c r="L446" s="28">
        <f ca="1">IF($D446&gt;$D$8,"",INDIRECT(ADDRESS(ROW(Entrées!$C$37)+($D446-1)*24+L$11,COLUMN(Entrées!$C$37)+($C446-1),4,TRUE,"Entrées")))</f>
        <v>781</v>
      </c>
      <c r="M446" s="28">
        <f ca="1">IF($D446&gt;$D$8,"",INDIRECT(ADDRESS(ROW(Entrées!$C$37)+($D446-1)*24+M$11,COLUMN(Entrées!$C$37)+($C446-1),4,TRUE,"Entrées")))</f>
        <v>781</v>
      </c>
      <c r="N446" s="28">
        <f ca="1">IF($D446&gt;$D$8,"",INDIRECT(ADDRESS(ROW(Entrées!$C$37)+($D446-1)*24+N$11,COLUMN(Entrées!$C$37)+($C446-1),4,TRUE,"Entrées")))</f>
        <v>774</v>
      </c>
      <c r="O446" s="28">
        <f ca="1">IF($D446&gt;$D$8,"",INDIRECT(ADDRESS(ROW(Entrées!$C$37)+($D446-1)*24+O$11,COLUMN(Entrées!$C$37)+($C446-1),4,TRUE,"Entrées")))</f>
        <v>772</v>
      </c>
      <c r="P446" s="28">
        <f ca="1">IF($D446&gt;$D$8,"",INDIRECT(ADDRESS(ROW(Entrées!$C$37)+($D446-1)*24+P$11,COLUMN(Entrées!$C$37)+($C446-1),4,TRUE,"Entrées")))</f>
        <v>754.5</v>
      </c>
      <c r="Q446" s="28">
        <f ca="1">IF($D446&gt;$D$8,"",INDIRECT(ADDRESS(ROW(Entrées!$C$37)+($D446-1)*24+Q$11,COLUMN(Entrées!$C$37)+($C446-1),4,TRUE,"Entrées")))</f>
        <v>764.5</v>
      </c>
      <c r="R446" s="28">
        <f ca="1">IF($D446&gt;$D$8,"",INDIRECT(ADDRESS(ROW(Entrées!$C$37)+($D446-1)*24+R$11,COLUMN(Entrées!$C$37)+($C446-1),4,TRUE,"Entrées")))</f>
        <v>781.5</v>
      </c>
      <c r="S446" s="28">
        <f ca="1">IF($D446&gt;$D$8,"",INDIRECT(ADDRESS(ROW(Entrées!$C$37)+($D446-1)*24+S$11,COLUMN(Entrées!$C$37)+($C446-1),4,TRUE,"Entrées")))</f>
        <v>787</v>
      </c>
      <c r="T446" s="28">
        <f ca="1">IF($D446&gt;$D$8,"",INDIRECT(ADDRESS(ROW(Entrées!$C$37)+($D446-1)*24+T$11,COLUMN(Entrées!$C$37)+($C446-1),4,TRUE,"Entrées")))</f>
        <v>795</v>
      </c>
      <c r="U446" s="28">
        <f ca="1">IF($D446&gt;$D$8,"",INDIRECT(ADDRESS(ROW(Entrées!$C$37)+($D446-1)*24+U$11,COLUMN(Entrées!$C$37)+($C446-1),4,TRUE,"Entrées")))</f>
        <v>785.5</v>
      </c>
      <c r="V446" s="28">
        <f ca="1">IF($D446&gt;$D$8,"",INDIRECT(ADDRESS(ROW(Entrées!$C$37)+($D446-1)*24+V$11,COLUMN(Entrées!$C$37)+($C446-1),4,TRUE,"Entrées")))</f>
        <v>791</v>
      </c>
      <c r="W446" s="28">
        <f ca="1">IF($D446&gt;$D$8,"",INDIRECT(ADDRESS(ROW(Entrées!$C$37)+($D446-1)*24+W$11,COLUMN(Entrées!$C$37)+($C446-1),4,TRUE,"Entrées")))</f>
        <v>797.5</v>
      </c>
      <c r="X446" s="28">
        <f ca="1">IF($D446&gt;$D$8,"",INDIRECT(ADDRESS(ROW(Entrées!$C$37)+($D446-1)*24+X$11,COLUMN(Entrées!$C$37)+($C446-1),4,TRUE,"Entrées")))</f>
        <v>800</v>
      </c>
      <c r="Y446" s="28">
        <f ca="1">IF($D446&gt;$D$8,"",INDIRECT(ADDRESS(ROW(Entrées!$C$37)+($D446-1)*24+Y$11,COLUMN(Entrées!$C$37)+($C446-1),4,TRUE,"Entrées")))</f>
        <v>803</v>
      </c>
      <c r="Z446" s="28">
        <f ca="1">IF($D446&gt;$D$8,"",INDIRECT(ADDRESS(ROW(Entrées!$C$37)+($D446-1)*24+Z$11,COLUMN(Entrées!$C$37)+($C446-1),4,TRUE,"Entrées")))</f>
        <v>805</v>
      </c>
      <c r="AA446" s="28">
        <f ca="1">IF($D446&gt;$D$8,"",INDIRECT(ADDRESS(ROW(Entrées!$C$37)+($D446-1)*24+AA$11,COLUMN(Entrées!$C$37)+($C446-1),4,TRUE,"Entrées")))</f>
        <v>808</v>
      </c>
      <c r="AB446" s="28">
        <f ca="1">IF($D446&gt;$D$8,"",INDIRECT(ADDRESS(ROW(Entrées!$C$37)+($D446-1)*24+AB$11,COLUMN(Entrées!$C$37)+($C446-1),4,TRUE,"Entrées")))</f>
        <v>813</v>
      </c>
      <c r="AC446" s="11"/>
      <c r="AD446" s="40">
        <f t="shared" ca="1" si="509"/>
        <v>788.16666666666663</v>
      </c>
      <c r="AE446" s="40">
        <f t="shared" ca="1" si="511"/>
        <v>813</v>
      </c>
      <c r="AF446" s="40">
        <f t="shared" ca="1" si="512"/>
        <v>754.5</v>
      </c>
      <c r="AG446" s="4"/>
      <c r="AH446" s="11">
        <f>Entrées!A473</f>
        <v>19</v>
      </c>
      <c r="AI446" s="13">
        <f>Entrées!B473</f>
        <v>4</v>
      </c>
      <c r="AJ446" s="31">
        <f t="shared" ca="1" si="481"/>
        <v>62498.540972222218</v>
      </c>
      <c r="AK446" s="31">
        <f t="shared" ca="1" si="457"/>
        <v>61957.204861111102</v>
      </c>
      <c r="AL446" s="31">
        <f t="shared" ca="1" si="458"/>
        <v>61859.190972222219</v>
      </c>
      <c r="AM446" s="31">
        <f t="shared" ca="1" si="459"/>
        <v>551.4354166666667</v>
      </c>
      <c r="AN446" s="31">
        <f t="shared" ca="1" si="460"/>
        <v>2875.9201388888891</v>
      </c>
      <c r="AO446" s="31">
        <f t="shared" ca="1" si="461"/>
        <v>3230.5993055555559</v>
      </c>
      <c r="AP446" s="31">
        <f t="shared" ca="1" si="462"/>
        <v>48060.695138888877</v>
      </c>
      <c r="AQ446" s="31">
        <f t="shared" ca="1" si="463"/>
        <v>2491.123611111112</v>
      </c>
      <c r="AR446" s="31">
        <f t="shared" ca="1" si="464"/>
        <v>241.20208333333338</v>
      </c>
      <c r="AS446" s="31">
        <f t="shared" ca="1" si="465"/>
        <v>8750.2437499999996</v>
      </c>
      <c r="AT446" s="31">
        <f t="shared" ca="1" si="466"/>
        <v>-884.82708333333335</v>
      </c>
      <c r="AU446" s="31">
        <f t="shared" ca="1" si="467"/>
        <v>784.60277777777776</v>
      </c>
      <c r="AV446" s="31">
        <f t="shared" ca="1" si="468"/>
        <v>-3602.5666666666657</v>
      </c>
      <c r="AW446" s="31">
        <f t="shared" ca="1" si="469"/>
        <v>74.359722222222203</v>
      </c>
      <c r="AX446" s="31">
        <f t="shared" ca="1" si="470"/>
        <v>1870.0555555555554</v>
      </c>
      <c r="AY446" s="31">
        <f t="shared" ca="1" si="471"/>
        <v>-1305.9749999999997</v>
      </c>
      <c r="AZ446" s="31">
        <f t="shared" ca="1" si="472"/>
        <v>-651.81527777777774</v>
      </c>
      <c r="BA446" s="31">
        <f t="shared" ca="1" si="473"/>
        <v>383.96805555555551</v>
      </c>
      <c r="BB446" s="31">
        <f t="shared" ca="1" si="474"/>
        <v>-2029.913888888889</v>
      </c>
      <c r="BC446" s="31">
        <f t="shared" ca="1" si="475"/>
        <v>-1634.1694444444443</v>
      </c>
      <c r="BD446" s="11"/>
      <c r="BE446" s="4"/>
      <c r="BF446" s="11">
        <f t="shared" si="476"/>
        <v>19</v>
      </c>
      <c r="BG446" s="11">
        <f t="shared" si="482"/>
        <v>4</v>
      </c>
      <c r="BH446" s="32">
        <f>IF($BF446&gt;$Y$7,"",IF(AND($BF446=$Y$7,$BG446=23),"",Entrées!C474-Entrées!C473))</f>
        <v>1496</v>
      </c>
      <c r="BI446" s="32">
        <f>IF($BF446&gt;$Y$7,"",IF(AND($BF446=$Y$7,$BG446=23),"",Entrées!D474-Entrées!D473))</f>
        <v>2287.5</v>
      </c>
      <c r="BJ446" s="32">
        <f>IF($BF446&gt;$Y$7,"",IF(AND($BF446=$Y$7,$BG446=23),"",Entrées!E474-Entrées!E473))</f>
        <v>2537.5</v>
      </c>
      <c r="BK446" s="32">
        <f>IF($BF446&gt;$Y$7,"",IF(AND($BF446=$Y$7,$BG446=23),"",Entrées!F474-Entrées!F473))</f>
        <v>-1.5</v>
      </c>
      <c r="BL446" s="32">
        <f>IF($BF446&gt;$Y$7,"",IF(AND($BF446=$Y$7,$BG446=23),"",Entrées!G474-Entrées!G473))</f>
        <v>174.5</v>
      </c>
      <c r="BM446" s="32">
        <f>IF($BF446&gt;$Y$7,"",IF(AND($BF446=$Y$7,$BG446=23),"",Entrées!H474-Entrées!H473))</f>
        <v>34.5</v>
      </c>
      <c r="BN446" s="32">
        <f>IF($BF446&gt;$Y$7,"",IF(AND($BF446=$Y$7,$BG446=23),"",Entrées!I474-Entrées!I473))</f>
        <v>160.5</v>
      </c>
      <c r="BO446" s="32">
        <f>IF($BF446&gt;$Y$7,"",IF(AND($BF446=$Y$7,$BG446=23),"",Entrées!J474-Entrées!J473))</f>
        <v>82.5</v>
      </c>
      <c r="BP446" s="32">
        <f>IF($BF446&gt;$Y$7,"",IF(AND($BF446=$Y$7,$BG446=23),"",Entrées!K474-Entrées!K473))</f>
        <v>0</v>
      </c>
      <c r="BQ446" s="32">
        <f>IF($BF446&gt;$Y$7,"",IF(AND($BF446=$Y$7,$BG446=23),"",Entrées!L474-Entrées!L473))</f>
        <v>-40</v>
      </c>
      <c r="BR446" s="32">
        <f>IF($BF446&gt;$Y$7,"",IF(AND($BF446=$Y$7,$BG446=23),"",Entrées!M474-Entrées!M473))</f>
        <v>306</v>
      </c>
      <c r="BS446" s="32">
        <f>IF($BF446&gt;$Y$7,"",IF(AND($BF446=$Y$7,$BG446=23),"",Entrées!N474-Entrées!N473))</f>
        <v>1.5</v>
      </c>
      <c r="BT446" s="32">
        <f>IF($BF446&gt;$Y$7,"",IF(AND($BF446=$Y$7,$BG446=23),"",Entrées!O474-Entrées!O473))</f>
        <v>777</v>
      </c>
      <c r="BU446" s="32">
        <f>IF($BF446&gt;$Y$7,"",IF(AND($BF446=$Y$7,$BG446=23),"",Entrées!P474-Entrées!P473))</f>
        <v>2.5</v>
      </c>
      <c r="BV446" s="32">
        <f>IF($BF446&gt;$Y$7,"",IF(AND($BF446=$Y$7,$BG446=23),"",Entrées!Q474-Entrées!Q473))</f>
        <v>124</v>
      </c>
      <c r="BW446" s="32">
        <f>IF($BF446&gt;$Y$7,"",IF(AND($BF446=$Y$7,$BG446=23),"",Entrées!R474-Entrées!R473))</f>
        <v>31</v>
      </c>
      <c r="BX446" s="32">
        <f>IF($BF446&gt;$Y$7,"",IF(AND($BF446=$Y$7,$BG446=23),"",Entrées!S474-Entrées!S473))</f>
        <v>1451</v>
      </c>
      <c r="BY446" s="32">
        <f>IF($BF446&gt;$Y$7,"",IF(AND($BF446=$Y$7,$BG446=23),"",Entrées!T474-Entrées!T473))</f>
        <v>0</v>
      </c>
      <c r="BZ446" s="32">
        <f>IF($BF446&gt;$Y$7,"",IF(AND($BF446=$Y$7,$BG446=23),"",Entrées!U474-Entrées!U473))</f>
        <v>-75</v>
      </c>
      <c r="CA446" s="32">
        <f>IF($BF446&gt;$Y$7,"",IF(AND($BF446=$Y$7,$BG446=23),"",Entrées!V474-Entrées!V473))</f>
        <v>-325</v>
      </c>
      <c r="CB446" s="4"/>
      <c r="CC446" s="4"/>
      <c r="CD446" s="33">
        <f>IF($BF446&lt;=$Y$7,Entrées!J473/CD$2,"")</f>
        <v>0.14743589743589744</v>
      </c>
      <c r="CE446" s="33">
        <f>IF($BF446&lt;=$Y$7,Entrées!K473/CE$2,"")</f>
        <v>-2.3062730627306272E-4</v>
      </c>
      <c r="CF446" s="11">
        <f t="shared" si="477"/>
        <v>7956</v>
      </c>
      <c r="CG446" s="11">
        <f t="shared" si="478"/>
        <v>4336</v>
      </c>
      <c r="CH446" s="52">
        <f t="shared" si="479"/>
        <v>0.31311257052678643</v>
      </c>
      <c r="CI446" s="52">
        <f t="shared" si="480"/>
        <v>5.5627786746617593E-2</v>
      </c>
      <c r="CK446" s="11"/>
      <c r="CL446" s="4"/>
      <c r="CM446" s="11"/>
      <c r="CN446" s="11"/>
      <c r="CO446" s="4"/>
    </row>
    <row r="447" spans="1:93">
      <c r="A447" s="11"/>
      <c r="C447" s="11">
        <f t="shared" si="513"/>
        <v>12</v>
      </c>
      <c r="D447" s="27">
        <f t="shared" si="510"/>
        <v>29</v>
      </c>
      <c r="E447" s="28">
        <f ca="1">IF($D447&gt;$D$8,"",INDIRECT(ADDRESS(ROW(Entrées!$C$37)+($D447-1)*24+E$11,COLUMN(Entrées!$C$37)+($C447-1),4,TRUE,"Entrées")))</f>
        <v>804.5</v>
      </c>
      <c r="F447" s="28">
        <f ca="1">IF($D447&gt;$D$8,"",INDIRECT(ADDRESS(ROW(Entrées!$C$37)+($D447-1)*24+F$11,COLUMN(Entrées!$C$37)+($C447-1),4,TRUE,"Entrées")))</f>
        <v>809</v>
      </c>
      <c r="G447" s="28">
        <f ca="1">IF($D447&gt;$D$8,"",INDIRECT(ADDRESS(ROW(Entrées!$C$37)+($D447-1)*24+G$11,COLUMN(Entrées!$C$37)+($C447-1),4,TRUE,"Entrées")))</f>
        <v>805.5</v>
      </c>
      <c r="H447" s="28">
        <f ca="1">IF($D447&gt;$D$8,"",INDIRECT(ADDRESS(ROW(Entrées!$C$37)+($D447-1)*24+H$11,COLUMN(Entrées!$C$37)+($C447-1),4,TRUE,"Entrées")))</f>
        <v>811.5</v>
      </c>
      <c r="I447" s="28">
        <f ca="1">IF($D447&gt;$D$8,"",INDIRECT(ADDRESS(ROW(Entrées!$C$37)+($D447-1)*24+I$11,COLUMN(Entrées!$C$37)+($C447-1),4,TRUE,"Entrées")))</f>
        <v>810.5</v>
      </c>
      <c r="J447" s="28">
        <f ca="1">IF($D447&gt;$D$8,"",INDIRECT(ADDRESS(ROW(Entrées!$C$37)+($D447-1)*24+J$11,COLUMN(Entrées!$C$37)+($C447-1),4,TRUE,"Entrées")))</f>
        <v>808</v>
      </c>
      <c r="K447" s="28">
        <f ca="1">IF($D447&gt;$D$8,"",INDIRECT(ADDRESS(ROW(Entrées!$C$37)+($D447-1)*24+K$11,COLUMN(Entrées!$C$37)+($C447-1),4,TRUE,"Entrées")))</f>
        <v>799</v>
      </c>
      <c r="L447" s="28">
        <f ca="1">IF($D447&gt;$D$8,"",INDIRECT(ADDRESS(ROW(Entrées!$C$37)+($D447-1)*24+L$11,COLUMN(Entrées!$C$37)+($C447-1),4,TRUE,"Entrées")))</f>
        <v>801</v>
      </c>
      <c r="M447" s="28">
        <f ca="1">IF($D447&gt;$D$8,"",INDIRECT(ADDRESS(ROW(Entrées!$C$37)+($D447-1)*24+M$11,COLUMN(Entrées!$C$37)+($C447-1),4,TRUE,"Entrées")))</f>
        <v>791</v>
      </c>
      <c r="N447" s="28">
        <f ca="1">IF($D447&gt;$D$8,"",INDIRECT(ADDRESS(ROW(Entrées!$C$37)+($D447-1)*24+N$11,COLUMN(Entrées!$C$37)+($C447-1),4,TRUE,"Entrées")))</f>
        <v>777</v>
      </c>
      <c r="O447" s="28">
        <f ca="1">IF($D447&gt;$D$8,"",INDIRECT(ADDRESS(ROW(Entrées!$C$37)+($D447-1)*24+O$11,COLUMN(Entrées!$C$37)+($C447-1),4,TRUE,"Entrées")))</f>
        <v>778.5</v>
      </c>
      <c r="P447" s="28">
        <f ca="1">IF($D447&gt;$D$8,"",INDIRECT(ADDRESS(ROW(Entrées!$C$37)+($D447-1)*24+P$11,COLUMN(Entrées!$C$37)+($C447-1),4,TRUE,"Entrées")))</f>
        <v>788</v>
      </c>
      <c r="Q447" s="28">
        <f ca="1">IF($D447&gt;$D$8,"",INDIRECT(ADDRESS(ROW(Entrées!$C$37)+($D447-1)*24+Q$11,COLUMN(Entrées!$C$37)+($C447-1),4,TRUE,"Entrées")))</f>
        <v>798.5</v>
      </c>
      <c r="R447" s="28">
        <f ca="1">IF($D447&gt;$D$8,"",INDIRECT(ADDRESS(ROW(Entrées!$C$37)+($D447-1)*24+R$11,COLUMN(Entrées!$C$37)+($C447-1),4,TRUE,"Entrées")))</f>
        <v>799</v>
      </c>
      <c r="S447" s="28">
        <f ca="1">IF($D447&gt;$D$8,"",INDIRECT(ADDRESS(ROW(Entrées!$C$37)+($D447-1)*24+S$11,COLUMN(Entrées!$C$37)+($C447-1),4,TRUE,"Entrées")))</f>
        <v>792</v>
      </c>
      <c r="T447" s="28">
        <f ca="1">IF($D447&gt;$D$8,"",INDIRECT(ADDRESS(ROW(Entrées!$C$37)+($D447-1)*24+T$11,COLUMN(Entrées!$C$37)+($C447-1),4,TRUE,"Entrées")))</f>
        <v>797</v>
      </c>
      <c r="U447" s="28">
        <f ca="1">IF($D447&gt;$D$8,"",INDIRECT(ADDRESS(ROW(Entrées!$C$37)+($D447-1)*24+U$11,COLUMN(Entrées!$C$37)+($C447-1),4,TRUE,"Entrées")))</f>
        <v>807.5</v>
      </c>
      <c r="V447" s="28">
        <f ca="1">IF($D447&gt;$D$8,"",INDIRECT(ADDRESS(ROW(Entrées!$C$37)+($D447-1)*24+V$11,COLUMN(Entrées!$C$37)+($C447-1),4,TRUE,"Entrées")))</f>
        <v>803</v>
      </c>
      <c r="W447" s="28">
        <f ca="1">IF($D447&gt;$D$8,"",INDIRECT(ADDRESS(ROW(Entrées!$C$37)+($D447-1)*24+W$11,COLUMN(Entrées!$C$37)+($C447-1),4,TRUE,"Entrées")))</f>
        <v>806.5</v>
      </c>
      <c r="X447" s="28">
        <f ca="1">IF($D447&gt;$D$8,"",INDIRECT(ADDRESS(ROW(Entrées!$C$37)+($D447-1)*24+X$11,COLUMN(Entrées!$C$37)+($C447-1),4,TRUE,"Entrées")))</f>
        <v>811</v>
      </c>
      <c r="Y447" s="28">
        <f ca="1">IF($D447&gt;$D$8,"",INDIRECT(ADDRESS(ROW(Entrées!$C$37)+($D447-1)*24+Y$11,COLUMN(Entrées!$C$37)+($C447-1),4,TRUE,"Entrées")))</f>
        <v>809.5</v>
      </c>
      <c r="Z447" s="28">
        <f ca="1">IF($D447&gt;$D$8,"",INDIRECT(ADDRESS(ROW(Entrées!$C$37)+($D447-1)*24+Z$11,COLUMN(Entrées!$C$37)+($C447-1),4,TRUE,"Entrées")))</f>
        <v>818</v>
      </c>
      <c r="AA447" s="28">
        <f ca="1">IF($D447&gt;$D$8,"",INDIRECT(ADDRESS(ROW(Entrées!$C$37)+($D447-1)*24+AA$11,COLUMN(Entrées!$C$37)+($C447-1),4,TRUE,"Entrées")))</f>
        <v>831.5</v>
      </c>
      <c r="AB447" s="28">
        <f ca="1">IF($D447&gt;$D$8,"",INDIRECT(ADDRESS(ROW(Entrées!$C$37)+($D447-1)*24+AB$11,COLUMN(Entrées!$C$37)+($C447-1),4,TRUE,"Entrées")))</f>
        <v>819.5</v>
      </c>
      <c r="AC447" s="11"/>
      <c r="AD447" s="40">
        <f t="shared" ca="1" si="509"/>
        <v>803.1875</v>
      </c>
      <c r="AE447" s="40">
        <f t="shared" ca="1" si="511"/>
        <v>831.5</v>
      </c>
      <c r="AF447" s="40">
        <f t="shared" ca="1" si="512"/>
        <v>777</v>
      </c>
      <c r="AG447" s="4"/>
      <c r="AH447" s="11">
        <f>Entrées!A474</f>
        <v>19</v>
      </c>
      <c r="AI447" s="13">
        <f>Entrées!B474</f>
        <v>5</v>
      </c>
      <c r="AJ447" s="31">
        <f t="shared" ca="1" si="481"/>
        <v>62498.540972222218</v>
      </c>
      <c r="AK447" s="31">
        <f t="shared" ca="1" si="457"/>
        <v>61957.204861111102</v>
      </c>
      <c r="AL447" s="31">
        <f t="shared" ca="1" si="458"/>
        <v>61859.190972222219</v>
      </c>
      <c r="AM447" s="31">
        <f t="shared" ca="1" si="459"/>
        <v>551.4354166666667</v>
      </c>
      <c r="AN447" s="31">
        <f t="shared" ca="1" si="460"/>
        <v>2875.9201388888891</v>
      </c>
      <c r="AO447" s="31">
        <f t="shared" ca="1" si="461"/>
        <v>3230.5993055555559</v>
      </c>
      <c r="AP447" s="31">
        <f t="shared" ca="1" si="462"/>
        <v>48060.695138888877</v>
      </c>
      <c r="AQ447" s="31">
        <f t="shared" ca="1" si="463"/>
        <v>2491.123611111112</v>
      </c>
      <c r="AR447" s="31">
        <f t="shared" ca="1" si="464"/>
        <v>241.20208333333338</v>
      </c>
      <c r="AS447" s="31">
        <f t="shared" ca="1" si="465"/>
        <v>8750.2437499999996</v>
      </c>
      <c r="AT447" s="31">
        <f t="shared" ca="1" si="466"/>
        <v>-884.82708333333335</v>
      </c>
      <c r="AU447" s="31">
        <f t="shared" ca="1" si="467"/>
        <v>784.60277777777776</v>
      </c>
      <c r="AV447" s="31">
        <f t="shared" ca="1" si="468"/>
        <v>-3602.5666666666657</v>
      </c>
      <c r="AW447" s="31">
        <f t="shared" ca="1" si="469"/>
        <v>74.359722222222203</v>
      </c>
      <c r="AX447" s="31">
        <f t="shared" ca="1" si="470"/>
        <v>1870.0555555555554</v>
      </c>
      <c r="AY447" s="31">
        <f t="shared" ca="1" si="471"/>
        <v>-1305.9749999999997</v>
      </c>
      <c r="AZ447" s="31">
        <f t="shared" ca="1" si="472"/>
        <v>-651.81527777777774</v>
      </c>
      <c r="BA447" s="31">
        <f t="shared" ca="1" si="473"/>
        <v>383.96805555555551</v>
      </c>
      <c r="BB447" s="31">
        <f t="shared" ca="1" si="474"/>
        <v>-2029.913888888889</v>
      </c>
      <c r="BC447" s="31">
        <f t="shared" ca="1" si="475"/>
        <v>-1634.1694444444443</v>
      </c>
      <c r="BD447" s="11"/>
      <c r="BE447" s="4"/>
      <c r="BF447" s="11">
        <f t="shared" si="476"/>
        <v>19</v>
      </c>
      <c r="BG447" s="11">
        <f t="shared" si="482"/>
        <v>5</v>
      </c>
      <c r="BH447" s="32">
        <f>IF($BF447&gt;$Y$7,"",IF(AND($BF447=$Y$7,$BG447=23),"",Entrées!C475-Entrées!C474))</f>
        <v>5112.5</v>
      </c>
      <c r="BI447" s="32">
        <f>IF($BF447&gt;$Y$7,"",IF(AND($BF447=$Y$7,$BG447=23),"",Entrées!D475-Entrées!D474))</f>
        <v>5812.5</v>
      </c>
      <c r="BJ447" s="32">
        <f>IF($BF447&gt;$Y$7,"",IF(AND($BF447=$Y$7,$BG447=23),"",Entrées!E475-Entrées!E474))</f>
        <v>5700</v>
      </c>
      <c r="BK447" s="32">
        <f>IF($BF447&gt;$Y$7,"",IF(AND($BF447=$Y$7,$BG447=23),"",Entrées!F475-Entrées!F474))</f>
        <v>17</v>
      </c>
      <c r="BL447" s="32">
        <f>IF($BF447&gt;$Y$7,"",IF(AND($BF447=$Y$7,$BG447=23),"",Entrées!G475-Entrées!G474))</f>
        <v>739</v>
      </c>
      <c r="BM447" s="32">
        <f>IF($BF447&gt;$Y$7,"",IF(AND($BF447=$Y$7,$BG447=23),"",Entrées!H475-Entrées!H474))</f>
        <v>480.5</v>
      </c>
      <c r="BN447" s="32">
        <f>IF($BF447&gt;$Y$7,"",IF(AND($BF447=$Y$7,$BG447=23),"",Entrées!I475-Entrées!I474))</f>
        <v>571.5</v>
      </c>
      <c r="BO447" s="32">
        <f>IF($BF447&gt;$Y$7,"",IF(AND($BF447=$Y$7,$BG447=23),"",Entrées!J475-Entrées!J474))</f>
        <v>135.5</v>
      </c>
      <c r="BP447" s="32">
        <f>IF($BF447&gt;$Y$7,"",IF(AND($BF447=$Y$7,$BG447=23),"",Entrées!K475-Entrées!K474))</f>
        <v>0</v>
      </c>
      <c r="BQ447" s="32">
        <f>IF($BF447&gt;$Y$7,"",IF(AND($BF447=$Y$7,$BG447=23),"",Entrées!L475-Entrées!L474))</f>
        <v>563.5</v>
      </c>
      <c r="BR447" s="32">
        <f>IF($BF447&gt;$Y$7,"",IF(AND($BF447=$Y$7,$BG447=23),"",Entrées!M475-Entrées!M474))</f>
        <v>1614</v>
      </c>
      <c r="BS447" s="32">
        <f>IF($BF447&gt;$Y$7,"",IF(AND($BF447=$Y$7,$BG447=23),"",Entrées!N475-Entrées!N474))</f>
        <v>-12</v>
      </c>
      <c r="BT447" s="32">
        <f>IF($BF447&gt;$Y$7,"",IF(AND($BF447=$Y$7,$BG447=23),"",Entrées!O475-Entrées!O474))</f>
        <v>1003.5</v>
      </c>
      <c r="BU447" s="32">
        <f>IF($BF447&gt;$Y$7,"",IF(AND($BF447=$Y$7,$BG447=23),"",Entrées!P475-Entrées!P474))</f>
        <v>8.5</v>
      </c>
      <c r="BV447" s="32">
        <f>IF($BF447&gt;$Y$7,"",IF(AND($BF447=$Y$7,$BG447=23),"",Entrées!Q475-Entrées!Q474))</f>
        <v>0</v>
      </c>
      <c r="BW447" s="32">
        <f>IF($BF447&gt;$Y$7,"",IF(AND($BF447=$Y$7,$BG447=23),"",Entrées!R475-Entrées!R474))</f>
        <v>512</v>
      </c>
      <c r="BX447" s="32">
        <f>IF($BF447&gt;$Y$7,"",IF(AND($BF447=$Y$7,$BG447=23),"",Entrées!S475-Entrées!S474))</f>
        <v>120</v>
      </c>
      <c r="BY447" s="32">
        <f>IF($BF447&gt;$Y$7,"",IF(AND($BF447=$Y$7,$BG447=23),"",Entrées!T475-Entrées!T474))</f>
        <v>0</v>
      </c>
      <c r="BZ447" s="32">
        <f>IF($BF447&gt;$Y$7,"",IF(AND($BF447=$Y$7,$BG447=23),"",Entrées!U475-Entrées!U474))</f>
        <v>209</v>
      </c>
      <c r="CA447" s="32">
        <f>IF($BF447&gt;$Y$7,"",IF(AND($BF447=$Y$7,$BG447=23),"",Entrées!V475-Entrées!V474))</f>
        <v>322</v>
      </c>
      <c r="CB447" s="4"/>
      <c r="CC447" s="4"/>
      <c r="CD447" s="33">
        <f>IF($BF447&lt;=$Y$7,Entrées!J474/CD$2,"")</f>
        <v>0.15780542986425339</v>
      </c>
      <c r="CE447" s="33">
        <f>IF($BF447&lt;=$Y$7,Entrées!K474/CE$2,"")</f>
        <v>-2.3062730627306272E-4</v>
      </c>
      <c r="CF447" s="11">
        <f t="shared" si="477"/>
        <v>7956</v>
      </c>
      <c r="CG447" s="11">
        <f t="shared" si="478"/>
        <v>4336</v>
      </c>
      <c r="CH447" s="52">
        <f t="shared" si="479"/>
        <v>0.31311257052678643</v>
      </c>
      <c r="CI447" s="52">
        <f t="shared" si="480"/>
        <v>5.5627786746617593E-2</v>
      </c>
      <c r="CK447" s="11"/>
      <c r="CL447" s="4"/>
      <c r="CM447" s="11"/>
      <c r="CN447" s="11"/>
      <c r="CO447" s="4"/>
    </row>
    <row r="448" spans="1:93">
      <c r="A448" s="11"/>
      <c r="C448" s="11">
        <f t="shared" si="513"/>
        <v>12</v>
      </c>
      <c r="D448" s="27">
        <f t="shared" si="510"/>
        <v>30</v>
      </c>
      <c r="E448" s="28">
        <f ca="1">IF($D448&gt;$D$8,"",INDIRECT(ADDRESS(ROW(Entrées!$C$37)+($D448-1)*24+E$11,COLUMN(Entrées!$C$37)+($C448-1),4,TRUE,"Entrées")))</f>
        <v>824</v>
      </c>
      <c r="F448" s="28">
        <f ca="1">IF($D448&gt;$D$8,"",INDIRECT(ADDRESS(ROW(Entrées!$C$37)+($D448-1)*24+F$11,COLUMN(Entrées!$C$37)+($C448-1),4,TRUE,"Entrées")))</f>
        <v>828</v>
      </c>
      <c r="G448" s="28">
        <f ca="1">IF($D448&gt;$D$8,"",INDIRECT(ADDRESS(ROW(Entrées!$C$37)+($D448-1)*24+G$11,COLUMN(Entrées!$C$37)+($C448-1),4,TRUE,"Entrées")))</f>
        <v>824.5</v>
      </c>
      <c r="H448" s="28">
        <f ca="1">IF($D448&gt;$D$8,"",INDIRECT(ADDRESS(ROW(Entrées!$C$37)+($D448-1)*24+H$11,COLUMN(Entrées!$C$37)+($C448-1),4,TRUE,"Entrées")))</f>
        <v>829.5</v>
      </c>
      <c r="I448" s="28">
        <f ca="1">IF($D448&gt;$D$8,"",INDIRECT(ADDRESS(ROW(Entrées!$C$37)+($D448-1)*24+I$11,COLUMN(Entrées!$C$37)+($C448-1),4,TRUE,"Entrées")))</f>
        <v>835</v>
      </c>
      <c r="J448" s="28">
        <f ca="1">IF($D448&gt;$D$8,"",INDIRECT(ADDRESS(ROW(Entrées!$C$37)+($D448-1)*24+J$11,COLUMN(Entrées!$C$37)+($C448-1),4,TRUE,"Entrées")))</f>
        <v>832</v>
      </c>
      <c r="K448" s="28">
        <f ca="1">IF($D448&gt;$D$8,"",INDIRECT(ADDRESS(ROW(Entrées!$C$37)+($D448-1)*24+K$11,COLUMN(Entrées!$C$37)+($C448-1),4,TRUE,"Entrées")))</f>
        <v>829</v>
      </c>
      <c r="L448" s="28">
        <f ca="1">IF($D448&gt;$D$8,"",INDIRECT(ADDRESS(ROW(Entrées!$C$37)+($D448-1)*24+L$11,COLUMN(Entrées!$C$37)+($C448-1),4,TRUE,"Entrées")))</f>
        <v>831</v>
      </c>
      <c r="M448" s="28">
        <f ca="1">IF($D448&gt;$D$8,"",INDIRECT(ADDRESS(ROW(Entrées!$C$37)+($D448-1)*24+M$11,COLUMN(Entrées!$C$37)+($C448-1),4,TRUE,"Entrées")))</f>
        <v>828</v>
      </c>
      <c r="N448" s="28">
        <f ca="1">IF($D448&gt;$D$8,"",INDIRECT(ADDRESS(ROW(Entrées!$C$37)+($D448-1)*24+N$11,COLUMN(Entrées!$C$37)+($C448-1),4,TRUE,"Entrées")))</f>
        <v>823.5</v>
      </c>
      <c r="O448" s="28">
        <f ca="1">IF($D448&gt;$D$8,"",INDIRECT(ADDRESS(ROW(Entrées!$C$37)+($D448-1)*24+O$11,COLUMN(Entrées!$C$37)+($C448-1),4,TRUE,"Entrées")))</f>
        <v>823.5</v>
      </c>
      <c r="P448" s="28">
        <f ca="1">IF($D448&gt;$D$8,"",INDIRECT(ADDRESS(ROW(Entrées!$C$37)+($D448-1)*24+P$11,COLUMN(Entrées!$C$37)+($C448-1),4,TRUE,"Entrées")))</f>
        <v>828.5</v>
      </c>
      <c r="Q448" s="28">
        <f ca="1">IF($D448&gt;$D$8,"",INDIRECT(ADDRESS(ROW(Entrées!$C$37)+($D448-1)*24+Q$11,COLUMN(Entrées!$C$37)+($C448-1),4,TRUE,"Entrées")))</f>
        <v>829.5</v>
      </c>
      <c r="R448" s="28">
        <f ca="1">IF($D448&gt;$D$8,"",INDIRECT(ADDRESS(ROW(Entrées!$C$37)+($D448-1)*24+R$11,COLUMN(Entrées!$C$37)+($C448-1),4,TRUE,"Entrées")))</f>
        <v>819</v>
      </c>
      <c r="S448" s="28">
        <f ca="1">IF($D448&gt;$D$8,"",INDIRECT(ADDRESS(ROW(Entrées!$C$37)+($D448-1)*24+S$11,COLUMN(Entrées!$C$37)+($C448-1),4,TRUE,"Entrées")))</f>
        <v>814</v>
      </c>
      <c r="T448" s="28">
        <f ca="1">IF($D448&gt;$D$8,"",INDIRECT(ADDRESS(ROW(Entrées!$C$37)+($D448-1)*24+T$11,COLUMN(Entrées!$C$37)+($C448-1),4,TRUE,"Entrées")))</f>
        <v>821</v>
      </c>
      <c r="U448" s="28">
        <f ca="1">IF($D448&gt;$D$8,"",INDIRECT(ADDRESS(ROW(Entrées!$C$37)+($D448-1)*24+U$11,COLUMN(Entrées!$C$37)+($C448-1),4,TRUE,"Entrées")))</f>
        <v>831</v>
      </c>
      <c r="V448" s="28">
        <f ca="1">IF($D448&gt;$D$8,"",INDIRECT(ADDRESS(ROW(Entrées!$C$37)+($D448-1)*24+V$11,COLUMN(Entrées!$C$37)+($C448-1),4,TRUE,"Entrées")))</f>
        <v>831</v>
      </c>
      <c r="W448" s="28">
        <f ca="1">IF($D448&gt;$D$8,"",INDIRECT(ADDRESS(ROW(Entrées!$C$37)+($D448-1)*24+W$11,COLUMN(Entrées!$C$37)+($C448-1),4,TRUE,"Entrées")))</f>
        <v>830.5</v>
      </c>
      <c r="X448" s="28">
        <f ca="1">IF($D448&gt;$D$8,"",INDIRECT(ADDRESS(ROW(Entrées!$C$37)+($D448-1)*24+X$11,COLUMN(Entrées!$C$37)+($C448-1),4,TRUE,"Entrées")))</f>
        <v>828</v>
      </c>
      <c r="Y448" s="28">
        <f ca="1">IF($D448&gt;$D$8,"",INDIRECT(ADDRESS(ROW(Entrées!$C$37)+($D448-1)*24+Y$11,COLUMN(Entrées!$C$37)+($C448-1),4,TRUE,"Entrées")))</f>
        <v>824.5</v>
      </c>
      <c r="Z448" s="28">
        <f ca="1">IF($D448&gt;$D$8,"",INDIRECT(ADDRESS(ROW(Entrées!$C$37)+($D448-1)*24+Z$11,COLUMN(Entrées!$C$37)+($C448-1),4,TRUE,"Entrées")))</f>
        <v>827</v>
      </c>
      <c r="AA448" s="28">
        <f ca="1">IF($D448&gt;$D$8,"",INDIRECT(ADDRESS(ROW(Entrées!$C$37)+($D448-1)*24+AA$11,COLUMN(Entrées!$C$37)+($C448-1),4,TRUE,"Entrées")))</f>
        <v>829.5</v>
      </c>
      <c r="AB448" s="28">
        <f ca="1">IF($D448&gt;$D$8,"",INDIRECT(ADDRESS(ROW(Entrées!$C$37)+($D448-1)*24+AB$11,COLUMN(Entrées!$C$37)+($C448-1),4,TRUE,"Entrées")))</f>
        <v>838</v>
      </c>
      <c r="AC448" s="11"/>
      <c r="AD448" s="40">
        <f t="shared" ca="1" si="509"/>
        <v>827.47916666666663</v>
      </c>
      <c r="AE448" s="40">
        <f t="shared" ca="1" si="511"/>
        <v>838</v>
      </c>
      <c r="AF448" s="40">
        <f t="shared" ca="1" si="512"/>
        <v>814</v>
      </c>
      <c r="AG448" s="4"/>
      <c r="AH448" s="11">
        <f>Entrées!A475</f>
        <v>19</v>
      </c>
      <c r="AI448" s="13">
        <f>Entrées!B475</f>
        <v>6</v>
      </c>
      <c r="AJ448" s="31">
        <f t="shared" ca="1" si="481"/>
        <v>62498.540972222218</v>
      </c>
      <c r="AK448" s="31">
        <f t="shared" ca="1" si="457"/>
        <v>61957.204861111102</v>
      </c>
      <c r="AL448" s="31">
        <f t="shared" ca="1" si="458"/>
        <v>61859.190972222219</v>
      </c>
      <c r="AM448" s="31">
        <f t="shared" ca="1" si="459"/>
        <v>551.4354166666667</v>
      </c>
      <c r="AN448" s="31">
        <f t="shared" ca="1" si="460"/>
        <v>2875.9201388888891</v>
      </c>
      <c r="AO448" s="31">
        <f t="shared" ca="1" si="461"/>
        <v>3230.5993055555559</v>
      </c>
      <c r="AP448" s="31">
        <f t="shared" ca="1" si="462"/>
        <v>48060.695138888877</v>
      </c>
      <c r="AQ448" s="31">
        <f t="shared" ca="1" si="463"/>
        <v>2491.123611111112</v>
      </c>
      <c r="AR448" s="31">
        <f t="shared" ca="1" si="464"/>
        <v>241.20208333333338</v>
      </c>
      <c r="AS448" s="31">
        <f t="shared" ca="1" si="465"/>
        <v>8750.2437499999996</v>
      </c>
      <c r="AT448" s="31">
        <f t="shared" ca="1" si="466"/>
        <v>-884.82708333333335</v>
      </c>
      <c r="AU448" s="31">
        <f t="shared" ca="1" si="467"/>
        <v>784.60277777777776</v>
      </c>
      <c r="AV448" s="31">
        <f t="shared" ca="1" si="468"/>
        <v>-3602.5666666666657</v>
      </c>
      <c r="AW448" s="31">
        <f t="shared" ca="1" si="469"/>
        <v>74.359722222222203</v>
      </c>
      <c r="AX448" s="31">
        <f t="shared" ca="1" si="470"/>
        <v>1870.0555555555554</v>
      </c>
      <c r="AY448" s="31">
        <f t="shared" ca="1" si="471"/>
        <v>-1305.9749999999997</v>
      </c>
      <c r="AZ448" s="31">
        <f t="shared" ca="1" si="472"/>
        <v>-651.81527777777774</v>
      </c>
      <c r="BA448" s="31">
        <f t="shared" ca="1" si="473"/>
        <v>383.96805555555551</v>
      </c>
      <c r="BB448" s="31">
        <f t="shared" ca="1" si="474"/>
        <v>-2029.913888888889</v>
      </c>
      <c r="BC448" s="31">
        <f t="shared" ca="1" si="475"/>
        <v>-1634.1694444444443</v>
      </c>
      <c r="BD448" s="11"/>
      <c r="BE448" s="4"/>
      <c r="BF448" s="11">
        <f t="shared" si="476"/>
        <v>19</v>
      </c>
      <c r="BG448" s="11">
        <f t="shared" si="482"/>
        <v>6</v>
      </c>
      <c r="BH448" s="32">
        <f>IF($BF448&gt;$Y$7,"",IF(AND($BF448=$Y$7,$BG448=23),"",Entrées!C476-Entrées!C475))</f>
        <v>7671.5</v>
      </c>
      <c r="BI448" s="32">
        <f>IF($BF448&gt;$Y$7,"",IF(AND($BF448=$Y$7,$BG448=23),"",Entrées!D476-Entrées!D475))</f>
        <v>7312.5</v>
      </c>
      <c r="BJ448" s="32">
        <f>IF($BF448&gt;$Y$7,"",IF(AND($BF448=$Y$7,$BG448=23),"",Entrées!E476-Entrées!E475))</f>
        <v>7000</v>
      </c>
      <c r="BK448" s="32">
        <f>IF($BF448&gt;$Y$7,"",IF(AND($BF448=$Y$7,$BG448=23),"",Entrées!F476-Entrées!F475))</f>
        <v>8</v>
      </c>
      <c r="BL448" s="32">
        <f>IF($BF448&gt;$Y$7,"",IF(AND($BF448=$Y$7,$BG448=23),"",Entrées!G476-Entrées!G475))</f>
        <v>508.5</v>
      </c>
      <c r="BM448" s="32">
        <f>IF($BF448&gt;$Y$7,"",IF(AND($BF448=$Y$7,$BG448=23),"",Entrées!H476-Entrées!H475))</f>
        <v>1841</v>
      </c>
      <c r="BN448" s="32">
        <f>IF($BF448&gt;$Y$7,"",IF(AND($BF448=$Y$7,$BG448=23),"",Entrées!I476-Entrées!I475))</f>
        <v>944</v>
      </c>
      <c r="BO448" s="32">
        <f>IF($BF448&gt;$Y$7,"",IF(AND($BF448=$Y$7,$BG448=23),"",Entrées!J476-Entrées!J475))</f>
        <v>164</v>
      </c>
      <c r="BP448" s="32">
        <f>IF($BF448&gt;$Y$7,"",IF(AND($BF448=$Y$7,$BG448=23),"",Entrées!K476-Entrées!K475))</f>
        <v>0.5</v>
      </c>
      <c r="BQ448" s="32">
        <f>IF($BF448&gt;$Y$7,"",IF(AND($BF448=$Y$7,$BG448=23),"",Entrées!L476-Entrées!L475))</f>
        <v>1594.5</v>
      </c>
      <c r="BR448" s="32">
        <f>IF($BF448&gt;$Y$7,"",IF(AND($BF448=$Y$7,$BG448=23),"",Entrées!M476-Entrées!M475))</f>
        <v>1249</v>
      </c>
      <c r="BS448" s="32">
        <f>IF($BF448&gt;$Y$7,"",IF(AND($BF448=$Y$7,$BG448=23),"",Entrées!N476-Entrées!N475))</f>
        <v>-1.5</v>
      </c>
      <c r="BT448" s="32">
        <f>IF($BF448&gt;$Y$7,"",IF(AND($BF448=$Y$7,$BG448=23),"",Entrées!O476-Entrées!O475))</f>
        <v>1365</v>
      </c>
      <c r="BU448" s="32">
        <f>IF($BF448&gt;$Y$7,"",IF(AND($BF448=$Y$7,$BG448=23),"",Entrées!P476-Entrées!P475))</f>
        <v>8.5</v>
      </c>
      <c r="BV448" s="32">
        <f>IF($BF448&gt;$Y$7,"",IF(AND($BF448=$Y$7,$BG448=23),"",Entrées!Q476-Entrées!Q475))</f>
        <v>0</v>
      </c>
      <c r="BW448" s="32">
        <f>IF($BF448&gt;$Y$7,"",IF(AND($BF448=$Y$7,$BG448=23),"",Entrées!R476-Entrées!R475))</f>
        <v>124</v>
      </c>
      <c r="BX448" s="32">
        <f>IF($BF448&gt;$Y$7,"",IF(AND($BF448=$Y$7,$BG448=23),"",Entrées!S476-Entrées!S475))</f>
        <v>250</v>
      </c>
      <c r="BY448" s="32">
        <f>IF($BF448&gt;$Y$7,"",IF(AND($BF448=$Y$7,$BG448=23),"",Entrées!T476-Entrées!T475))</f>
        <v>-100</v>
      </c>
      <c r="BZ448" s="32">
        <f>IF($BF448&gt;$Y$7,"",IF(AND($BF448=$Y$7,$BG448=23),"",Entrées!U476-Entrées!U475))</f>
        <v>-36</v>
      </c>
      <c r="CA448" s="32">
        <f>IF($BF448&gt;$Y$7,"",IF(AND($BF448=$Y$7,$BG448=23),"",Entrées!V476-Entrées!V475))</f>
        <v>1485</v>
      </c>
      <c r="CB448" s="4"/>
      <c r="CC448" s="4"/>
      <c r="CD448" s="33">
        <f>IF($BF448&lt;=$Y$7,Entrées!J475/CD$2,"")</f>
        <v>0.17483660130718953</v>
      </c>
      <c r="CE448" s="33">
        <f>IF($BF448&lt;=$Y$7,Entrées!K475/CE$2,"")</f>
        <v>-2.3062730627306272E-4</v>
      </c>
      <c r="CF448" s="11">
        <f t="shared" si="477"/>
        <v>7956</v>
      </c>
      <c r="CG448" s="11">
        <f t="shared" si="478"/>
        <v>4336</v>
      </c>
      <c r="CH448" s="52">
        <f t="shared" si="479"/>
        <v>0.31311257052678643</v>
      </c>
      <c r="CI448" s="52">
        <f t="shared" si="480"/>
        <v>5.5627786746617593E-2</v>
      </c>
      <c r="CK448" s="11"/>
      <c r="CL448" s="4"/>
      <c r="CM448" s="11"/>
      <c r="CN448" s="11"/>
      <c r="CO448" s="4"/>
    </row>
    <row r="449" spans="1:93">
      <c r="A449" s="11"/>
      <c r="C449" s="11">
        <f t="shared" si="513"/>
        <v>12</v>
      </c>
      <c r="D449" s="27">
        <f t="shared" si="510"/>
        <v>31</v>
      </c>
      <c r="E449" s="28" t="str">
        <f ca="1">IF($D449&gt;$D$8,"",INDIRECT(ADDRESS(ROW(Entrées!$C$37)+($D449-1)*24+E$11,COLUMN(Entrées!$C$37)+($C449-1),4,TRUE,"Entrées")))</f>
        <v/>
      </c>
      <c r="F449" s="28" t="str">
        <f ca="1">IF($D449&gt;$D$8,"",INDIRECT(ADDRESS(ROW(Entrées!$C$37)+($D449-1)*24+F$11,COLUMN(Entrées!$C$37)+($C449-1),4,TRUE,"Entrées")))</f>
        <v/>
      </c>
      <c r="G449" s="28" t="str">
        <f ca="1">IF($D449&gt;$D$8,"",INDIRECT(ADDRESS(ROW(Entrées!$C$37)+($D449-1)*24+G$11,COLUMN(Entrées!$C$37)+($C449-1),4,TRUE,"Entrées")))</f>
        <v/>
      </c>
      <c r="H449" s="28" t="str">
        <f ca="1">IF($D449&gt;$D$8,"",INDIRECT(ADDRESS(ROW(Entrées!$C$37)+($D449-1)*24+H$11,COLUMN(Entrées!$C$37)+($C449-1),4,TRUE,"Entrées")))</f>
        <v/>
      </c>
      <c r="I449" s="28" t="str">
        <f ca="1">IF($D449&gt;$D$8,"",INDIRECT(ADDRESS(ROW(Entrées!$C$37)+($D449-1)*24+I$11,COLUMN(Entrées!$C$37)+($C449-1),4,TRUE,"Entrées")))</f>
        <v/>
      </c>
      <c r="J449" s="28" t="str">
        <f ca="1">IF($D449&gt;$D$8,"",INDIRECT(ADDRESS(ROW(Entrées!$C$37)+($D449-1)*24+J$11,COLUMN(Entrées!$C$37)+($C449-1),4,TRUE,"Entrées")))</f>
        <v/>
      </c>
      <c r="K449" s="28" t="str">
        <f ca="1">IF($D449&gt;$D$8,"",INDIRECT(ADDRESS(ROW(Entrées!$C$37)+($D449-1)*24+K$11,COLUMN(Entrées!$C$37)+($C449-1),4,TRUE,"Entrées")))</f>
        <v/>
      </c>
      <c r="L449" s="28" t="str">
        <f ca="1">IF($D449&gt;$D$8,"",INDIRECT(ADDRESS(ROW(Entrées!$C$37)+($D449-1)*24+L$11,COLUMN(Entrées!$C$37)+($C449-1),4,TRUE,"Entrées")))</f>
        <v/>
      </c>
      <c r="M449" s="28" t="str">
        <f ca="1">IF($D449&gt;$D$8,"",INDIRECT(ADDRESS(ROW(Entrées!$C$37)+($D449-1)*24+M$11,COLUMN(Entrées!$C$37)+($C449-1),4,TRUE,"Entrées")))</f>
        <v/>
      </c>
      <c r="N449" s="28" t="str">
        <f ca="1">IF($D449&gt;$D$8,"",INDIRECT(ADDRESS(ROW(Entrées!$C$37)+($D449-1)*24+N$11,COLUMN(Entrées!$C$37)+($C449-1),4,TRUE,"Entrées")))</f>
        <v/>
      </c>
      <c r="O449" s="28" t="str">
        <f ca="1">IF($D449&gt;$D$8,"",INDIRECT(ADDRESS(ROW(Entrées!$C$37)+($D449-1)*24+O$11,COLUMN(Entrées!$C$37)+($C449-1),4,TRUE,"Entrées")))</f>
        <v/>
      </c>
      <c r="P449" s="28" t="str">
        <f ca="1">IF($D449&gt;$D$8,"",INDIRECT(ADDRESS(ROW(Entrées!$C$37)+($D449-1)*24+P$11,COLUMN(Entrées!$C$37)+($C449-1),4,TRUE,"Entrées")))</f>
        <v/>
      </c>
      <c r="Q449" s="28" t="str">
        <f ca="1">IF($D449&gt;$D$8,"",INDIRECT(ADDRESS(ROW(Entrées!$C$37)+($D449-1)*24+Q$11,COLUMN(Entrées!$C$37)+($C449-1),4,TRUE,"Entrées")))</f>
        <v/>
      </c>
      <c r="R449" s="28" t="str">
        <f ca="1">IF($D449&gt;$D$8,"",INDIRECT(ADDRESS(ROW(Entrées!$C$37)+($D449-1)*24+R$11,COLUMN(Entrées!$C$37)+($C449-1),4,TRUE,"Entrées")))</f>
        <v/>
      </c>
      <c r="S449" s="28" t="str">
        <f ca="1">IF($D449&gt;$D$8,"",INDIRECT(ADDRESS(ROW(Entrées!$C$37)+($D449-1)*24+S$11,COLUMN(Entrées!$C$37)+($C449-1),4,TRUE,"Entrées")))</f>
        <v/>
      </c>
      <c r="T449" s="28" t="str">
        <f ca="1">IF($D449&gt;$D$8,"",INDIRECT(ADDRESS(ROW(Entrées!$C$37)+($D449-1)*24+T$11,COLUMN(Entrées!$C$37)+($C449-1),4,TRUE,"Entrées")))</f>
        <v/>
      </c>
      <c r="U449" s="28" t="str">
        <f ca="1">IF($D449&gt;$D$8,"",INDIRECT(ADDRESS(ROW(Entrées!$C$37)+($D449-1)*24+U$11,COLUMN(Entrées!$C$37)+($C449-1),4,TRUE,"Entrées")))</f>
        <v/>
      </c>
      <c r="V449" s="28" t="str">
        <f ca="1">IF($D449&gt;$D$8,"",INDIRECT(ADDRESS(ROW(Entrées!$C$37)+($D449-1)*24+V$11,COLUMN(Entrées!$C$37)+($C449-1),4,TRUE,"Entrées")))</f>
        <v/>
      </c>
      <c r="W449" s="28" t="str">
        <f ca="1">IF($D449&gt;$D$8,"",INDIRECT(ADDRESS(ROW(Entrées!$C$37)+($D449-1)*24+W$11,COLUMN(Entrées!$C$37)+($C449-1),4,TRUE,"Entrées")))</f>
        <v/>
      </c>
      <c r="X449" s="28" t="str">
        <f ca="1">IF($D449&gt;$D$8,"",INDIRECT(ADDRESS(ROW(Entrées!$C$37)+($D449-1)*24+X$11,COLUMN(Entrées!$C$37)+($C449-1),4,TRUE,"Entrées")))</f>
        <v/>
      </c>
      <c r="Y449" s="28" t="str">
        <f ca="1">IF($D449&gt;$D$8,"",INDIRECT(ADDRESS(ROW(Entrées!$C$37)+($D449-1)*24+Y$11,COLUMN(Entrées!$C$37)+($C449-1),4,TRUE,"Entrées")))</f>
        <v/>
      </c>
      <c r="Z449" s="28" t="str">
        <f ca="1">IF($D449&gt;$D$8,"",INDIRECT(ADDRESS(ROW(Entrées!$C$37)+($D449-1)*24+Z$11,COLUMN(Entrées!$C$37)+($C449-1),4,TRUE,"Entrées")))</f>
        <v/>
      </c>
      <c r="AA449" s="28" t="str">
        <f ca="1">IF($D449&gt;$D$8,"",INDIRECT(ADDRESS(ROW(Entrées!$C$37)+($D449-1)*24+AA$11,COLUMN(Entrées!$C$37)+($C449-1),4,TRUE,"Entrées")))</f>
        <v/>
      </c>
      <c r="AB449" s="28" t="str">
        <f ca="1">IF($D449&gt;$D$8,"",INDIRECT(ADDRESS(ROW(Entrées!$C$37)+($D449-1)*24+AB$11,COLUMN(Entrées!$C$37)+($C449-1),4,TRUE,"Entrées")))</f>
        <v/>
      </c>
      <c r="AC449" s="11"/>
      <c r="AD449" s="40">
        <f t="shared" ca="1" si="509"/>
        <v>0</v>
      </c>
      <c r="AE449" s="40">
        <f t="shared" ca="1" si="511"/>
        <v>0</v>
      </c>
      <c r="AF449" s="40">
        <f t="shared" ca="1" si="512"/>
        <v>0</v>
      </c>
      <c r="AG449" s="4"/>
      <c r="AH449" s="11">
        <f>Entrées!A476</f>
        <v>19</v>
      </c>
      <c r="AI449" s="13">
        <f>Entrées!B476</f>
        <v>7</v>
      </c>
      <c r="AJ449" s="31">
        <f t="shared" ca="1" si="481"/>
        <v>62498.540972222218</v>
      </c>
      <c r="AK449" s="31">
        <f t="shared" ca="1" si="457"/>
        <v>61957.204861111102</v>
      </c>
      <c r="AL449" s="31">
        <f t="shared" ca="1" si="458"/>
        <v>61859.190972222219</v>
      </c>
      <c r="AM449" s="31">
        <f t="shared" ca="1" si="459"/>
        <v>551.4354166666667</v>
      </c>
      <c r="AN449" s="31">
        <f t="shared" ca="1" si="460"/>
        <v>2875.9201388888891</v>
      </c>
      <c r="AO449" s="31">
        <f t="shared" ca="1" si="461"/>
        <v>3230.5993055555559</v>
      </c>
      <c r="AP449" s="31">
        <f t="shared" ca="1" si="462"/>
        <v>48060.695138888877</v>
      </c>
      <c r="AQ449" s="31">
        <f t="shared" ca="1" si="463"/>
        <v>2491.123611111112</v>
      </c>
      <c r="AR449" s="31">
        <f t="shared" ca="1" si="464"/>
        <v>241.20208333333338</v>
      </c>
      <c r="AS449" s="31">
        <f t="shared" ca="1" si="465"/>
        <v>8750.2437499999996</v>
      </c>
      <c r="AT449" s="31">
        <f t="shared" ca="1" si="466"/>
        <v>-884.82708333333335</v>
      </c>
      <c r="AU449" s="31">
        <f t="shared" ca="1" si="467"/>
        <v>784.60277777777776</v>
      </c>
      <c r="AV449" s="31">
        <f t="shared" ca="1" si="468"/>
        <v>-3602.5666666666657</v>
      </c>
      <c r="AW449" s="31">
        <f t="shared" ca="1" si="469"/>
        <v>74.359722222222203</v>
      </c>
      <c r="AX449" s="31">
        <f t="shared" ca="1" si="470"/>
        <v>1870.0555555555554</v>
      </c>
      <c r="AY449" s="31">
        <f t="shared" ca="1" si="471"/>
        <v>-1305.9749999999997</v>
      </c>
      <c r="AZ449" s="31">
        <f t="shared" ca="1" si="472"/>
        <v>-651.81527777777774</v>
      </c>
      <c r="BA449" s="31">
        <f t="shared" ca="1" si="473"/>
        <v>383.96805555555551</v>
      </c>
      <c r="BB449" s="31">
        <f t="shared" ca="1" si="474"/>
        <v>-2029.913888888889</v>
      </c>
      <c r="BC449" s="31">
        <f t="shared" ca="1" si="475"/>
        <v>-1634.1694444444443</v>
      </c>
      <c r="BD449" s="11"/>
      <c r="BE449" s="4"/>
      <c r="BF449" s="11">
        <f t="shared" si="476"/>
        <v>19</v>
      </c>
      <c r="BG449" s="11">
        <f t="shared" si="482"/>
        <v>7</v>
      </c>
      <c r="BH449" s="32">
        <f>IF($BF449&gt;$Y$7,"",IF(AND($BF449=$Y$7,$BG449=23),"",Entrées!C477-Entrées!C476))</f>
        <v>2859.5</v>
      </c>
      <c r="BI449" s="32">
        <f>IF($BF449&gt;$Y$7,"",IF(AND($BF449=$Y$7,$BG449=23),"",Entrées!D477-Entrées!D476))</f>
        <v>2500</v>
      </c>
      <c r="BJ449" s="32">
        <f>IF($BF449&gt;$Y$7,"",IF(AND($BF449=$Y$7,$BG449=23),"",Entrées!E477-Entrées!E476))</f>
        <v>2037.5</v>
      </c>
      <c r="BK449" s="32">
        <f>IF($BF449&gt;$Y$7,"",IF(AND($BF449=$Y$7,$BG449=23),"",Entrées!F477-Entrées!F476))</f>
        <v>-0.5</v>
      </c>
      <c r="BL449" s="32">
        <f>IF($BF449&gt;$Y$7,"",IF(AND($BF449=$Y$7,$BG449=23),"",Entrées!G477-Entrées!G476))</f>
        <v>-198</v>
      </c>
      <c r="BM449" s="32">
        <f>IF($BF449&gt;$Y$7,"",IF(AND($BF449=$Y$7,$BG449=23),"",Entrées!H477-Entrées!H476))</f>
        <v>713.5</v>
      </c>
      <c r="BN449" s="32">
        <f>IF($BF449&gt;$Y$7,"",IF(AND($BF449=$Y$7,$BG449=23),"",Entrées!I477-Entrées!I476))</f>
        <v>-90.5</v>
      </c>
      <c r="BO449" s="32">
        <f>IF($BF449&gt;$Y$7,"",IF(AND($BF449=$Y$7,$BG449=23),"",Entrées!J477-Entrées!J476))</f>
        <v>40</v>
      </c>
      <c r="BP449" s="32">
        <f>IF($BF449&gt;$Y$7,"",IF(AND($BF449=$Y$7,$BG449=23),"",Entrées!K477-Entrées!K476))</f>
        <v>6</v>
      </c>
      <c r="BQ449" s="32">
        <f>IF($BF449&gt;$Y$7,"",IF(AND($BF449=$Y$7,$BG449=23),"",Entrées!L477-Entrées!L476))</f>
        <v>1374</v>
      </c>
      <c r="BR449" s="32">
        <f>IF($BF449&gt;$Y$7,"",IF(AND($BF449=$Y$7,$BG449=23),"",Entrées!M477-Entrées!M476))</f>
        <v>19.5</v>
      </c>
      <c r="BS449" s="32">
        <f>IF($BF449&gt;$Y$7,"",IF(AND($BF449=$Y$7,$BG449=23),"",Entrées!N477-Entrées!N476))</f>
        <v>-19</v>
      </c>
      <c r="BT449" s="32">
        <f>IF($BF449&gt;$Y$7,"",IF(AND($BF449=$Y$7,$BG449=23),"",Entrées!O477-Entrées!O476))</f>
        <v>1012.5</v>
      </c>
      <c r="BU449" s="32">
        <f>IF($BF449&gt;$Y$7,"",IF(AND($BF449=$Y$7,$BG449=23),"",Entrées!P477-Entrées!P476))</f>
        <v>-1</v>
      </c>
      <c r="BV449" s="32">
        <f>IF($BF449&gt;$Y$7,"",IF(AND($BF449=$Y$7,$BG449=23),"",Entrées!Q477-Entrées!Q476))</f>
        <v>-598</v>
      </c>
      <c r="BW449" s="32">
        <f>IF($BF449&gt;$Y$7,"",IF(AND($BF449=$Y$7,$BG449=23),"",Entrées!R477-Entrées!R476))</f>
        <v>408</v>
      </c>
      <c r="BX449" s="32">
        <f>IF($BF449&gt;$Y$7,"",IF(AND($BF449=$Y$7,$BG449=23),"",Entrées!S477-Entrées!S476))</f>
        <v>830</v>
      </c>
      <c r="BY449" s="32">
        <f>IF($BF449&gt;$Y$7,"",IF(AND($BF449=$Y$7,$BG449=23),"",Entrées!T477-Entrées!T476))</f>
        <v>0</v>
      </c>
      <c r="BZ449" s="32">
        <f>IF($BF449&gt;$Y$7,"",IF(AND($BF449=$Y$7,$BG449=23),"",Entrées!U477-Entrées!U476))</f>
        <v>-557</v>
      </c>
      <c r="CA449" s="32">
        <f>IF($BF449&gt;$Y$7,"",IF(AND($BF449=$Y$7,$BG449=23),"",Entrées!V477-Entrées!V476))</f>
        <v>66</v>
      </c>
      <c r="CB449" s="4"/>
      <c r="CC449" s="4"/>
      <c r="CD449" s="33">
        <f>IF($BF449&lt;=$Y$7,Entrées!J476/CD$2,"")</f>
        <v>0.19544997486173957</v>
      </c>
      <c r="CE449" s="33">
        <f>IF($BF449&lt;=$Y$7,Entrées!K476/CE$2,"")</f>
        <v>-1.1531365313653136E-4</v>
      </c>
      <c r="CF449" s="11">
        <f t="shared" si="477"/>
        <v>7956</v>
      </c>
      <c r="CG449" s="11">
        <f t="shared" si="478"/>
        <v>4336</v>
      </c>
      <c r="CH449" s="52">
        <f t="shared" si="479"/>
        <v>0.31311257052678643</v>
      </c>
      <c r="CI449" s="52">
        <f t="shared" si="480"/>
        <v>5.5627786746617593E-2</v>
      </c>
      <c r="CK449" s="11"/>
      <c r="CL449" s="4"/>
      <c r="CM449" s="11"/>
      <c r="CN449" s="11"/>
      <c r="CO449" s="4"/>
    </row>
    <row r="450" spans="1:93">
      <c r="C450" s="29" t="s">
        <v>93</v>
      </c>
      <c r="D450" s="29"/>
      <c r="E450" s="30">
        <f ca="1">SUM(E419:E449)/$D$8</f>
        <v>795.16666666666663</v>
      </c>
      <c r="F450" s="30">
        <f t="shared" ref="F450" ca="1" si="514">SUM(F419:F449)/$D$8</f>
        <v>797.25</v>
      </c>
      <c r="G450" s="30">
        <f t="shared" ref="G450" ca="1" si="515">SUM(G419:G449)/$D$8</f>
        <v>796.93333333333328</v>
      </c>
      <c r="H450" s="30">
        <f t="shared" ref="H450" ca="1" si="516">SUM(H419:H449)/$D$8</f>
        <v>798.4</v>
      </c>
      <c r="I450" s="30">
        <f t="shared" ref="I450" ca="1" si="517">SUM(I419:I449)/$D$8</f>
        <v>798</v>
      </c>
      <c r="J450" s="30">
        <f t="shared" ref="J450" ca="1" si="518">SUM(J419:J449)/$D$8</f>
        <v>795.65</v>
      </c>
      <c r="K450" s="30">
        <f t="shared" ref="K450" ca="1" si="519">SUM(K419:K449)/$D$8</f>
        <v>788.38333333333333</v>
      </c>
      <c r="L450" s="30">
        <f t="shared" ref="L450" ca="1" si="520">SUM(L419:L449)/$D$8</f>
        <v>783.15</v>
      </c>
      <c r="M450" s="30">
        <f t="shared" ref="M450" ca="1" si="521">SUM(M419:M449)/$D$8</f>
        <v>778.55</v>
      </c>
      <c r="N450" s="30">
        <f t="shared" ref="N450" ca="1" si="522">SUM(N419:N449)/$D$8</f>
        <v>770.98333333333335</v>
      </c>
      <c r="O450" s="30">
        <f t="shared" ref="O450" ca="1" si="523">SUM(O419:O449)/$D$8</f>
        <v>766.61666666666667</v>
      </c>
      <c r="P450" s="30">
        <f t="shared" ref="P450" ca="1" si="524">SUM(P419:P449)/$D$8</f>
        <v>765.7833333333333</v>
      </c>
      <c r="Q450" s="30">
        <f t="shared" ref="Q450" ca="1" si="525">SUM(Q419:Q449)/$D$8</f>
        <v>772.55</v>
      </c>
      <c r="R450" s="30">
        <f t="shared" ref="R450" ca="1" si="526">SUM(R419:R449)/$D$8</f>
        <v>778.23333333333335</v>
      </c>
      <c r="S450" s="30">
        <f t="shared" ref="S450" ca="1" si="527">SUM(S419:S449)/$D$8</f>
        <v>774.83333333333337</v>
      </c>
      <c r="T450" s="30">
        <f t="shared" ref="T450" ca="1" si="528">SUM(T419:T449)/$D$8</f>
        <v>776.55</v>
      </c>
      <c r="U450" s="30">
        <f t="shared" ref="U450" ca="1" si="529">SUM(U419:U449)/$D$8</f>
        <v>777.98333333333335</v>
      </c>
      <c r="V450" s="30">
        <f t="shared" ref="V450" ca="1" si="530">SUM(V419:V449)/$D$8</f>
        <v>780.08333333333337</v>
      </c>
      <c r="W450" s="30">
        <f t="shared" ref="W450" ca="1" si="531">SUM(W419:W449)/$D$8</f>
        <v>785.06666666666672</v>
      </c>
      <c r="X450" s="30">
        <f t="shared" ref="X450" ca="1" si="532">SUM(X419:X449)/$D$8</f>
        <v>785.7166666666667</v>
      </c>
      <c r="Y450" s="30">
        <f t="shared" ref="Y450" ca="1" si="533">SUM(Y419:Y449)/$D$8</f>
        <v>788.75</v>
      </c>
      <c r="Z450" s="30">
        <f t="shared" ref="Z450" ca="1" si="534">SUM(Z419:Z449)/$D$8</f>
        <v>788.76666666666665</v>
      </c>
      <c r="AA450" s="30">
        <f t="shared" ref="AA450" ca="1" si="535">SUM(AA419:AA449)/$D$8</f>
        <v>791.7833333333333</v>
      </c>
      <c r="AB450" s="30">
        <f t="shared" ref="AB450" ca="1" si="536">SUM(AB419:AB449)/$D$8</f>
        <v>795.2833333333333</v>
      </c>
      <c r="AC450" s="41"/>
      <c r="AD450" s="42">
        <f ca="1">SUM(INDIRECT(A437):INDIRECT(A438))/$D$8</f>
        <v>784.60277777777776</v>
      </c>
      <c r="AE450" s="42">
        <f ca="1">MAX(INDIRECT(A439):INDIRECT(A440))</f>
        <v>838</v>
      </c>
      <c r="AF450" s="42">
        <f ca="1">MIN(INDIRECT(A441):INDIRECT(A442))</f>
        <v>714.5</v>
      </c>
      <c r="AG450" s="25"/>
      <c r="AH450" s="11">
        <f>Entrées!A477</f>
        <v>19</v>
      </c>
      <c r="AI450" s="13">
        <f>Entrées!B477</f>
        <v>8</v>
      </c>
      <c r="AJ450" s="31">
        <f t="shared" ca="1" si="481"/>
        <v>62498.540972222218</v>
      </c>
      <c r="AK450" s="31">
        <f t="shared" ca="1" si="457"/>
        <v>61957.204861111102</v>
      </c>
      <c r="AL450" s="31">
        <f t="shared" ca="1" si="458"/>
        <v>61859.190972222219</v>
      </c>
      <c r="AM450" s="31">
        <f t="shared" ca="1" si="459"/>
        <v>551.4354166666667</v>
      </c>
      <c r="AN450" s="31">
        <f t="shared" ca="1" si="460"/>
        <v>2875.9201388888891</v>
      </c>
      <c r="AO450" s="31">
        <f t="shared" ca="1" si="461"/>
        <v>3230.5993055555559</v>
      </c>
      <c r="AP450" s="31">
        <f t="shared" ca="1" si="462"/>
        <v>48060.695138888877</v>
      </c>
      <c r="AQ450" s="31">
        <f t="shared" ca="1" si="463"/>
        <v>2491.123611111112</v>
      </c>
      <c r="AR450" s="31">
        <f t="shared" ca="1" si="464"/>
        <v>241.20208333333338</v>
      </c>
      <c r="AS450" s="31">
        <f t="shared" ca="1" si="465"/>
        <v>8750.2437499999996</v>
      </c>
      <c r="AT450" s="31">
        <f t="shared" ca="1" si="466"/>
        <v>-884.82708333333335</v>
      </c>
      <c r="AU450" s="31">
        <f t="shared" ca="1" si="467"/>
        <v>784.60277777777776</v>
      </c>
      <c r="AV450" s="31">
        <f t="shared" ca="1" si="468"/>
        <v>-3602.5666666666657</v>
      </c>
      <c r="AW450" s="31">
        <f t="shared" ca="1" si="469"/>
        <v>74.359722222222203</v>
      </c>
      <c r="AX450" s="31">
        <f t="shared" ca="1" si="470"/>
        <v>1870.0555555555554</v>
      </c>
      <c r="AY450" s="31">
        <f t="shared" ca="1" si="471"/>
        <v>-1305.9749999999997</v>
      </c>
      <c r="AZ450" s="31">
        <f t="shared" ca="1" si="472"/>
        <v>-651.81527777777774</v>
      </c>
      <c r="BA450" s="31">
        <f t="shared" ca="1" si="473"/>
        <v>383.96805555555551</v>
      </c>
      <c r="BB450" s="31">
        <f t="shared" ca="1" si="474"/>
        <v>-2029.913888888889</v>
      </c>
      <c r="BC450" s="31">
        <f t="shared" ca="1" si="475"/>
        <v>-1634.1694444444443</v>
      </c>
      <c r="BD450" s="11"/>
      <c r="BE450" s="4"/>
      <c r="BF450" s="11">
        <f t="shared" si="476"/>
        <v>19</v>
      </c>
      <c r="BG450" s="11">
        <f t="shared" si="482"/>
        <v>8</v>
      </c>
      <c r="BH450" s="32">
        <f>IF($BF450&gt;$Y$7,"",IF(AND($BF450=$Y$7,$BG450=23),"",Entrées!C478-Entrées!C477))</f>
        <v>772.5</v>
      </c>
      <c r="BI450" s="32">
        <f>IF($BF450&gt;$Y$7,"",IF(AND($BF450=$Y$7,$BG450=23),"",Entrées!D478-Entrées!D477))</f>
        <v>937.5</v>
      </c>
      <c r="BJ450" s="32">
        <f>IF($BF450&gt;$Y$7,"",IF(AND($BF450=$Y$7,$BG450=23),"",Entrées!E478-Entrées!E477))</f>
        <v>825</v>
      </c>
      <c r="BK450" s="32">
        <f>IF($BF450&gt;$Y$7,"",IF(AND($BF450=$Y$7,$BG450=23),"",Entrées!F478-Entrées!F477))</f>
        <v>2</v>
      </c>
      <c r="BL450" s="32">
        <f>IF($BF450&gt;$Y$7,"",IF(AND($BF450=$Y$7,$BG450=23),"",Entrées!G478-Entrées!G477))</f>
        <v>53.5</v>
      </c>
      <c r="BM450" s="32">
        <f>IF($BF450&gt;$Y$7,"",IF(AND($BF450=$Y$7,$BG450=23),"",Entrées!H478-Entrées!H477))</f>
        <v>265.5</v>
      </c>
      <c r="BN450" s="32">
        <f>IF($BF450&gt;$Y$7,"",IF(AND($BF450=$Y$7,$BG450=23),"",Entrées!I478-Entrées!I477))</f>
        <v>124.5</v>
      </c>
      <c r="BO450" s="32">
        <f>IF($BF450&gt;$Y$7,"",IF(AND($BF450=$Y$7,$BG450=23),"",Entrées!J478-Entrées!J477))</f>
        <v>6.5</v>
      </c>
      <c r="BP450" s="32">
        <f>IF($BF450&gt;$Y$7,"",IF(AND($BF450=$Y$7,$BG450=23),"",Entrées!K478-Entrées!K477))</f>
        <v>114.5</v>
      </c>
      <c r="BQ450" s="32">
        <f>IF($BF450&gt;$Y$7,"",IF(AND($BF450=$Y$7,$BG450=23),"",Entrées!L478-Entrées!L477))</f>
        <v>-188.5</v>
      </c>
      <c r="BR450" s="32">
        <f>IF($BF450&gt;$Y$7,"",IF(AND($BF450=$Y$7,$BG450=23),"",Entrées!M478-Entrées!M477))</f>
        <v>-34</v>
      </c>
      <c r="BS450" s="32">
        <f>IF($BF450&gt;$Y$7,"",IF(AND($BF450=$Y$7,$BG450=23),"",Entrées!N478-Entrées!N477))</f>
        <v>-18.5</v>
      </c>
      <c r="BT450" s="32">
        <f>IF($BF450&gt;$Y$7,"",IF(AND($BF450=$Y$7,$BG450=23),"",Entrées!O478-Entrées!O477))</f>
        <v>448</v>
      </c>
      <c r="BU450" s="32">
        <f>IF($BF450&gt;$Y$7,"",IF(AND($BF450=$Y$7,$BG450=23),"",Entrées!P478-Entrées!P477))</f>
        <v>1.5</v>
      </c>
      <c r="BV450" s="32">
        <f>IF($BF450&gt;$Y$7,"",IF(AND($BF450=$Y$7,$BG450=23),"",Entrées!Q478-Entrées!Q477))</f>
        <v>242</v>
      </c>
      <c r="BW450" s="32">
        <f>IF($BF450&gt;$Y$7,"",IF(AND($BF450=$Y$7,$BG450=23),"",Entrées!R478-Entrées!R477))</f>
        <v>-56</v>
      </c>
      <c r="BX450" s="32">
        <f>IF($BF450&gt;$Y$7,"",IF(AND($BF450=$Y$7,$BG450=23),"",Entrées!S478-Entrées!S477))</f>
        <v>760</v>
      </c>
      <c r="BY450" s="32">
        <f>IF($BF450&gt;$Y$7,"",IF(AND($BF450=$Y$7,$BG450=23),"",Entrées!T478-Entrées!T477))</f>
        <v>0</v>
      </c>
      <c r="BZ450" s="32">
        <f>IF($BF450&gt;$Y$7,"",IF(AND($BF450=$Y$7,$BG450=23),"",Entrées!U478-Entrées!U477))</f>
        <v>-247</v>
      </c>
      <c r="CA450" s="32">
        <f>IF($BF450&gt;$Y$7,"",IF(AND($BF450=$Y$7,$BG450=23),"",Entrées!V478-Entrées!V477))</f>
        <v>-354</v>
      </c>
      <c r="CB450" s="4"/>
      <c r="CC450" s="4"/>
      <c r="CD450" s="33">
        <f>IF($BF450&lt;=$Y$7,Entrées!J477/CD$2,"")</f>
        <v>0.20047762694821519</v>
      </c>
      <c r="CE450" s="33">
        <f>IF($BF450&lt;=$Y$7,Entrées!K477/CE$2,"")</f>
        <v>1.268450184501845E-3</v>
      </c>
      <c r="CF450" s="11">
        <f t="shared" si="477"/>
        <v>7956</v>
      </c>
      <c r="CG450" s="11">
        <f t="shared" si="478"/>
        <v>4336</v>
      </c>
      <c r="CH450" s="52">
        <f t="shared" si="479"/>
        <v>0.31311257052678643</v>
      </c>
      <c r="CI450" s="52">
        <f t="shared" si="480"/>
        <v>5.5627786746617593E-2</v>
      </c>
      <c r="CK450" s="11"/>
      <c r="CL450" s="4"/>
      <c r="CM450" s="11"/>
      <c r="CN450" s="11"/>
      <c r="CO450" s="4"/>
    </row>
    <row r="451" spans="1:93">
      <c r="C451" s="29" t="s">
        <v>140</v>
      </c>
      <c r="D451" s="29"/>
      <c r="E451" s="30">
        <f ca="1">MAX(E419:E449)</f>
        <v>824</v>
      </c>
      <c r="F451" s="30">
        <f t="shared" ref="F451:AB451" ca="1" si="537">MAX(F419:F449)</f>
        <v>828</v>
      </c>
      <c r="G451" s="30">
        <f t="shared" ca="1" si="537"/>
        <v>824.5</v>
      </c>
      <c r="H451" s="30">
        <f t="shared" ca="1" si="537"/>
        <v>829.5</v>
      </c>
      <c r="I451" s="30">
        <f t="shared" ca="1" si="537"/>
        <v>835</v>
      </c>
      <c r="J451" s="30">
        <f t="shared" ca="1" si="537"/>
        <v>832</v>
      </c>
      <c r="K451" s="30">
        <f t="shared" ca="1" si="537"/>
        <v>829</v>
      </c>
      <c r="L451" s="30">
        <f t="shared" ca="1" si="537"/>
        <v>831</v>
      </c>
      <c r="M451" s="30">
        <f t="shared" ca="1" si="537"/>
        <v>828</v>
      </c>
      <c r="N451" s="30">
        <f t="shared" ca="1" si="537"/>
        <v>823.5</v>
      </c>
      <c r="O451" s="30">
        <f t="shared" ca="1" si="537"/>
        <v>823.5</v>
      </c>
      <c r="P451" s="30">
        <f t="shared" ca="1" si="537"/>
        <v>828.5</v>
      </c>
      <c r="Q451" s="30">
        <f t="shared" ca="1" si="537"/>
        <v>829.5</v>
      </c>
      <c r="R451" s="30">
        <f t="shared" ca="1" si="537"/>
        <v>819</v>
      </c>
      <c r="S451" s="30">
        <f t="shared" ca="1" si="537"/>
        <v>814</v>
      </c>
      <c r="T451" s="30">
        <f t="shared" ca="1" si="537"/>
        <v>821</v>
      </c>
      <c r="U451" s="30">
        <f t="shared" ca="1" si="537"/>
        <v>831</v>
      </c>
      <c r="V451" s="30">
        <f t="shared" ca="1" si="537"/>
        <v>831</v>
      </c>
      <c r="W451" s="30">
        <f t="shared" ca="1" si="537"/>
        <v>830.5</v>
      </c>
      <c r="X451" s="30">
        <f t="shared" ca="1" si="537"/>
        <v>828</v>
      </c>
      <c r="Y451" s="30">
        <f t="shared" ca="1" si="537"/>
        <v>824.5</v>
      </c>
      <c r="Z451" s="30">
        <f t="shared" ca="1" si="537"/>
        <v>827</v>
      </c>
      <c r="AA451" s="30">
        <f t="shared" ca="1" si="537"/>
        <v>831.5</v>
      </c>
      <c r="AB451" s="30">
        <f t="shared" ca="1" si="537"/>
        <v>838</v>
      </c>
      <c r="AC451" s="41" t="s">
        <v>142</v>
      </c>
      <c r="AD451" s="42">
        <f ca="1">SUM(E450:AB450)/24</f>
        <v>784.60277777777765</v>
      </c>
      <c r="AE451" s="42">
        <f ca="1">MAX(E451:AB451)</f>
        <v>838</v>
      </c>
      <c r="AF451" s="42">
        <f ca="1">MIN(E452:AB452)</f>
        <v>714.5</v>
      </c>
      <c r="AG451" s="25"/>
      <c r="AH451" s="11">
        <f>Entrées!A478</f>
        <v>19</v>
      </c>
      <c r="AI451" s="13">
        <f>Entrées!B478</f>
        <v>9</v>
      </c>
      <c r="AJ451" s="31">
        <f t="shared" ca="1" si="481"/>
        <v>62498.540972222218</v>
      </c>
      <c r="AK451" s="31">
        <f t="shared" ca="1" si="457"/>
        <v>61957.204861111102</v>
      </c>
      <c r="AL451" s="31">
        <f t="shared" ca="1" si="458"/>
        <v>61859.190972222219</v>
      </c>
      <c r="AM451" s="31">
        <f t="shared" ca="1" si="459"/>
        <v>551.4354166666667</v>
      </c>
      <c r="AN451" s="31">
        <f t="shared" ca="1" si="460"/>
        <v>2875.9201388888891</v>
      </c>
      <c r="AO451" s="31">
        <f t="shared" ca="1" si="461"/>
        <v>3230.5993055555559</v>
      </c>
      <c r="AP451" s="31">
        <f t="shared" ca="1" si="462"/>
        <v>48060.695138888877</v>
      </c>
      <c r="AQ451" s="31">
        <f t="shared" ca="1" si="463"/>
        <v>2491.123611111112</v>
      </c>
      <c r="AR451" s="31">
        <f t="shared" ca="1" si="464"/>
        <v>241.20208333333338</v>
      </c>
      <c r="AS451" s="31">
        <f t="shared" ca="1" si="465"/>
        <v>8750.2437499999996</v>
      </c>
      <c r="AT451" s="31">
        <f t="shared" ca="1" si="466"/>
        <v>-884.82708333333335</v>
      </c>
      <c r="AU451" s="31">
        <f t="shared" ca="1" si="467"/>
        <v>784.60277777777776</v>
      </c>
      <c r="AV451" s="31">
        <f t="shared" ca="1" si="468"/>
        <v>-3602.5666666666657</v>
      </c>
      <c r="AW451" s="31">
        <f t="shared" ca="1" si="469"/>
        <v>74.359722222222203</v>
      </c>
      <c r="AX451" s="31">
        <f t="shared" ca="1" si="470"/>
        <v>1870.0555555555554</v>
      </c>
      <c r="AY451" s="31">
        <f t="shared" ca="1" si="471"/>
        <v>-1305.9749999999997</v>
      </c>
      <c r="AZ451" s="31">
        <f t="shared" ca="1" si="472"/>
        <v>-651.81527777777774</v>
      </c>
      <c r="BA451" s="31">
        <f t="shared" ca="1" si="473"/>
        <v>383.96805555555551</v>
      </c>
      <c r="BB451" s="31">
        <f t="shared" ca="1" si="474"/>
        <v>-2029.913888888889</v>
      </c>
      <c r="BC451" s="31">
        <f t="shared" ca="1" si="475"/>
        <v>-1634.1694444444443</v>
      </c>
      <c r="BD451" s="11"/>
      <c r="BE451" s="4"/>
      <c r="BF451" s="11">
        <f t="shared" si="476"/>
        <v>19</v>
      </c>
      <c r="BG451" s="11">
        <f t="shared" si="482"/>
        <v>9</v>
      </c>
      <c r="BH451" s="32">
        <f>IF($BF451&gt;$Y$7,"",IF(AND($BF451=$Y$7,$BG451=23),"",Entrées!C479-Entrées!C478))</f>
        <v>426.5</v>
      </c>
      <c r="BI451" s="32">
        <f>IF($BF451&gt;$Y$7,"",IF(AND($BF451=$Y$7,$BG451=23),"",Entrées!D479-Entrées!D478))</f>
        <v>450</v>
      </c>
      <c r="BJ451" s="32">
        <f>IF($BF451&gt;$Y$7,"",IF(AND($BF451=$Y$7,$BG451=23),"",Entrées!E479-Entrées!E478))</f>
        <v>425</v>
      </c>
      <c r="BK451" s="32">
        <f>IF($BF451&gt;$Y$7,"",IF(AND($BF451=$Y$7,$BG451=23),"",Entrées!F479-Entrées!F478))</f>
        <v>-0.5</v>
      </c>
      <c r="BL451" s="32">
        <f>IF($BF451&gt;$Y$7,"",IF(AND($BF451=$Y$7,$BG451=23),"",Entrées!G479-Entrées!G478))</f>
        <v>4</v>
      </c>
      <c r="BM451" s="32">
        <f>IF($BF451&gt;$Y$7,"",IF(AND($BF451=$Y$7,$BG451=23),"",Entrées!H479-Entrées!H478))</f>
        <v>79</v>
      </c>
      <c r="BN451" s="32">
        <f>IF($BF451&gt;$Y$7,"",IF(AND($BF451=$Y$7,$BG451=23),"",Entrées!I479-Entrées!I478))</f>
        <v>63.5</v>
      </c>
      <c r="BO451" s="32">
        <f>IF($BF451&gt;$Y$7,"",IF(AND($BF451=$Y$7,$BG451=23),"",Entrées!J479-Entrées!J478))</f>
        <v>11.5</v>
      </c>
      <c r="BP451" s="32">
        <f>IF($BF451&gt;$Y$7,"",IF(AND($BF451=$Y$7,$BG451=23),"",Entrées!K479-Entrées!K478))</f>
        <v>211.5</v>
      </c>
      <c r="BQ451" s="32">
        <f>IF($BF451&gt;$Y$7,"",IF(AND($BF451=$Y$7,$BG451=23),"",Entrées!L479-Entrées!L478))</f>
        <v>-51</v>
      </c>
      <c r="BR451" s="32">
        <f>IF($BF451&gt;$Y$7,"",IF(AND($BF451=$Y$7,$BG451=23),"",Entrées!M479-Entrées!M478))</f>
        <v>33.5</v>
      </c>
      <c r="BS451" s="32">
        <f>IF($BF451&gt;$Y$7,"",IF(AND($BF451=$Y$7,$BG451=23),"",Entrées!N479-Entrées!N478))</f>
        <v>-10.5</v>
      </c>
      <c r="BT451" s="32">
        <f>IF($BF451&gt;$Y$7,"",IF(AND($BF451=$Y$7,$BG451=23),"",Entrées!O479-Entrées!O478))</f>
        <v>86</v>
      </c>
      <c r="BU451" s="32">
        <f>IF($BF451&gt;$Y$7,"",IF(AND($BF451=$Y$7,$BG451=23),"",Entrées!P479-Entrées!P478))</f>
        <v>-0.5</v>
      </c>
      <c r="BV451" s="32">
        <f>IF($BF451&gt;$Y$7,"",IF(AND($BF451=$Y$7,$BG451=23),"",Entrées!Q479-Entrées!Q478))</f>
        <v>277</v>
      </c>
      <c r="BW451" s="32">
        <f>IF($BF451&gt;$Y$7,"",IF(AND($BF451=$Y$7,$BG451=23),"",Entrées!R479-Entrées!R478))</f>
        <v>-377</v>
      </c>
      <c r="BX451" s="32">
        <f>IF($BF451&gt;$Y$7,"",IF(AND($BF451=$Y$7,$BG451=23),"",Entrées!S479-Entrées!S478))</f>
        <v>38</v>
      </c>
      <c r="BY451" s="32">
        <f>IF($BF451&gt;$Y$7,"",IF(AND($BF451=$Y$7,$BG451=23),"",Entrées!T479-Entrées!T478))</f>
        <v>0</v>
      </c>
      <c r="BZ451" s="32">
        <f>IF($BF451&gt;$Y$7,"",IF(AND($BF451=$Y$7,$BG451=23),"",Entrées!U479-Entrées!U478))</f>
        <v>-12</v>
      </c>
      <c r="CA451" s="32">
        <f>IF($BF451&gt;$Y$7,"",IF(AND($BF451=$Y$7,$BG451=23),"",Entrées!V479-Entrées!V478))</f>
        <v>202</v>
      </c>
      <c r="CB451" s="4"/>
      <c r="CC451" s="4"/>
      <c r="CD451" s="33">
        <f>IF($BF451&lt;=$Y$7,Entrées!J478/CD$2,"")</f>
        <v>0.20129462041226748</v>
      </c>
      <c r="CE451" s="33">
        <f>IF($BF451&lt;=$Y$7,Entrées!K478/CE$2,"")</f>
        <v>2.7675276752767528E-2</v>
      </c>
      <c r="CF451" s="11">
        <f t="shared" si="477"/>
        <v>7956</v>
      </c>
      <c r="CG451" s="11">
        <f t="shared" si="478"/>
        <v>4336</v>
      </c>
      <c r="CH451" s="52">
        <f t="shared" si="479"/>
        <v>0.31311257052678643</v>
      </c>
      <c r="CI451" s="52">
        <f t="shared" si="480"/>
        <v>5.5627786746617593E-2</v>
      </c>
      <c r="CK451" s="11"/>
      <c r="CL451" s="4"/>
      <c r="CM451" s="11"/>
      <c r="CN451" s="11"/>
      <c r="CO451" s="4"/>
    </row>
    <row r="452" spans="1:93">
      <c r="C452" s="29" t="s">
        <v>141</v>
      </c>
      <c r="D452" s="29"/>
      <c r="E452" s="30">
        <f ca="1">MIN(E419:E449)</f>
        <v>746.5</v>
      </c>
      <c r="F452" s="30">
        <f t="shared" ref="F452:AB452" ca="1" si="538">MIN(F419:F449)</f>
        <v>745</v>
      </c>
      <c r="G452" s="30">
        <f t="shared" ca="1" si="538"/>
        <v>751.5</v>
      </c>
      <c r="H452" s="30">
        <f t="shared" ca="1" si="538"/>
        <v>758.5</v>
      </c>
      <c r="I452" s="30">
        <f t="shared" ca="1" si="538"/>
        <v>754.5</v>
      </c>
      <c r="J452" s="30">
        <f t="shared" ca="1" si="538"/>
        <v>760</v>
      </c>
      <c r="K452" s="30">
        <f t="shared" ca="1" si="538"/>
        <v>750.5</v>
      </c>
      <c r="L452" s="30">
        <f t="shared" ca="1" si="538"/>
        <v>744.5</v>
      </c>
      <c r="M452" s="30">
        <f t="shared" ca="1" si="538"/>
        <v>740.5</v>
      </c>
      <c r="N452" s="30">
        <f t="shared" ca="1" si="538"/>
        <v>727</v>
      </c>
      <c r="O452" s="30">
        <f t="shared" ca="1" si="538"/>
        <v>716.5</v>
      </c>
      <c r="P452" s="30">
        <f t="shared" ca="1" si="538"/>
        <v>714.5</v>
      </c>
      <c r="Q452" s="30">
        <f t="shared" ca="1" si="538"/>
        <v>720.5</v>
      </c>
      <c r="R452" s="30">
        <f t="shared" ca="1" si="538"/>
        <v>728.5</v>
      </c>
      <c r="S452" s="30">
        <f t="shared" ca="1" si="538"/>
        <v>730</v>
      </c>
      <c r="T452" s="30">
        <f t="shared" ca="1" si="538"/>
        <v>730</v>
      </c>
      <c r="U452" s="30">
        <f t="shared" ca="1" si="538"/>
        <v>738</v>
      </c>
      <c r="V452" s="30">
        <f t="shared" ca="1" si="538"/>
        <v>738.5</v>
      </c>
      <c r="W452" s="30">
        <f t="shared" ca="1" si="538"/>
        <v>743</v>
      </c>
      <c r="X452" s="30">
        <f t="shared" ca="1" si="538"/>
        <v>744</v>
      </c>
      <c r="Y452" s="30">
        <f t="shared" ca="1" si="538"/>
        <v>752</v>
      </c>
      <c r="Z452" s="30">
        <f t="shared" ca="1" si="538"/>
        <v>753</v>
      </c>
      <c r="AA452" s="30">
        <f t="shared" ca="1" si="538"/>
        <v>746</v>
      </c>
      <c r="AB452" s="30">
        <f t="shared" ca="1" si="538"/>
        <v>739.5</v>
      </c>
      <c r="AC452" s="11"/>
      <c r="AD452" s="42">
        <f ca="1">SUM(INDIRECT(ADDRESS(ROW($C$37),COLUMN($C$37)+($C418-1),4, TRUE,"Entrées")):INDIRECT(ADDRESS(ROW(INDIRECT($A$42)),COLUMN($C$37)+($C418-1),4,TRUE,"Entrées")))/Entrées!$P$11</f>
        <v>784.60277777777776</v>
      </c>
      <c r="AE452" s="42">
        <f ca="1">MAX(INDIRECT(ADDRESS(ROW($C$37),COLUMN($C$37)+($C418-1),4, TRUE,"Entrées")):INDIRECT(ADDRESS(ROW(INDIRECT($A$42)),COLUMN($C$37)+($C418-1),4,TRUE,"Entrées")))</f>
        <v>838</v>
      </c>
      <c r="AF452" s="42">
        <f ca="1">MIN(INDIRECT(ADDRESS(ROW($C$37),COLUMN($C$37)+($C418-1),4, TRUE,"Entrées")):INDIRECT(ADDRESS(ROW(INDIRECT($A$42)),COLUMN($C$37)+($C418-1),4,TRUE,"Entrées")))</f>
        <v>714.5</v>
      </c>
      <c r="AH452" s="11">
        <f>Entrées!A479</f>
        <v>19</v>
      </c>
      <c r="AI452" s="13">
        <f>Entrées!B479</f>
        <v>10</v>
      </c>
      <c r="AJ452" s="31">
        <f t="shared" ca="1" si="481"/>
        <v>62498.540972222218</v>
      </c>
      <c r="AK452" s="31">
        <f t="shared" ca="1" si="457"/>
        <v>61957.204861111102</v>
      </c>
      <c r="AL452" s="31">
        <f t="shared" ca="1" si="458"/>
        <v>61859.190972222219</v>
      </c>
      <c r="AM452" s="31">
        <f t="shared" ca="1" si="459"/>
        <v>551.4354166666667</v>
      </c>
      <c r="AN452" s="31">
        <f t="shared" ca="1" si="460"/>
        <v>2875.9201388888891</v>
      </c>
      <c r="AO452" s="31">
        <f t="shared" ca="1" si="461"/>
        <v>3230.5993055555559</v>
      </c>
      <c r="AP452" s="31">
        <f t="shared" ca="1" si="462"/>
        <v>48060.695138888877</v>
      </c>
      <c r="AQ452" s="31">
        <f t="shared" ca="1" si="463"/>
        <v>2491.123611111112</v>
      </c>
      <c r="AR452" s="31">
        <f t="shared" ca="1" si="464"/>
        <v>241.20208333333338</v>
      </c>
      <c r="AS452" s="31">
        <f t="shared" ca="1" si="465"/>
        <v>8750.2437499999996</v>
      </c>
      <c r="AT452" s="31">
        <f t="shared" ca="1" si="466"/>
        <v>-884.82708333333335</v>
      </c>
      <c r="AU452" s="31">
        <f t="shared" ca="1" si="467"/>
        <v>784.60277777777776</v>
      </c>
      <c r="AV452" s="31">
        <f t="shared" ca="1" si="468"/>
        <v>-3602.5666666666657</v>
      </c>
      <c r="AW452" s="31">
        <f t="shared" ca="1" si="469"/>
        <v>74.359722222222203</v>
      </c>
      <c r="AX452" s="31">
        <f t="shared" ca="1" si="470"/>
        <v>1870.0555555555554</v>
      </c>
      <c r="AY452" s="31">
        <f t="shared" ca="1" si="471"/>
        <v>-1305.9749999999997</v>
      </c>
      <c r="AZ452" s="31">
        <f t="shared" ca="1" si="472"/>
        <v>-651.81527777777774</v>
      </c>
      <c r="BA452" s="31">
        <f t="shared" ca="1" si="473"/>
        <v>383.96805555555551</v>
      </c>
      <c r="BB452" s="31">
        <f t="shared" ca="1" si="474"/>
        <v>-2029.913888888889</v>
      </c>
      <c r="BC452" s="31">
        <f t="shared" ca="1" si="475"/>
        <v>-1634.1694444444443</v>
      </c>
      <c r="BD452" s="11"/>
      <c r="BE452" s="4"/>
      <c r="BF452" s="11">
        <f t="shared" si="476"/>
        <v>19</v>
      </c>
      <c r="BG452" s="11">
        <f t="shared" si="482"/>
        <v>10</v>
      </c>
      <c r="BH452" s="32">
        <f>IF($BF452&gt;$Y$7,"",IF(AND($BF452=$Y$7,$BG452=23),"",Entrées!C480-Entrées!C479))</f>
        <v>264.5</v>
      </c>
      <c r="BI452" s="32">
        <f>IF($BF452&gt;$Y$7,"",IF(AND($BF452=$Y$7,$BG452=23),"",Entrées!D480-Entrées!D479))</f>
        <v>200</v>
      </c>
      <c r="BJ452" s="32">
        <f>IF($BF452&gt;$Y$7,"",IF(AND($BF452=$Y$7,$BG452=23),"",Entrées!E480-Entrées!E479))</f>
        <v>250</v>
      </c>
      <c r="BK452" s="32">
        <f>IF($BF452&gt;$Y$7,"",IF(AND($BF452=$Y$7,$BG452=23),"",Entrées!F480-Entrées!F479))</f>
        <v>-0.5</v>
      </c>
      <c r="BL452" s="32">
        <f>IF($BF452&gt;$Y$7,"",IF(AND($BF452=$Y$7,$BG452=23),"",Entrées!G480-Entrées!G479))</f>
        <v>-169</v>
      </c>
      <c r="BM452" s="32">
        <f>IF($BF452&gt;$Y$7,"",IF(AND($BF452=$Y$7,$BG452=23),"",Entrées!H480-Entrées!H479))</f>
        <v>-78.5</v>
      </c>
      <c r="BN452" s="32">
        <f>IF($BF452&gt;$Y$7,"",IF(AND($BF452=$Y$7,$BG452=23),"",Entrées!I480-Entrées!I479))</f>
        <v>-282.5</v>
      </c>
      <c r="BO452" s="32">
        <f>IF($BF452&gt;$Y$7,"",IF(AND($BF452=$Y$7,$BG452=23),"",Entrées!J480-Entrées!J479))</f>
        <v>361.5</v>
      </c>
      <c r="BP452" s="32">
        <f>IF($BF452&gt;$Y$7,"",IF(AND($BF452=$Y$7,$BG452=23),"",Entrées!K480-Entrées!K479))</f>
        <v>207.5</v>
      </c>
      <c r="BQ452" s="32">
        <f>IF($BF452&gt;$Y$7,"",IF(AND($BF452=$Y$7,$BG452=23),"",Entrées!L480-Entrées!L479))</f>
        <v>222.5</v>
      </c>
      <c r="BR452" s="32">
        <f>IF($BF452&gt;$Y$7,"",IF(AND($BF452=$Y$7,$BG452=23),"",Entrées!M480-Entrées!M479))</f>
        <v>-6</v>
      </c>
      <c r="BS452" s="32">
        <f>IF($BF452&gt;$Y$7,"",IF(AND($BF452=$Y$7,$BG452=23),"",Entrées!N480-Entrées!N479))</f>
        <v>1.5</v>
      </c>
      <c r="BT452" s="32">
        <f>IF($BF452&gt;$Y$7,"",IF(AND($BF452=$Y$7,$BG452=23),"",Entrées!O480-Entrées!O479))</f>
        <v>7.5</v>
      </c>
      <c r="BU452" s="32">
        <f>IF($BF452&gt;$Y$7,"",IF(AND($BF452=$Y$7,$BG452=23),"",Entrées!P480-Entrées!P479))</f>
        <v>-2.5</v>
      </c>
      <c r="BV452" s="32">
        <f>IF($BF452&gt;$Y$7,"",IF(AND($BF452=$Y$7,$BG452=23),"",Entrées!Q480-Entrées!Q479))</f>
        <v>-471</v>
      </c>
      <c r="BW452" s="32">
        <f>IF($BF452&gt;$Y$7,"",IF(AND($BF452=$Y$7,$BG452=23),"",Entrées!R480-Entrées!R479))</f>
        <v>254</v>
      </c>
      <c r="BX452" s="32">
        <f>IF($BF452&gt;$Y$7,"",IF(AND($BF452=$Y$7,$BG452=23),"",Entrées!S480-Entrées!S479))</f>
        <v>-46</v>
      </c>
      <c r="BY452" s="32">
        <f>IF($BF452&gt;$Y$7,"",IF(AND($BF452=$Y$7,$BG452=23),"",Entrées!T480-Entrées!T479))</f>
        <v>0</v>
      </c>
      <c r="BZ452" s="32">
        <f>IF($BF452&gt;$Y$7,"",IF(AND($BF452=$Y$7,$BG452=23),"",Entrées!U480-Entrées!U479))</f>
        <v>87</v>
      </c>
      <c r="CA452" s="32">
        <f>IF($BF452&gt;$Y$7,"",IF(AND($BF452=$Y$7,$BG452=23),"",Entrées!V480-Entrées!V479))</f>
        <v>93</v>
      </c>
      <c r="CB452" s="4"/>
      <c r="CC452" s="4"/>
      <c r="CD452" s="33">
        <f>IF($BF452&lt;=$Y$7,Entrées!J479/CD$2,"")</f>
        <v>0.20274007038712921</v>
      </c>
      <c r="CE452" s="33">
        <f>IF($BF452&lt;=$Y$7,Entrées!K479/CE$2,"")</f>
        <v>7.6452952029520294E-2</v>
      </c>
      <c r="CF452" s="11">
        <f t="shared" si="477"/>
        <v>7956</v>
      </c>
      <c r="CG452" s="11">
        <f t="shared" si="478"/>
        <v>4336</v>
      </c>
      <c r="CH452" s="52">
        <f t="shared" si="479"/>
        <v>0.31311257052678643</v>
      </c>
      <c r="CI452" s="52">
        <f t="shared" si="480"/>
        <v>5.5627786746617593E-2</v>
      </c>
      <c r="CK452" s="11"/>
      <c r="CL452" s="4"/>
      <c r="CM452" s="11"/>
      <c r="CN452" s="11"/>
      <c r="CO452" s="4"/>
    </row>
    <row r="453" spans="1:93">
      <c r="C453" s="11" t="s">
        <v>91</v>
      </c>
      <c r="D453" s="11"/>
      <c r="E453" s="50" t="str">
        <f ca="1">INDIRECT(ADDRESS(ROW($C$36),COLUMN($C$36)+(C455-1),4,TRUE,"Entrées"))</f>
        <v>Ech. physiques</v>
      </c>
      <c r="F453" s="50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39" t="s">
        <v>12</v>
      </c>
      <c r="AE453" s="39" t="s">
        <v>138</v>
      </c>
      <c r="AF453" s="39" t="s">
        <v>139</v>
      </c>
      <c r="AH453" s="11">
        <f>Entrées!A480</f>
        <v>19</v>
      </c>
      <c r="AI453" s="13">
        <f>Entrées!B480</f>
        <v>11</v>
      </c>
      <c r="AJ453" s="31">
        <f t="shared" ca="1" si="481"/>
        <v>62498.540972222218</v>
      </c>
      <c r="AK453" s="31">
        <f t="shared" ca="1" si="457"/>
        <v>61957.204861111102</v>
      </c>
      <c r="AL453" s="31">
        <f t="shared" ca="1" si="458"/>
        <v>61859.190972222219</v>
      </c>
      <c r="AM453" s="31">
        <f t="shared" ca="1" si="459"/>
        <v>551.4354166666667</v>
      </c>
      <c r="AN453" s="31">
        <f t="shared" ca="1" si="460"/>
        <v>2875.9201388888891</v>
      </c>
      <c r="AO453" s="31">
        <f t="shared" ca="1" si="461"/>
        <v>3230.5993055555559</v>
      </c>
      <c r="AP453" s="31">
        <f t="shared" ca="1" si="462"/>
        <v>48060.695138888877</v>
      </c>
      <c r="AQ453" s="31">
        <f t="shared" ca="1" si="463"/>
        <v>2491.123611111112</v>
      </c>
      <c r="AR453" s="31">
        <f t="shared" ca="1" si="464"/>
        <v>241.20208333333338</v>
      </c>
      <c r="AS453" s="31">
        <f t="shared" ca="1" si="465"/>
        <v>8750.2437499999996</v>
      </c>
      <c r="AT453" s="31">
        <f t="shared" ca="1" si="466"/>
        <v>-884.82708333333335</v>
      </c>
      <c r="AU453" s="31">
        <f t="shared" ca="1" si="467"/>
        <v>784.60277777777776</v>
      </c>
      <c r="AV453" s="31">
        <f t="shared" ca="1" si="468"/>
        <v>-3602.5666666666657</v>
      </c>
      <c r="AW453" s="31">
        <f t="shared" ca="1" si="469"/>
        <v>74.359722222222203</v>
      </c>
      <c r="AX453" s="31">
        <f t="shared" ca="1" si="470"/>
        <v>1870.0555555555554</v>
      </c>
      <c r="AY453" s="31">
        <f t="shared" ca="1" si="471"/>
        <v>-1305.9749999999997</v>
      </c>
      <c r="AZ453" s="31">
        <f t="shared" ca="1" si="472"/>
        <v>-651.81527777777774</v>
      </c>
      <c r="BA453" s="31">
        <f t="shared" ca="1" si="473"/>
        <v>383.96805555555551</v>
      </c>
      <c r="BB453" s="31">
        <f t="shared" ca="1" si="474"/>
        <v>-2029.913888888889</v>
      </c>
      <c r="BC453" s="31">
        <f t="shared" ca="1" si="475"/>
        <v>-1634.1694444444443</v>
      </c>
      <c r="BD453" s="11"/>
      <c r="BE453" s="4"/>
      <c r="BF453" s="11">
        <f t="shared" si="476"/>
        <v>19</v>
      </c>
      <c r="BG453" s="11">
        <f t="shared" si="482"/>
        <v>11</v>
      </c>
      <c r="BH453" s="32">
        <f>IF($BF453&gt;$Y$7,"",IF(AND($BF453=$Y$7,$BG453=23),"",Entrées!C481-Entrées!C480))</f>
        <v>162</v>
      </c>
      <c r="BI453" s="32">
        <f>IF($BF453&gt;$Y$7,"",IF(AND($BF453=$Y$7,$BG453=23),"",Entrées!D481-Entrées!D480))</f>
        <v>62.5</v>
      </c>
      <c r="BJ453" s="32">
        <f>IF($BF453&gt;$Y$7,"",IF(AND($BF453=$Y$7,$BG453=23),"",Entrées!E481-Entrées!E480))</f>
        <v>62.5</v>
      </c>
      <c r="BK453" s="32">
        <f>IF($BF453&gt;$Y$7,"",IF(AND($BF453=$Y$7,$BG453=23),"",Entrées!F481-Entrées!F480))</f>
        <v>-0.5</v>
      </c>
      <c r="BL453" s="32">
        <f>IF($BF453&gt;$Y$7,"",IF(AND($BF453=$Y$7,$BG453=23),"",Entrées!G481-Entrées!G480))</f>
        <v>-62.5</v>
      </c>
      <c r="BM453" s="32">
        <f>IF($BF453&gt;$Y$7,"",IF(AND($BF453=$Y$7,$BG453=23),"",Entrées!H481-Entrées!H480))</f>
        <v>-27</v>
      </c>
      <c r="BN453" s="32">
        <f>IF($BF453&gt;$Y$7,"",IF(AND($BF453=$Y$7,$BG453=23),"",Entrées!I481-Entrées!I480))</f>
        <v>-402</v>
      </c>
      <c r="BO453" s="32">
        <f>IF($BF453&gt;$Y$7,"",IF(AND($BF453=$Y$7,$BG453=23),"",Entrées!J481-Entrées!J480))</f>
        <v>308</v>
      </c>
      <c r="BP453" s="32">
        <f>IF($BF453&gt;$Y$7,"",IF(AND($BF453=$Y$7,$BG453=23),"",Entrées!K481-Entrées!K480))</f>
        <v>93</v>
      </c>
      <c r="BQ453" s="32">
        <f>IF($BF453&gt;$Y$7,"",IF(AND($BF453=$Y$7,$BG453=23),"",Entrées!L481-Entrées!L480))</f>
        <v>-206.5</v>
      </c>
      <c r="BR453" s="32">
        <f>IF($BF453&gt;$Y$7,"",IF(AND($BF453=$Y$7,$BG453=23),"",Entrées!M481-Entrées!M480))</f>
        <v>6</v>
      </c>
      <c r="BS453" s="32">
        <f>IF($BF453&gt;$Y$7,"",IF(AND($BF453=$Y$7,$BG453=23),"",Entrées!N481-Entrées!N480))</f>
        <v>13</v>
      </c>
      <c r="BT453" s="32">
        <f>IF($BF453&gt;$Y$7,"",IF(AND($BF453=$Y$7,$BG453=23),"",Entrées!O481-Entrées!O480))</f>
        <v>440</v>
      </c>
      <c r="BU453" s="32">
        <f>IF($BF453&gt;$Y$7,"",IF(AND($BF453=$Y$7,$BG453=23),"",Entrées!P481-Entrées!P480))</f>
        <v>-1</v>
      </c>
      <c r="BV453" s="32">
        <f>IF($BF453&gt;$Y$7,"",IF(AND($BF453=$Y$7,$BG453=23),"",Entrées!Q481-Entrées!Q480))</f>
        <v>221</v>
      </c>
      <c r="BW453" s="32">
        <f>IF($BF453&gt;$Y$7,"",IF(AND($BF453=$Y$7,$BG453=23),"",Entrées!R481-Entrées!R480))</f>
        <v>0</v>
      </c>
      <c r="BX453" s="32">
        <f>IF($BF453&gt;$Y$7,"",IF(AND($BF453=$Y$7,$BG453=23),"",Entrées!S481-Entrées!S480))</f>
        <v>103</v>
      </c>
      <c r="BY453" s="32">
        <f>IF($BF453&gt;$Y$7,"",IF(AND($BF453=$Y$7,$BG453=23),"",Entrées!T481-Entrées!T480))</f>
        <v>0</v>
      </c>
      <c r="BZ453" s="32">
        <f>IF($BF453&gt;$Y$7,"",IF(AND($BF453=$Y$7,$BG453=23),"",Entrées!U481-Entrées!U480))</f>
        <v>465</v>
      </c>
      <c r="CA453" s="32">
        <f>IF($BF453&gt;$Y$7,"",IF(AND($BF453=$Y$7,$BG453=23),"",Entrées!V481-Entrées!V480))</f>
        <v>-85</v>
      </c>
      <c r="CB453" s="4"/>
      <c r="CC453" s="4"/>
      <c r="CD453" s="33">
        <f>IF($BF453&lt;=$Y$7,Entrées!J480/CD$2,"")</f>
        <v>0.2481774761186526</v>
      </c>
      <c r="CE453" s="33">
        <f>IF($BF453&lt;=$Y$7,Entrées!K480/CE$2,"")</f>
        <v>0.12430811808118081</v>
      </c>
      <c r="CF453" s="11">
        <f t="shared" si="477"/>
        <v>7956</v>
      </c>
      <c r="CG453" s="11">
        <f t="shared" si="478"/>
        <v>4336</v>
      </c>
      <c r="CH453" s="52">
        <f t="shared" si="479"/>
        <v>0.31311257052678643</v>
      </c>
      <c r="CI453" s="52">
        <f t="shared" si="480"/>
        <v>5.5627786746617593E-2</v>
      </c>
      <c r="CK453" s="11"/>
      <c r="CL453" s="4"/>
      <c r="CM453" s="11"/>
      <c r="CN453" s="11"/>
      <c r="CO453" s="4"/>
    </row>
    <row r="454" spans="1:93">
      <c r="C454" s="11" t="s">
        <v>92</v>
      </c>
      <c r="D454" s="11" t="s">
        <v>3</v>
      </c>
      <c r="E454" s="11" t="s">
        <v>79</v>
      </c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39" t="s">
        <v>3</v>
      </c>
      <c r="AE454" s="39" t="s">
        <v>3</v>
      </c>
      <c r="AF454" s="39" t="s">
        <v>3</v>
      </c>
      <c r="AH454" s="11">
        <f>Entrées!A481</f>
        <v>19</v>
      </c>
      <c r="AI454" s="13">
        <f>Entrées!B481</f>
        <v>12</v>
      </c>
      <c r="AJ454" s="31">
        <f t="shared" ca="1" si="481"/>
        <v>62498.540972222218</v>
      </c>
      <c r="AK454" s="31">
        <f t="shared" ca="1" si="457"/>
        <v>61957.204861111102</v>
      </c>
      <c r="AL454" s="31">
        <f t="shared" ca="1" si="458"/>
        <v>61859.190972222219</v>
      </c>
      <c r="AM454" s="31">
        <f t="shared" ca="1" si="459"/>
        <v>551.4354166666667</v>
      </c>
      <c r="AN454" s="31">
        <f t="shared" ca="1" si="460"/>
        <v>2875.9201388888891</v>
      </c>
      <c r="AO454" s="31">
        <f t="shared" ca="1" si="461"/>
        <v>3230.5993055555559</v>
      </c>
      <c r="AP454" s="31">
        <f t="shared" ca="1" si="462"/>
        <v>48060.695138888877</v>
      </c>
      <c r="AQ454" s="31">
        <f t="shared" ca="1" si="463"/>
        <v>2491.123611111112</v>
      </c>
      <c r="AR454" s="31">
        <f t="shared" ca="1" si="464"/>
        <v>241.20208333333338</v>
      </c>
      <c r="AS454" s="31">
        <f t="shared" ca="1" si="465"/>
        <v>8750.2437499999996</v>
      </c>
      <c r="AT454" s="31">
        <f t="shared" ca="1" si="466"/>
        <v>-884.82708333333335</v>
      </c>
      <c r="AU454" s="31">
        <f t="shared" ca="1" si="467"/>
        <v>784.60277777777776</v>
      </c>
      <c r="AV454" s="31">
        <f t="shared" ca="1" si="468"/>
        <v>-3602.5666666666657</v>
      </c>
      <c r="AW454" s="31">
        <f t="shared" ca="1" si="469"/>
        <v>74.359722222222203</v>
      </c>
      <c r="AX454" s="31">
        <f t="shared" ca="1" si="470"/>
        <v>1870.0555555555554</v>
      </c>
      <c r="AY454" s="31">
        <f t="shared" ca="1" si="471"/>
        <v>-1305.9749999999997</v>
      </c>
      <c r="AZ454" s="31">
        <f t="shared" ca="1" si="472"/>
        <v>-651.81527777777774</v>
      </c>
      <c r="BA454" s="31">
        <f t="shared" ca="1" si="473"/>
        <v>383.96805555555551</v>
      </c>
      <c r="BB454" s="31">
        <f t="shared" ca="1" si="474"/>
        <v>-2029.913888888889</v>
      </c>
      <c r="BC454" s="31">
        <f t="shared" ca="1" si="475"/>
        <v>-1634.1694444444443</v>
      </c>
      <c r="BD454" s="11"/>
      <c r="BE454" s="4"/>
      <c r="BF454" s="11">
        <f t="shared" si="476"/>
        <v>19</v>
      </c>
      <c r="BG454" s="11">
        <f t="shared" si="482"/>
        <v>12</v>
      </c>
      <c r="BH454" s="32">
        <f>IF($BF454&gt;$Y$7,"",IF(AND($BF454=$Y$7,$BG454=23),"",Entrées!C482-Entrées!C481))</f>
        <v>-579</v>
      </c>
      <c r="BI454" s="32">
        <f>IF($BF454&gt;$Y$7,"",IF(AND($BF454=$Y$7,$BG454=23),"",Entrées!D482-Entrées!D481))</f>
        <v>-412.5</v>
      </c>
      <c r="BJ454" s="32">
        <f>IF($BF454&gt;$Y$7,"",IF(AND($BF454=$Y$7,$BG454=23),"",Entrées!E482-Entrées!E481))</f>
        <v>-487.5</v>
      </c>
      <c r="BK454" s="32">
        <f>IF($BF454&gt;$Y$7,"",IF(AND($BF454=$Y$7,$BG454=23),"",Entrées!F482-Entrées!F481))</f>
        <v>-1.5</v>
      </c>
      <c r="BL454" s="32">
        <f>IF($BF454&gt;$Y$7,"",IF(AND($BF454=$Y$7,$BG454=23),"",Entrées!G482-Entrées!G481))</f>
        <v>-123</v>
      </c>
      <c r="BM454" s="32">
        <f>IF($BF454&gt;$Y$7,"",IF(AND($BF454=$Y$7,$BG454=23),"",Entrées!H482-Entrées!H481))</f>
        <v>-40.5</v>
      </c>
      <c r="BN454" s="32">
        <f>IF($BF454&gt;$Y$7,"",IF(AND($BF454=$Y$7,$BG454=23),"",Entrées!I482-Entrées!I481))</f>
        <v>-160.5</v>
      </c>
      <c r="BO454" s="32">
        <f>IF($BF454&gt;$Y$7,"",IF(AND($BF454=$Y$7,$BG454=23),"",Entrées!J482-Entrées!J481))</f>
        <v>135</v>
      </c>
      <c r="BP454" s="32">
        <f>IF($BF454&gt;$Y$7,"",IF(AND($BF454=$Y$7,$BG454=23),"",Entrées!K482-Entrées!K481))</f>
        <v>-27.5</v>
      </c>
      <c r="BQ454" s="32">
        <f>IF($BF454&gt;$Y$7,"",IF(AND($BF454=$Y$7,$BG454=23),"",Entrées!L482-Entrées!L481))</f>
        <v>-419</v>
      </c>
      <c r="BR454" s="32">
        <f>IF($BF454&gt;$Y$7,"",IF(AND($BF454=$Y$7,$BG454=23),"",Entrées!M482-Entrées!M481))</f>
        <v>-0.5</v>
      </c>
      <c r="BS454" s="32">
        <f>IF($BF454&gt;$Y$7,"",IF(AND($BF454=$Y$7,$BG454=23),"",Entrées!N482-Entrées!N481))</f>
        <v>2</v>
      </c>
      <c r="BT454" s="32">
        <f>IF($BF454&gt;$Y$7,"",IF(AND($BF454=$Y$7,$BG454=23),"",Entrées!O482-Entrées!O481))</f>
        <v>57.5</v>
      </c>
      <c r="BU454" s="32">
        <f>IF($BF454&gt;$Y$7,"",IF(AND($BF454=$Y$7,$BG454=23),"",Entrées!P482-Entrées!P481))</f>
        <v>-1</v>
      </c>
      <c r="BV454" s="32">
        <f>IF($BF454&gt;$Y$7,"",IF(AND($BF454=$Y$7,$BG454=23),"",Entrées!Q482-Entrées!Q481))</f>
        <v>329</v>
      </c>
      <c r="BW454" s="32">
        <f>IF($BF454&gt;$Y$7,"",IF(AND($BF454=$Y$7,$BG454=23),"",Entrées!R482-Entrées!R481))</f>
        <v>-122</v>
      </c>
      <c r="BX454" s="32">
        <f>IF($BF454&gt;$Y$7,"",IF(AND($BF454=$Y$7,$BG454=23),"",Entrées!S482-Entrées!S481))</f>
        <v>-337</v>
      </c>
      <c r="BY454" s="32">
        <f>IF($BF454&gt;$Y$7,"",IF(AND($BF454=$Y$7,$BG454=23),"",Entrées!T482-Entrées!T481))</f>
        <v>0</v>
      </c>
      <c r="BZ454" s="32">
        <f>IF($BF454&gt;$Y$7,"",IF(AND($BF454=$Y$7,$BG454=23),"",Entrées!U482-Entrées!U481))</f>
        <v>-47</v>
      </c>
      <c r="CA454" s="32">
        <f>IF($BF454&gt;$Y$7,"",IF(AND($BF454=$Y$7,$BG454=23),"",Entrées!V482-Entrées!V481))</f>
        <v>-237</v>
      </c>
      <c r="CB454" s="4"/>
      <c r="CC454" s="4"/>
      <c r="CD454" s="33">
        <f>IF($BF454&lt;=$Y$7,Entrées!J481/CD$2,"")</f>
        <v>0.28689039718451481</v>
      </c>
      <c r="CE454" s="33">
        <f>IF($BF454&lt;=$Y$7,Entrées!K481/CE$2,"")</f>
        <v>0.14575645756457564</v>
      </c>
      <c r="CF454" s="11">
        <f t="shared" si="477"/>
        <v>7956</v>
      </c>
      <c r="CG454" s="11">
        <f t="shared" si="478"/>
        <v>4336</v>
      </c>
      <c r="CH454" s="52">
        <f t="shared" si="479"/>
        <v>0.31311257052678643</v>
      </c>
      <c r="CI454" s="52">
        <f t="shared" si="480"/>
        <v>5.5627786746617593E-2</v>
      </c>
      <c r="CK454" s="11"/>
      <c r="CL454" s="4"/>
      <c r="CM454" s="11"/>
      <c r="CN454" s="11"/>
      <c r="CO454" s="4"/>
    </row>
    <row r="455" spans="1:93">
      <c r="C455" s="11">
        <f>C418+1</f>
        <v>13</v>
      </c>
      <c r="D455" s="27"/>
      <c r="E455" s="27">
        <v>0</v>
      </c>
      <c r="F455" s="27">
        <f t="shared" ref="F455:AB455" si="539">E455+1</f>
        <v>1</v>
      </c>
      <c r="G455" s="27">
        <f t="shared" si="539"/>
        <v>2</v>
      </c>
      <c r="H455" s="27">
        <f t="shared" si="539"/>
        <v>3</v>
      </c>
      <c r="I455" s="27">
        <f t="shared" si="539"/>
        <v>4</v>
      </c>
      <c r="J455" s="27">
        <f t="shared" si="539"/>
        <v>5</v>
      </c>
      <c r="K455" s="27">
        <f t="shared" si="539"/>
        <v>6</v>
      </c>
      <c r="L455" s="27">
        <f t="shared" si="539"/>
        <v>7</v>
      </c>
      <c r="M455" s="27">
        <f t="shared" si="539"/>
        <v>8</v>
      </c>
      <c r="N455" s="27">
        <f t="shared" si="539"/>
        <v>9</v>
      </c>
      <c r="O455" s="27">
        <f t="shared" si="539"/>
        <v>10</v>
      </c>
      <c r="P455" s="27">
        <f t="shared" si="539"/>
        <v>11</v>
      </c>
      <c r="Q455" s="27">
        <f t="shared" si="539"/>
        <v>12</v>
      </c>
      <c r="R455" s="27">
        <f t="shared" si="539"/>
        <v>13</v>
      </c>
      <c r="S455" s="27">
        <f t="shared" si="539"/>
        <v>14</v>
      </c>
      <c r="T455" s="27">
        <f t="shared" si="539"/>
        <v>15</v>
      </c>
      <c r="U455" s="27">
        <f t="shared" si="539"/>
        <v>16</v>
      </c>
      <c r="V455" s="27">
        <f t="shared" si="539"/>
        <v>17</v>
      </c>
      <c r="W455" s="27">
        <f t="shared" si="539"/>
        <v>18</v>
      </c>
      <c r="X455" s="27">
        <f t="shared" si="539"/>
        <v>19</v>
      </c>
      <c r="Y455" s="27">
        <f t="shared" si="539"/>
        <v>20</v>
      </c>
      <c r="Z455" s="27">
        <f t="shared" si="539"/>
        <v>21</v>
      </c>
      <c r="AA455" s="27">
        <f t="shared" si="539"/>
        <v>22</v>
      </c>
      <c r="AB455" s="27">
        <f t="shared" si="539"/>
        <v>23</v>
      </c>
      <c r="AC455" s="11"/>
      <c r="AD455" s="39" t="s">
        <v>81</v>
      </c>
      <c r="AE455" s="39" t="s">
        <v>81</v>
      </c>
      <c r="AF455" s="39" t="s">
        <v>81</v>
      </c>
      <c r="AH455" s="11">
        <f>Entrées!A482</f>
        <v>19</v>
      </c>
      <c r="AI455" s="13">
        <f>Entrées!B482</f>
        <v>13</v>
      </c>
      <c r="AJ455" s="31">
        <f t="shared" ca="1" si="481"/>
        <v>62498.540972222218</v>
      </c>
      <c r="AK455" s="31">
        <f t="shared" ca="1" si="457"/>
        <v>61957.204861111102</v>
      </c>
      <c r="AL455" s="31">
        <f t="shared" ca="1" si="458"/>
        <v>61859.190972222219</v>
      </c>
      <c r="AM455" s="31">
        <f t="shared" ca="1" si="459"/>
        <v>551.4354166666667</v>
      </c>
      <c r="AN455" s="31">
        <f t="shared" ca="1" si="460"/>
        <v>2875.9201388888891</v>
      </c>
      <c r="AO455" s="31">
        <f t="shared" ca="1" si="461"/>
        <v>3230.5993055555559</v>
      </c>
      <c r="AP455" s="31">
        <f t="shared" ca="1" si="462"/>
        <v>48060.695138888877</v>
      </c>
      <c r="AQ455" s="31">
        <f t="shared" ca="1" si="463"/>
        <v>2491.123611111112</v>
      </c>
      <c r="AR455" s="31">
        <f t="shared" ca="1" si="464"/>
        <v>241.20208333333338</v>
      </c>
      <c r="AS455" s="31">
        <f t="shared" ca="1" si="465"/>
        <v>8750.2437499999996</v>
      </c>
      <c r="AT455" s="31">
        <f t="shared" ca="1" si="466"/>
        <v>-884.82708333333335</v>
      </c>
      <c r="AU455" s="31">
        <f t="shared" ca="1" si="467"/>
        <v>784.60277777777776</v>
      </c>
      <c r="AV455" s="31">
        <f t="shared" ca="1" si="468"/>
        <v>-3602.5666666666657</v>
      </c>
      <c r="AW455" s="31">
        <f t="shared" ca="1" si="469"/>
        <v>74.359722222222203</v>
      </c>
      <c r="AX455" s="31">
        <f t="shared" ca="1" si="470"/>
        <v>1870.0555555555554</v>
      </c>
      <c r="AY455" s="31">
        <f t="shared" ca="1" si="471"/>
        <v>-1305.9749999999997</v>
      </c>
      <c r="AZ455" s="31">
        <f t="shared" ca="1" si="472"/>
        <v>-651.81527777777774</v>
      </c>
      <c r="BA455" s="31">
        <f t="shared" ca="1" si="473"/>
        <v>383.96805555555551</v>
      </c>
      <c r="BB455" s="31">
        <f t="shared" ca="1" si="474"/>
        <v>-2029.913888888889</v>
      </c>
      <c r="BC455" s="31">
        <f t="shared" ca="1" si="475"/>
        <v>-1634.1694444444443</v>
      </c>
      <c r="BD455" s="11"/>
      <c r="BE455" s="4"/>
      <c r="BF455" s="11">
        <f t="shared" si="476"/>
        <v>19</v>
      </c>
      <c r="BG455" s="11">
        <f t="shared" si="482"/>
        <v>13</v>
      </c>
      <c r="BH455" s="32">
        <f>IF($BF455&gt;$Y$7,"",IF(AND($BF455=$Y$7,$BG455=23),"",Entrées!C483-Entrées!C482))</f>
        <v>-785.5</v>
      </c>
      <c r="BI455" s="32">
        <f>IF($BF455&gt;$Y$7,"",IF(AND($BF455=$Y$7,$BG455=23),"",Entrées!D483-Entrées!D482))</f>
        <v>-775</v>
      </c>
      <c r="BJ455" s="32">
        <f>IF($BF455&gt;$Y$7,"",IF(AND($BF455=$Y$7,$BG455=23),"",Entrées!E483-Entrées!E482))</f>
        <v>-1087.5</v>
      </c>
      <c r="BK455" s="32">
        <f>IF($BF455&gt;$Y$7,"",IF(AND($BF455=$Y$7,$BG455=23),"",Entrées!F483-Entrées!F482))</f>
        <v>0.5</v>
      </c>
      <c r="BL455" s="32">
        <f>IF($BF455&gt;$Y$7,"",IF(AND($BF455=$Y$7,$BG455=23),"",Entrées!G483-Entrées!G482))</f>
        <v>166</v>
      </c>
      <c r="BM455" s="32">
        <f>IF($BF455&gt;$Y$7,"",IF(AND($BF455=$Y$7,$BG455=23),"",Entrées!H483-Entrées!H482))</f>
        <v>108</v>
      </c>
      <c r="BN455" s="32">
        <f>IF($BF455&gt;$Y$7,"",IF(AND($BF455=$Y$7,$BG455=23),"",Entrées!I483-Entrées!I482))</f>
        <v>-69.5</v>
      </c>
      <c r="BO455" s="32">
        <f>IF($BF455&gt;$Y$7,"",IF(AND($BF455=$Y$7,$BG455=23),"",Entrées!J483-Entrées!J482))</f>
        <v>203</v>
      </c>
      <c r="BP455" s="32">
        <f>IF($BF455&gt;$Y$7,"",IF(AND($BF455=$Y$7,$BG455=23),"",Entrées!K483-Entrées!K482))</f>
        <v>-119.5</v>
      </c>
      <c r="BQ455" s="32">
        <f>IF($BF455&gt;$Y$7,"",IF(AND($BF455=$Y$7,$BG455=23),"",Entrées!L483-Entrées!L482))</f>
        <v>-595</v>
      </c>
      <c r="BR455" s="32">
        <f>IF($BF455&gt;$Y$7,"",IF(AND($BF455=$Y$7,$BG455=23),"",Entrées!M483-Entrées!M482))</f>
        <v>-8.5</v>
      </c>
      <c r="BS455" s="32">
        <f>IF($BF455&gt;$Y$7,"",IF(AND($BF455=$Y$7,$BG455=23),"",Entrées!N483-Entrées!N482))</f>
        <v>8.5</v>
      </c>
      <c r="BT455" s="32">
        <f>IF($BF455&gt;$Y$7,"",IF(AND($BF455=$Y$7,$BG455=23),"",Entrées!O483-Entrées!O482))</f>
        <v>-479</v>
      </c>
      <c r="BU455" s="32">
        <f>IF($BF455&gt;$Y$7,"",IF(AND($BF455=$Y$7,$BG455=23),"",Entrées!P483-Entrées!P482))</f>
        <v>3</v>
      </c>
      <c r="BV455" s="32">
        <f>IF($BF455&gt;$Y$7,"",IF(AND($BF455=$Y$7,$BG455=23),"",Entrées!Q483-Entrées!Q482))</f>
        <v>-602</v>
      </c>
      <c r="BW455" s="32">
        <f>IF($BF455&gt;$Y$7,"",IF(AND($BF455=$Y$7,$BG455=23),"",Entrées!R483-Entrées!R482))</f>
        <v>492</v>
      </c>
      <c r="BX455" s="32">
        <f>IF($BF455&gt;$Y$7,"",IF(AND($BF455=$Y$7,$BG455=23),"",Entrées!S483-Entrées!S482))</f>
        <v>59</v>
      </c>
      <c r="BY455" s="32">
        <f>IF($BF455&gt;$Y$7,"",IF(AND($BF455=$Y$7,$BG455=23),"",Entrées!T483-Entrées!T482))</f>
        <v>0</v>
      </c>
      <c r="BZ455" s="32">
        <f>IF($BF455&gt;$Y$7,"",IF(AND($BF455=$Y$7,$BG455=23),"",Entrées!U483-Entrées!U482))</f>
        <v>45</v>
      </c>
      <c r="CA455" s="32">
        <f>IF($BF455&gt;$Y$7,"",IF(AND($BF455=$Y$7,$BG455=23),"",Entrées!V483-Entrées!V482))</f>
        <v>-321</v>
      </c>
      <c r="CB455" s="4"/>
      <c r="CC455" s="4"/>
      <c r="CD455" s="33">
        <f>IF($BF455&lt;=$Y$7,Entrées!J482/CD$2,"")</f>
        <v>0.30385872297637001</v>
      </c>
      <c r="CE455" s="33">
        <f>IF($BF455&lt;=$Y$7,Entrées!K482/CE$2,"")</f>
        <v>0.13941420664206641</v>
      </c>
      <c r="CF455" s="11">
        <f t="shared" si="477"/>
        <v>7956</v>
      </c>
      <c r="CG455" s="11">
        <f t="shared" si="478"/>
        <v>4336</v>
      </c>
      <c r="CH455" s="52">
        <f t="shared" si="479"/>
        <v>0.31311257052678643</v>
      </c>
      <c r="CI455" s="52">
        <f t="shared" si="480"/>
        <v>5.5627786746617593E-2</v>
      </c>
      <c r="CK455" s="11"/>
      <c r="CL455" s="4"/>
      <c r="CM455" s="11"/>
      <c r="CN455" s="11"/>
      <c r="CO455" s="4"/>
    </row>
    <row r="456" spans="1:93">
      <c r="C456" s="11">
        <f>C455</f>
        <v>13</v>
      </c>
      <c r="D456" s="27">
        <v>1</v>
      </c>
      <c r="E456" s="28">
        <f ca="1">IF($D456&gt;$D$8,"",INDIRECT(ADDRESS(ROW(Entrées!$C$37)+($D456-1)*24+E$11,COLUMN(Entrées!$C$37)+($C456-1),4,TRUE,"Entrées")))</f>
        <v>-3860.5</v>
      </c>
      <c r="F456" s="28">
        <f ca="1">IF($D456&gt;$D$8,"",INDIRECT(ADDRESS(ROW(Entrées!$C$37)+($D456-1)*24+F$11,COLUMN(Entrées!$C$37)+($C456-1),4,TRUE,"Entrées")))</f>
        <v>-4047.5</v>
      </c>
      <c r="G456" s="28">
        <f ca="1">IF($D456&gt;$D$8,"",INDIRECT(ADDRESS(ROW(Entrées!$C$37)+($D456-1)*24+G$11,COLUMN(Entrées!$C$37)+($C456-1),4,TRUE,"Entrées")))</f>
        <v>-4197</v>
      </c>
      <c r="H456" s="28">
        <f ca="1">IF($D456&gt;$D$8,"",INDIRECT(ADDRESS(ROW(Entrées!$C$37)+($D456-1)*24+H$11,COLUMN(Entrées!$C$37)+($C456-1),4,TRUE,"Entrées")))</f>
        <v>-4997</v>
      </c>
      <c r="I456" s="28">
        <f ca="1">IF($D456&gt;$D$8,"",INDIRECT(ADDRESS(ROW(Entrées!$C$37)+($D456-1)*24+I$11,COLUMN(Entrées!$C$37)+($C456-1),4,TRUE,"Entrées")))</f>
        <v>-6231</v>
      </c>
      <c r="J456" s="28">
        <f ca="1">IF($D456&gt;$D$8,"",INDIRECT(ADDRESS(ROW(Entrées!$C$37)+($D456-1)*24+J$11,COLUMN(Entrées!$C$37)+($C456-1),4,TRUE,"Entrées")))</f>
        <v>-6798.5</v>
      </c>
      <c r="K456" s="28">
        <f ca="1">IF($D456&gt;$D$8,"",INDIRECT(ADDRESS(ROW(Entrées!$C$37)+($D456-1)*24+K$11,COLUMN(Entrées!$C$37)+($C456-1),4,TRUE,"Entrées")))</f>
        <v>-6526.5</v>
      </c>
      <c r="L456" s="28">
        <f ca="1">IF($D456&gt;$D$8,"",INDIRECT(ADDRESS(ROW(Entrées!$C$37)+($D456-1)*24+L$11,COLUMN(Entrées!$C$37)+($C456-1),4,TRUE,"Entrées")))</f>
        <v>-5840.5</v>
      </c>
      <c r="M456" s="28">
        <f ca="1">IF($D456&gt;$D$8,"",INDIRECT(ADDRESS(ROW(Entrées!$C$37)+($D456-1)*24+M$11,COLUMN(Entrées!$C$37)+($C456-1),4,TRUE,"Entrées")))</f>
        <v>-4583.5</v>
      </c>
      <c r="N456" s="28">
        <f ca="1">IF($D456&gt;$D$8,"",INDIRECT(ADDRESS(ROW(Entrées!$C$37)+($D456-1)*24+N$11,COLUMN(Entrées!$C$37)+($C456-1),4,TRUE,"Entrées")))</f>
        <v>-3522.5</v>
      </c>
      <c r="O456" s="28">
        <f ca="1">IF($D456&gt;$D$8,"",INDIRECT(ADDRESS(ROW(Entrées!$C$37)+($D456-1)*24+O$11,COLUMN(Entrées!$C$37)+($C456-1),4,TRUE,"Entrées")))</f>
        <v>-3018.5</v>
      </c>
      <c r="P456" s="28">
        <f ca="1">IF($D456&gt;$D$8,"",INDIRECT(ADDRESS(ROW(Entrées!$C$37)+($D456-1)*24+P$11,COLUMN(Entrées!$C$37)+($C456-1),4,TRUE,"Entrées")))</f>
        <v>-3130.5</v>
      </c>
      <c r="Q456" s="28">
        <f ca="1">IF($D456&gt;$D$8,"",INDIRECT(ADDRESS(ROW(Entrées!$C$37)+($D456-1)*24+Q$11,COLUMN(Entrées!$C$37)+($C456-1),4,TRUE,"Entrées")))</f>
        <v>-2894</v>
      </c>
      <c r="R456" s="28">
        <f ca="1">IF($D456&gt;$D$8,"",INDIRECT(ADDRESS(ROW(Entrées!$C$37)+($D456-1)*24+R$11,COLUMN(Entrées!$C$37)+($C456-1),4,TRUE,"Entrées")))</f>
        <v>-3072</v>
      </c>
      <c r="S456" s="28">
        <f ca="1">IF($D456&gt;$D$8,"",INDIRECT(ADDRESS(ROW(Entrées!$C$37)+($D456-1)*24+S$11,COLUMN(Entrées!$C$37)+($C456-1),4,TRUE,"Entrées")))</f>
        <v>-4020.5</v>
      </c>
      <c r="T456" s="28">
        <f ca="1">IF($D456&gt;$D$8,"",INDIRECT(ADDRESS(ROW(Entrées!$C$37)+($D456-1)*24+T$11,COLUMN(Entrées!$C$37)+($C456-1),4,TRUE,"Entrées")))</f>
        <v>-5454</v>
      </c>
      <c r="U456" s="28">
        <f ca="1">IF($D456&gt;$D$8,"",INDIRECT(ADDRESS(ROW(Entrées!$C$37)+($D456-1)*24+U$11,COLUMN(Entrées!$C$37)+($C456-1),4,TRUE,"Entrées")))</f>
        <v>-6226</v>
      </c>
      <c r="V456" s="28">
        <f ca="1">IF($D456&gt;$D$8,"",INDIRECT(ADDRESS(ROW(Entrées!$C$37)+($D456-1)*24+V$11,COLUMN(Entrées!$C$37)+($C456-1),4,TRUE,"Entrées")))</f>
        <v>-6704</v>
      </c>
      <c r="W456" s="28">
        <f ca="1">IF($D456&gt;$D$8,"",INDIRECT(ADDRESS(ROW(Entrées!$C$37)+($D456-1)*24+W$11,COLUMN(Entrées!$C$37)+($C456-1),4,TRUE,"Entrées")))</f>
        <v>-5043</v>
      </c>
      <c r="X456" s="28">
        <f ca="1">IF($D456&gt;$D$8,"",INDIRECT(ADDRESS(ROW(Entrées!$C$37)+($D456-1)*24+X$11,COLUMN(Entrées!$C$37)+($C456-1),4,TRUE,"Entrées")))</f>
        <v>-4069</v>
      </c>
      <c r="Y456" s="28">
        <f ca="1">IF($D456&gt;$D$8,"",INDIRECT(ADDRESS(ROW(Entrées!$C$37)+($D456-1)*24+Y$11,COLUMN(Entrées!$C$37)+($C456-1),4,TRUE,"Entrées")))</f>
        <v>-5108.5</v>
      </c>
      <c r="Z456" s="28">
        <f ca="1">IF($D456&gt;$D$8,"",INDIRECT(ADDRESS(ROW(Entrées!$C$37)+($D456-1)*24+Z$11,COLUMN(Entrées!$C$37)+($C456-1),4,TRUE,"Entrées")))</f>
        <v>-5676</v>
      </c>
      <c r="AA456" s="28">
        <f ca="1">IF($D456&gt;$D$8,"",INDIRECT(ADDRESS(ROW(Entrées!$C$37)+($D456-1)*24+AA$11,COLUMN(Entrées!$C$37)+($C456-1),4,TRUE,"Entrées")))</f>
        <v>-5844.5</v>
      </c>
      <c r="AB456" s="28">
        <f ca="1">IF($D456&gt;$D$8,"",INDIRECT(ADDRESS(ROW(Entrées!$C$37)+($D456-1)*24+AB$11,COLUMN(Entrées!$C$37)+($C456-1),4,TRUE,"Entrées")))</f>
        <v>-5121.5</v>
      </c>
      <c r="AC456" s="11"/>
      <c r="AD456" s="40">
        <f t="shared" ref="AD456:AD486" ca="1" si="540">SUM(E456:AB456)/24</f>
        <v>-4832.770833333333</v>
      </c>
      <c r="AE456" s="40">
        <f ca="1">MAX(E456:AB456)</f>
        <v>-2894</v>
      </c>
      <c r="AF456" s="40">
        <f ca="1">MIN(E456:AB456)</f>
        <v>-6798.5</v>
      </c>
      <c r="AG456" s="4"/>
      <c r="AH456" s="11">
        <f>Entrées!A483</f>
        <v>19</v>
      </c>
      <c r="AI456" s="13">
        <f>Entrées!B483</f>
        <v>14</v>
      </c>
      <c r="AJ456" s="31">
        <f t="shared" ca="1" si="481"/>
        <v>62498.540972222218</v>
      </c>
      <c r="AK456" s="31">
        <f t="shared" ca="1" si="457"/>
        <v>61957.204861111102</v>
      </c>
      <c r="AL456" s="31">
        <f t="shared" ca="1" si="458"/>
        <v>61859.190972222219</v>
      </c>
      <c r="AM456" s="31">
        <f t="shared" ca="1" si="459"/>
        <v>551.4354166666667</v>
      </c>
      <c r="AN456" s="31">
        <f t="shared" ca="1" si="460"/>
        <v>2875.9201388888891</v>
      </c>
      <c r="AO456" s="31">
        <f t="shared" ca="1" si="461"/>
        <v>3230.5993055555559</v>
      </c>
      <c r="AP456" s="31">
        <f t="shared" ca="1" si="462"/>
        <v>48060.695138888877</v>
      </c>
      <c r="AQ456" s="31">
        <f t="shared" ca="1" si="463"/>
        <v>2491.123611111112</v>
      </c>
      <c r="AR456" s="31">
        <f t="shared" ca="1" si="464"/>
        <v>241.20208333333338</v>
      </c>
      <c r="AS456" s="31">
        <f t="shared" ca="1" si="465"/>
        <v>8750.2437499999996</v>
      </c>
      <c r="AT456" s="31">
        <f t="shared" ca="1" si="466"/>
        <v>-884.82708333333335</v>
      </c>
      <c r="AU456" s="31">
        <f t="shared" ca="1" si="467"/>
        <v>784.60277777777776</v>
      </c>
      <c r="AV456" s="31">
        <f t="shared" ca="1" si="468"/>
        <v>-3602.5666666666657</v>
      </c>
      <c r="AW456" s="31">
        <f t="shared" ca="1" si="469"/>
        <v>74.359722222222203</v>
      </c>
      <c r="AX456" s="31">
        <f t="shared" ca="1" si="470"/>
        <v>1870.0555555555554</v>
      </c>
      <c r="AY456" s="31">
        <f t="shared" ca="1" si="471"/>
        <v>-1305.9749999999997</v>
      </c>
      <c r="AZ456" s="31">
        <f t="shared" ca="1" si="472"/>
        <v>-651.81527777777774</v>
      </c>
      <c r="BA456" s="31">
        <f t="shared" ca="1" si="473"/>
        <v>383.96805555555551</v>
      </c>
      <c r="BB456" s="31">
        <f t="shared" ca="1" si="474"/>
        <v>-2029.913888888889</v>
      </c>
      <c r="BC456" s="31">
        <f t="shared" ca="1" si="475"/>
        <v>-1634.1694444444443</v>
      </c>
      <c r="BD456" s="11"/>
      <c r="BE456" s="4"/>
      <c r="BF456" s="11">
        <f t="shared" si="476"/>
        <v>19</v>
      </c>
      <c r="BG456" s="11">
        <f t="shared" si="482"/>
        <v>14</v>
      </c>
      <c r="BH456" s="32">
        <f>IF($BF456&gt;$Y$7,"",IF(AND($BF456=$Y$7,$BG456=23),"",Entrées!C484-Entrées!C483))</f>
        <v>-1778.5</v>
      </c>
      <c r="BI456" s="32">
        <f>IF($BF456&gt;$Y$7,"",IF(AND($BF456=$Y$7,$BG456=23),"",Entrées!D484-Entrées!D483))</f>
        <v>-1612.5</v>
      </c>
      <c r="BJ456" s="32">
        <f>IF($BF456&gt;$Y$7,"",IF(AND($BF456=$Y$7,$BG456=23),"",Entrées!E484-Entrées!E483))</f>
        <v>-1712.5</v>
      </c>
      <c r="BK456" s="32">
        <f>IF($BF456&gt;$Y$7,"",IF(AND($BF456=$Y$7,$BG456=23),"",Entrées!F484-Entrées!F483))</f>
        <v>1</v>
      </c>
      <c r="BL456" s="32">
        <f>IF($BF456&gt;$Y$7,"",IF(AND($BF456=$Y$7,$BG456=23),"",Entrées!G484-Entrées!G483))</f>
        <v>-95.5</v>
      </c>
      <c r="BM456" s="32">
        <f>IF($BF456&gt;$Y$7,"",IF(AND($BF456=$Y$7,$BG456=23),"",Entrées!H484-Entrées!H483))</f>
        <v>13</v>
      </c>
      <c r="BN456" s="32">
        <f>IF($BF456&gt;$Y$7,"",IF(AND($BF456=$Y$7,$BG456=23),"",Entrées!I484-Entrées!I483))</f>
        <v>-60.5</v>
      </c>
      <c r="BO456" s="32">
        <f>IF($BF456&gt;$Y$7,"",IF(AND($BF456=$Y$7,$BG456=23),"",Entrées!J484-Entrées!J483))</f>
        <v>183</v>
      </c>
      <c r="BP456" s="32">
        <f>IF($BF456&gt;$Y$7,"",IF(AND($BF456=$Y$7,$BG456=23),"",Entrées!K484-Entrées!K483))</f>
        <v>-169.5</v>
      </c>
      <c r="BQ456" s="32">
        <f>IF($BF456&gt;$Y$7,"",IF(AND($BF456=$Y$7,$BG456=23),"",Entrées!L484-Entrées!L483))</f>
        <v>-343</v>
      </c>
      <c r="BR456" s="32">
        <f>IF($BF456&gt;$Y$7,"",IF(AND($BF456=$Y$7,$BG456=23),"",Entrées!M484-Entrées!M483))</f>
        <v>-483.5</v>
      </c>
      <c r="BS456" s="32">
        <f>IF($BF456&gt;$Y$7,"",IF(AND($BF456=$Y$7,$BG456=23),"",Entrées!N484-Entrées!N483))</f>
        <v>-24.5</v>
      </c>
      <c r="BT456" s="32">
        <f>IF($BF456&gt;$Y$7,"",IF(AND($BF456=$Y$7,$BG456=23),"",Entrées!O484-Entrées!O483))</f>
        <v>-800.5</v>
      </c>
      <c r="BU456" s="32">
        <f>IF($BF456&gt;$Y$7,"",IF(AND($BF456=$Y$7,$BG456=23),"",Entrées!P484-Entrées!P483))</f>
        <v>0</v>
      </c>
      <c r="BV456" s="32">
        <f>IF($BF456&gt;$Y$7,"",IF(AND($BF456=$Y$7,$BG456=23),"",Entrées!Q484-Entrées!Q483))</f>
        <v>-286</v>
      </c>
      <c r="BW456" s="32">
        <f>IF($BF456&gt;$Y$7,"",IF(AND($BF456=$Y$7,$BG456=23),"",Entrées!R484-Entrées!R483))</f>
        <v>-41</v>
      </c>
      <c r="BX456" s="32">
        <f>IF($BF456&gt;$Y$7,"",IF(AND($BF456=$Y$7,$BG456=23),"",Entrées!S484-Entrées!S483))</f>
        <v>-198</v>
      </c>
      <c r="BY456" s="32">
        <f>IF($BF456&gt;$Y$7,"",IF(AND($BF456=$Y$7,$BG456=23),"",Entrées!T484-Entrées!T483))</f>
        <v>0</v>
      </c>
      <c r="BZ456" s="32">
        <f>IF($BF456&gt;$Y$7,"",IF(AND($BF456=$Y$7,$BG456=23),"",Entrées!U484-Entrées!U483))</f>
        <v>-335</v>
      </c>
      <c r="CA456" s="32">
        <f>IF($BF456&gt;$Y$7,"",IF(AND($BF456=$Y$7,$BG456=23),"",Entrées!V484-Entrées!V483))</f>
        <v>-280</v>
      </c>
      <c r="CB456" s="4"/>
      <c r="CC456" s="4"/>
      <c r="CD456" s="33">
        <f>IF($BF456&lt;=$Y$7,Entrées!J483/CD$2,"")</f>
        <v>0.32937405731523378</v>
      </c>
      <c r="CE456" s="33">
        <f>IF($BF456&lt;=$Y$7,Entrées!K483/CE$2,"")</f>
        <v>0.11185424354243542</v>
      </c>
      <c r="CF456" s="11">
        <f t="shared" si="477"/>
        <v>7956</v>
      </c>
      <c r="CG456" s="11">
        <f t="shared" si="478"/>
        <v>4336</v>
      </c>
      <c r="CH456" s="52">
        <f t="shared" si="479"/>
        <v>0.31311257052678643</v>
      </c>
      <c r="CI456" s="52">
        <f t="shared" si="480"/>
        <v>5.5627786746617593E-2</v>
      </c>
      <c r="CK456" s="11"/>
      <c r="CL456" s="4"/>
      <c r="CM456" s="11"/>
      <c r="CN456" s="11"/>
      <c r="CO456" s="4"/>
    </row>
    <row r="457" spans="1:93">
      <c r="C457" s="11">
        <f>C456</f>
        <v>13</v>
      </c>
      <c r="D457" s="27">
        <f t="shared" ref="D457:D486" si="541">D456+1</f>
        <v>2</v>
      </c>
      <c r="E457" s="28">
        <f ca="1">IF($D457&gt;$D$8,"",INDIRECT(ADDRESS(ROW(Entrées!$C$37)+($D457-1)*24+E$11,COLUMN(Entrées!$C$37)+($C457-1),4,TRUE,"Entrées")))</f>
        <v>-4611.5</v>
      </c>
      <c r="F457" s="28">
        <f ca="1">IF($D457&gt;$D$8,"",INDIRECT(ADDRESS(ROW(Entrées!$C$37)+($D457-1)*24+F$11,COLUMN(Entrées!$C$37)+($C457-1),4,TRUE,"Entrées")))</f>
        <v>-5814</v>
      </c>
      <c r="G457" s="28">
        <f ca="1">IF($D457&gt;$D$8,"",INDIRECT(ADDRESS(ROW(Entrées!$C$37)+($D457-1)*24+G$11,COLUMN(Entrées!$C$37)+($C457-1),4,TRUE,"Entrées")))</f>
        <v>-6735</v>
      </c>
      <c r="H457" s="28">
        <f ca="1">IF($D457&gt;$D$8,"",INDIRECT(ADDRESS(ROW(Entrées!$C$37)+($D457-1)*24+H$11,COLUMN(Entrées!$C$37)+($C457-1),4,TRUE,"Entrées")))</f>
        <v>-7988.5</v>
      </c>
      <c r="I457" s="28">
        <f ca="1">IF($D457&gt;$D$8,"",INDIRECT(ADDRESS(ROW(Entrées!$C$37)+($D457-1)*24+I$11,COLUMN(Entrées!$C$37)+($C457-1),4,TRUE,"Entrées")))</f>
        <v>-8904.5</v>
      </c>
      <c r="J457" s="28">
        <f ca="1">IF($D457&gt;$D$8,"",INDIRECT(ADDRESS(ROW(Entrées!$C$37)+($D457-1)*24+J$11,COLUMN(Entrées!$C$37)+($C457-1),4,TRUE,"Entrées")))</f>
        <v>-9194</v>
      </c>
      <c r="K457" s="28">
        <f ca="1">IF($D457&gt;$D$8,"",INDIRECT(ADDRESS(ROW(Entrées!$C$37)+($D457-1)*24+K$11,COLUMN(Entrées!$C$37)+($C457-1),4,TRUE,"Entrées")))</f>
        <v>-9047.5</v>
      </c>
      <c r="L457" s="28">
        <f ca="1">IF($D457&gt;$D$8,"",INDIRECT(ADDRESS(ROW(Entrées!$C$37)+($D457-1)*24+L$11,COLUMN(Entrées!$C$37)+($C457-1),4,TRUE,"Entrées")))</f>
        <v>-8858</v>
      </c>
      <c r="M457" s="28">
        <f ca="1">IF($D457&gt;$D$8,"",INDIRECT(ADDRESS(ROW(Entrées!$C$37)+($D457-1)*24+M$11,COLUMN(Entrées!$C$37)+($C457-1),4,TRUE,"Entrées")))</f>
        <v>-7891.5</v>
      </c>
      <c r="N457" s="28">
        <f ca="1">IF($D457&gt;$D$8,"",INDIRECT(ADDRESS(ROW(Entrées!$C$37)+($D457-1)*24+N$11,COLUMN(Entrées!$C$37)+($C457-1),4,TRUE,"Entrées")))</f>
        <v>-7002.5</v>
      </c>
      <c r="O457" s="28">
        <f ca="1">IF($D457&gt;$D$8,"",INDIRECT(ADDRESS(ROW(Entrées!$C$37)+($D457-1)*24+O$11,COLUMN(Entrées!$C$37)+($C457-1),4,TRUE,"Entrées")))</f>
        <v>-6724</v>
      </c>
      <c r="P457" s="28">
        <f ca="1">IF($D457&gt;$D$8,"",INDIRECT(ADDRESS(ROW(Entrées!$C$37)+($D457-1)*24+P$11,COLUMN(Entrées!$C$37)+($C457-1),4,TRUE,"Entrées")))</f>
        <v>-6899</v>
      </c>
      <c r="Q457" s="28">
        <f ca="1">IF($D457&gt;$D$8,"",INDIRECT(ADDRESS(ROW(Entrées!$C$37)+($D457-1)*24+Q$11,COLUMN(Entrées!$C$37)+($C457-1),4,TRUE,"Entrées")))</f>
        <v>-6268.5</v>
      </c>
      <c r="R457" s="28">
        <f ca="1">IF($D457&gt;$D$8,"",INDIRECT(ADDRESS(ROW(Entrées!$C$37)+($D457-1)*24+R$11,COLUMN(Entrées!$C$37)+($C457-1),4,TRUE,"Entrées")))</f>
        <v>-6235.5</v>
      </c>
      <c r="S457" s="28">
        <f ca="1">IF($D457&gt;$D$8,"",INDIRECT(ADDRESS(ROW(Entrées!$C$37)+($D457-1)*24+S$11,COLUMN(Entrées!$C$37)+($C457-1),4,TRUE,"Entrées")))</f>
        <v>-6456.5</v>
      </c>
      <c r="T457" s="28">
        <f ca="1">IF($D457&gt;$D$8,"",INDIRECT(ADDRESS(ROW(Entrées!$C$37)+($D457-1)*24+T$11,COLUMN(Entrées!$C$37)+($C457-1),4,TRUE,"Entrées")))</f>
        <v>-7078</v>
      </c>
      <c r="U457" s="28">
        <f ca="1">IF($D457&gt;$D$8,"",INDIRECT(ADDRESS(ROW(Entrées!$C$37)+($D457-1)*24+U$11,COLUMN(Entrées!$C$37)+($C457-1),4,TRUE,"Entrées")))</f>
        <v>-8548.5</v>
      </c>
      <c r="V457" s="28">
        <f ca="1">IF($D457&gt;$D$8,"",INDIRECT(ADDRESS(ROW(Entrées!$C$37)+($D457-1)*24+V$11,COLUMN(Entrées!$C$37)+($C457-1),4,TRUE,"Entrées")))</f>
        <v>-8869.5</v>
      </c>
      <c r="W457" s="28">
        <f ca="1">IF($D457&gt;$D$8,"",INDIRECT(ADDRESS(ROW(Entrées!$C$37)+($D457-1)*24+W$11,COLUMN(Entrées!$C$37)+($C457-1),4,TRUE,"Entrées")))</f>
        <v>-7468.5</v>
      </c>
      <c r="X457" s="28">
        <f ca="1">IF($D457&gt;$D$8,"",INDIRECT(ADDRESS(ROW(Entrées!$C$37)+($D457-1)*24+X$11,COLUMN(Entrées!$C$37)+($C457-1),4,TRUE,"Entrées")))</f>
        <v>-6871.5</v>
      </c>
      <c r="Y457" s="28">
        <f ca="1">IF($D457&gt;$D$8,"",INDIRECT(ADDRESS(ROW(Entrées!$C$37)+($D457-1)*24+Y$11,COLUMN(Entrées!$C$37)+($C457-1),4,TRUE,"Entrées")))</f>
        <v>-7023</v>
      </c>
      <c r="Z457" s="28">
        <f ca="1">IF($D457&gt;$D$8,"",INDIRECT(ADDRESS(ROW(Entrées!$C$37)+($D457-1)*24+Z$11,COLUMN(Entrées!$C$37)+($C457-1),4,TRUE,"Entrées")))</f>
        <v>-7740</v>
      </c>
      <c r="AA457" s="28">
        <f ca="1">IF($D457&gt;$D$8,"",INDIRECT(ADDRESS(ROW(Entrées!$C$37)+($D457-1)*24+AA$11,COLUMN(Entrées!$C$37)+($C457-1),4,TRUE,"Entrées")))</f>
        <v>-7228</v>
      </c>
      <c r="AB457" s="28">
        <f ca="1">IF($D457&gt;$D$8,"",INDIRECT(ADDRESS(ROW(Entrées!$C$37)+($D457-1)*24+AB$11,COLUMN(Entrées!$C$37)+($C457-1),4,TRUE,"Entrées")))</f>
        <v>-5602</v>
      </c>
      <c r="AC457" s="11"/>
      <c r="AD457" s="40">
        <f t="shared" ca="1" si="540"/>
        <v>-7294.145833333333</v>
      </c>
      <c r="AE457" s="40">
        <f t="shared" ref="AE457:AE486" ca="1" si="542">MAX(E457:AB457)</f>
        <v>-4611.5</v>
      </c>
      <c r="AF457" s="40">
        <f t="shared" ref="AF457:AF486" ca="1" si="543">MIN(E457:AB457)</f>
        <v>-9194</v>
      </c>
      <c r="AG457" s="4"/>
      <c r="AH457" s="11">
        <f>Entrées!A484</f>
        <v>19</v>
      </c>
      <c r="AI457" s="13">
        <f>Entrées!B484</f>
        <v>15</v>
      </c>
      <c r="AJ457" s="31">
        <f t="shared" ca="1" si="481"/>
        <v>62498.540972222218</v>
      </c>
      <c r="AK457" s="31">
        <f t="shared" ca="1" si="457"/>
        <v>61957.204861111102</v>
      </c>
      <c r="AL457" s="31">
        <f t="shared" ca="1" si="458"/>
        <v>61859.190972222219</v>
      </c>
      <c r="AM457" s="31">
        <f t="shared" ca="1" si="459"/>
        <v>551.4354166666667</v>
      </c>
      <c r="AN457" s="31">
        <f t="shared" ca="1" si="460"/>
        <v>2875.9201388888891</v>
      </c>
      <c r="AO457" s="31">
        <f t="shared" ca="1" si="461"/>
        <v>3230.5993055555559</v>
      </c>
      <c r="AP457" s="31">
        <f t="shared" ca="1" si="462"/>
        <v>48060.695138888877</v>
      </c>
      <c r="AQ457" s="31">
        <f t="shared" ca="1" si="463"/>
        <v>2491.123611111112</v>
      </c>
      <c r="AR457" s="31">
        <f t="shared" ca="1" si="464"/>
        <v>241.20208333333338</v>
      </c>
      <c r="AS457" s="31">
        <f t="shared" ca="1" si="465"/>
        <v>8750.2437499999996</v>
      </c>
      <c r="AT457" s="31">
        <f t="shared" ca="1" si="466"/>
        <v>-884.82708333333335</v>
      </c>
      <c r="AU457" s="31">
        <f t="shared" ca="1" si="467"/>
        <v>784.60277777777776</v>
      </c>
      <c r="AV457" s="31">
        <f t="shared" ca="1" si="468"/>
        <v>-3602.5666666666657</v>
      </c>
      <c r="AW457" s="31">
        <f t="shared" ca="1" si="469"/>
        <v>74.359722222222203</v>
      </c>
      <c r="AX457" s="31">
        <f t="shared" ca="1" si="470"/>
        <v>1870.0555555555554</v>
      </c>
      <c r="AY457" s="31">
        <f t="shared" ca="1" si="471"/>
        <v>-1305.9749999999997</v>
      </c>
      <c r="AZ457" s="31">
        <f t="shared" ca="1" si="472"/>
        <v>-651.81527777777774</v>
      </c>
      <c r="BA457" s="31">
        <f t="shared" ca="1" si="473"/>
        <v>383.96805555555551</v>
      </c>
      <c r="BB457" s="31">
        <f t="shared" ca="1" si="474"/>
        <v>-2029.913888888889</v>
      </c>
      <c r="BC457" s="31">
        <f t="shared" ca="1" si="475"/>
        <v>-1634.1694444444443</v>
      </c>
      <c r="BD457" s="11"/>
      <c r="BE457" s="4"/>
      <c r="BF457" s="11">
        <f t="shared" si="476"/>
        <v>19</v>
      </c>
      <c r="BG457" s="11">
        <f t="shared" si="482"/>
        <v>15</v>
      </c>
      <c r="BH457" s="32">
        <f>IF($BF457&gt;$Y$7,"",IF(AND($BF457=$Y$7,$BG457=23),"",Entrées!C485-Entrées!C484))</f>
        <v>-428</v>
      </c>
      <c r="BI457" s="32">
        <f>IF($BF457&gt;$Y$7,"",IF(AND($BF457=$Y$7,$BG457=23),"",Entrées!D485-Entrées!D484))</f>
        <v>-400</v>
      </c>
      <c r="BJ457" s="32">
        <f>IF($BF457&gt;$Y$7,"",IF(AND($BF457=$Y$7,$BG457=23),"",Entrées!E485-Entrées!E484))</f>
        <v>-362.5</v>
      </c>
      <c r="BK457" s="32">
        <f>IF($BF457&gt;$Y$7,"",IF(AND($BF457=$Y$7,$BG457=23),"",Entrées!F485-Entrées!F484))</f>
        <v>-1.5</v>
      </c>
      <c r="BL457" s="32">
        <f>IF($BF457&gt;$Y$7,"",IF(AND($BF457=$Y$7,$BG457=23),"",Entrées!G485-Entrées!G484))</f>
        <v>-76.5</v>
      </c>
      <c r="BM457" s="32">
        <f>IF($BF457&gt;$Y$7,"",IF(AND($BF457=$Y$7,$BG457=23),"",Entrées!H485-Entrées!H484))</f>
        <v>44.5</v>
      </c>
      <c r="BN457" s="32">
        <f>IF($BF457&gt;$Y$7,"",IF(AND($BF457=$Y$7,$BG457=23),"",Entrées!I485-Entrées!I484))</f>
        <v>44</v>
      </c>
      <c r="BO457" s="32">
        <f>IF($BF457&gt;$Y$7,"",IF(AND($BF457=$Y$7,$BG457=23),"",Entrées!J485-Entrées!J484))</f>
        <v>82.5</v>
      </c>
      <c r="BP457" s="32">
        <f>IF($BF457&gt;$Y$7,"",IF(AND($BF457=$Y$7,$BG457=23),"",Entrées!K485-Entrées!K484))</f>
        <v>-172</v>
      </c>
      <c r="BQ457" s="32">
        <f>IF($BF457&gt;$Y$7,"",IF(AND($BF457=$Y$7,$BG457=23),"",Entrées!L485-Entrées!L484))</f>
        <v>451.5</v>
      </c>
      <c r="BR457" s="32">
        <f>IF($BF457&gt;$Y$7,"",IF(AND($BF457=$Y$7,$BG457=23),"",Entrées!M485-Entrées!M484))</f>
        <v>247.5</v>
      </c>
      <c r="BS457" s="32">
        <f>IF($BF457&gt;$Y$7,"",IF(AND($BF457=$Y$7,$BG457=23),"",Entrées!N485-Entrées!N484))</f>
        <v>-4.5</v>
      </c>
      <c r="BT457" s="32">
        <f>IF($BF457&gt;$Y$7,"",IF(AND($BF457=$Y$7,$BG457=23),"",Entrées!O485-Entrées!O484))</f>
        <v>-1043</v>
      </c>
      <c r="BU457" s="32">
        <f>IF($BF457&gt;$Y$7,"",IF(AND($BF457=$Y$7,$BG457=23),"",Entrées!P485-Entrées!P484))</f>
        <v>-1.5</v>
      </c>
      <c r="BV457" s="32">
        <f>IF($BF457&gt;$Y$7,"",IF(AND($BF457=$Y$7,$BG457=23),"",Entrées!Q485-Entrées!Q484))</f>
        <v>-666</v>
      </c>
      <c r="BW457" s="32">
        <f>IF($BF457&gt;$Y$7,"",IF(AND($BF457=$Y$7,$BG457=23),"",Entrées!R485-Entrées!R484))</f>
        <v>-321</v>
      </c>
      <c r="BX457" s="32">
        <f>IF($BF457&gt;$Y$7,"",IF(AND($BF457=$Y$7,$BG457=23),"",Entrées!S485-Entrées!S484))</f>
        <v>-300</v>
      </c>
      <c r="BY457" s="32">
        <f>IF($BF457&gt;$Y$7,"",IF(AND($BF457=$Y$7,$BG457=23),"",Entrées!T485-Entrées!T484))</f>
        <v>0</v>
      </c>
      <c r="BZ457" s="32">
        <f>IF($BF457&gt;$Y$7,"",IF(AND($BF457=$Y$7,$BG457=23),"",Entrées!U485-Entrées!U484))</f>
        <v>-39</v>
      </c>
      <c r="CA457" s="32">
        <f>IF($BF457&gt;$Y$7,"",IF(AND($BF457=$Y$7,$BG457=23),"",Entrées!V485-Entrées!V484))</f>
        <v>382</v>
      </c>
      <c r="CB457" s="4"/>
      <c r="CC457" s="4"/>
      <c r="CD457" s="33">
        <f>IF($BF457&lt;=$Y$7,Entrées!J484/CD$2,"")</f>
        <v>0.35237556561085975</v>
      </c>
      <c r="CE457" s="33">
        <f>IF($BF457&lt;=$Y$7,Entrées!K484/CE$2,"")</f>
        <v>7.2762915129151298E-2</v>
      </c>
      <c r="CF457" s="11">
        <f t="shared" si="477"/>
        <v>7956</v>
      </c>
      <c r="CG457" s="11">
        <f t="shared" si="478"/>
        <v>4336</v>
      </c>
      <c r="CH457" s="52">
        <f t="shared" si="479"/>
        <v>0.31311257052678643</v>
      </c>
      <c r="CI457" s="52">
        <f t="shared" si="480"/>
        <v>5.5627786746617593E-2</v>
      </c>
      <c r="CK457" s="11"/>
      <c r="CL457" s="4"/>
      <c r="CM457" s="11"/>
      <c r="CN457" s="11"/>
      <c r="CO457" s="4"/>
    </row>
    <row r="458" spans="1:93">
      <c r="C458" s="11">
        <f t="shared" ref="C458:C486" si="544">C457</f>
        <v>13</v>
      </c>
      <c r="D458" s="27">
        <f t="shared" si="541"/>
        <v>3</v>
      </c>
      <c r="E458" s="28">
        <f ca="1">IF($D458&gt;$D$8,"",INDIRECT(ADDRESS(ROW(Entrées!$C$37)+($D458-1)*24+E$11,COLUMN(Entrées!$C$37)+($C458-1),4,TRUE,"Entrées")))</f>
        <v>-5439.5</v>
      </c>
      <c r="F458" s="28">
        <f ca="1">IF($D458&gt;$D$8,"",INDIRECT(ADDRESS(ROW(Entrées!$C$37)+($D458-1)*24+F$11,COLUMN(Entrées!$C$37)+($C458-1),4,TRUE,"Entrées")))</f>
        <v>-5194</v>
      </c>
      <c r="G458" s="28">
        <f ca="1">IF($D458&gt;$D$8,"",INDIRECT(ADDRESS(ROW(Entrées!$C$37)+($D458-1)*24+G$11,COLUMN(Entrées!$C$37)+($C458-1),4,TRUE,"Entrées")))</f>
        <v>-4906.5</v>
      </c>
      <c r="H458" s="28">
        <f ca="1">IF($D458&gt;$D$8,"",INDIRECT(ADDRESS(ROW(Entrées!$C$37)+($D458-1)*24+H$11,COLUMN(Entrées!$C$37)+($C458-1),4,TRUE,"Entrées")))</f>
        <v>-5087</v>
      </c>
      <c r="I458" s="28">
        <f ca="1">IF($D458&gt;$D$8,"",INDIRECT(ADDRESS(ROW(Entrées!$C$37)+($D458-1)*24+I$11,COLUMN(Entrées!$C$37)+($C458-1),4,TRUE,"Entrées")))</f>
        <v>-5468</v>
      </c>
      <c r="J458" s="28">
        <f ca="1">IF($D458&gt;$D$8,"",INDIRECT(ADDRESS(ROW(Entrées!$C$37)+($D458-1)*24+J$11,COLUMN(Entrées!$C$37)+($C458-1),4,TRUE,"Entrées")))</f>
        <v>-5128</v>
      </c>
      <c r="K458" s="28">
        <f ca="1">IF($D458&gt;$D$8,"",INDIRECT(ADDRESS(ROW(Entrées!$C$37)+($D458-1)*24+K$11,COLUMN(Entrées!$C$37)+($C458-1),4,TRUE,"Entrées")))</f>
        <v>-3886.5</v>
      </c>
      <c r="L458" s="28">
        <f ca="1">IF($D458&gt;$D$8,"",INDIRECT(ADDRESS(ROW(Entrées!$C$37)+($D458-1)*24+L$11,COLUMN(Entrées!$C$37)+($C458-1),4,TRUE,"Entrées")))</f>
        <v>-3374</v>
      </c>
      <c r="M458" s="28">
        <f ca="1">IF($D458&gt;$D$8,"",INDIRECT(ADDRESS(ROW(Entrées!$C$37)+($D458-1)*24+M$11,COLUMN(Entrées!$C$37)+($C458-1),4,TRUE,"Entrées")))</f>
        <v>-4702</v>
      </c>
      <c r="N458" s="28">
        <f ca="1">IF($D458&gt;$D$8,"",INDIRECT(ADDRESS(ROW(Entrées!$C$37)+($D458-1)*24+N$11,COLUMN(Entrées!$C$37)+($C458-1),4,TRUE,"Entrées")))</f>
        <v>-6169.5</v>
      </c>
      <c r="O458" s="28">
        <f ca="1">IF($D458&gt;$D$8,"",INDIRECT(ADDRESS(ROW(Entrées!$C$37)+($D458-1)*24+O$11,COLUMN(Entrées!$C$37)+($C458-1),4,TRUE,"Entrées")))</f>
        <v>-6760</v>
      </c>
      <c r="P458" s="28">
        <f ca="1">IF($D458&gt;$D$8,"",INDIRECT(ADDRESS(ROW(Entrées!$C$37)+($D458-1)*24+P$11,COLUMN(Entrées!$C$37)+($C458-1),4,TRUE,"Entrées")))</f>
        <v>-6761</v>
      </c>
      <c r="Q458" s="28">
        <f ca="1">IF($D458&gt;$D$8,"",INDIRECT(ADDRESS(ROW(Entrées!$C$37)+($D458-1)*24+Q$11,COLUMN(Entrées!$C$37)+($C458-1),4,TRUE,"Entrées")))</f>
        <v>-6048</v>
      </c>
      <c r="R458" s="28">
        <f ca="1">IF($D458&gt;$D$8,"",INDIRECT(ADDRESS(ROW(Entrées!$C$37)+($D458-1)*24+R$11,COLUMN(Entrées!$C$37)+($C458-1),4,TRUE,"Entrées")))</f>
        <v>-5727</v>
      </c>
      <c r="S458" s="28">
        <f ca="1">IF($D458&gt;$D$8,"",INDIRECT(ADDRESS(ROW(Entrées!$C$37)+($D458-1)*24+S$11,COLUMN(Entrées!$C$37)+($C458-1),4,TRUE,"Entrées")))</f>
        <v>-5918</v>
      </c>
      <c r="T458" s="28">
        <f ca="1">IF($D458&gt;$D$8,"",INDIRECT(ADDRESS(ROW(Entrées!$C$37)+($D458-1)*24+T$11,COLUMN(Entrées!$C$37)+($C458-1),4,TRUE,"Entrées")))</f>
        <v>-5890.5</v>
      </c>
      <c r="U458" s="28">
        <f ca="1">IF($D458&gt;$D$8,"",INDIRECT(ADDRESS(ROW(Entrées!$C$37)+($D458-1)*24+U$11,COLUMN(Entrées!$C$37)+($C458-1),4,TRUE,"Entrées")))</f>
        <v>-6426.5</v>
      </c>
      <c r="V458" s="28">
        <f ca="1">IF($D458&gt;$D$8,"",INDIRECT(ADDRESS(ROW(Entrées!$C$37)+($D458-1)*24+V$11,COLUMN(Entrées!$C$37)+($C458-1),4,TRUE,"Entrées")))</f>
        <v>-7786</v>
      </c>
      <c r="W458" s="28">
        <f ca="1">IF($D458&gt;$D$8,"",INDIRECT(ADDRESS(ROW(Entrées!$C$37)+($D458-1)*24+W$11,COLUMN(Entrées!$C$37)+($C458-1),4,TRUE,"Entrées")))</f>
        <v>-6931.5</v>
      </c>
      <c r="X458" s="28">
        <f ca="1">IF($D458&gt;$D$8,"",INDIRECT(ADDRESS(ROW(Entrées!$C$37)+($D458-1)*24+X$11,COLUMN(Entrées!$C$37)+($C458-1),4,TRUE,"Entrées")))</f>
        <v>-6061</v>
      </c>
      <c r="Y458" s="28">
        <f ca="1">IF($D458&gt;$D$8,"",INDIRECT(ADDRESS(ROW(Entrées!$C$37)+($D458-1)*24+Y$11,COLUMN(Entrées!$C$37)+($C458-1),4,TRUE,"Entrées")))</f>
        <v>-5897.5</v>
      </c>
      <c r="Z458" s="28">
        <f ca="1">IF($D458&gt;$D$8,"",INDIRECT(ADDRESS(ROW(Entrées!$C$37)+($D458-1)*24+Z$11,COLUMN(Entrées!$C$37)+($C458-1),4,TRUE,"Entrées")))</f>
        <v>-5972.5</v>
      </c>
      <c r="AA458" s="28">
        <f ca="1">IF($D458&gt;$D$8,"",INDIRECT(ADDRESS(ROW(Entrées!$C$37)+($D458-1)*24+AA$11,COLUMN(Entrées!$C$37)+($C458-1),4,TRUE,"Entrées")))</f>
        <v>-6294</v>
      </c>
      <c r="AB458" s="28">
        <f ca="1">IF($D458&gt;$D$8,"",INDIRECT(ADDRESS(ROW(Entrées!$C$37)+($D458-1)*24+AB$11,COLUMN(Entrées!$C$37)+($C458-1),4,TRUE,"Entrées")))</f>
        <v>-5227.5</v>
      </c>
      <c r="AC458" s="11"/>
      <c r="AD458" s="40">
        <f t="shared" ca="1" si="540"/>
        <v>-5710.666666666667</v>
      </c>
      <c r="AE458" s="40">
        <f t="shared" ca="1" si="542"/>
        <v>-3374</v>
      </c>
      <c r="AF458" s="40">
        <f t="shared" ca="1" si="543"/>
        <v>-7786</v>
      </c>
      <c r="AG458" s="4"/>
      <c r="AH458" s="11">
        <f>Entrées!A485</f>
        <v>19</v>
      </c>
      <c r="AI458" s="13">
        <f>Entrées!B485</f>
        <v>16</v>
      </c>
      <c r="AJ458" s="31">
        <f t="shared" ca="1" si="481"/>
        <v>62498.540972222218</v>
      </c>
      <c r="AK458" s="31">
        <f t="shared" ca="1" si="457"/>
        <v>61957.204861111102</v>
      </c>
      <c r="AL458" s="31">
        <f t="shared" ca="1" si="458"/>
        <v>61859.190972222219</v>
      </c>
      <c r="AM458" s="31">
        <f t="shared" ca="1" si="459"/>
        <v>551.4354166666667</v>
      </c>
      <c r="AN458" s="31">
        <f t="shared" ca="1" si="460"/>
        <v>2875.9201388888891</v>
      </c>
      <c r="AO458" s="31">
        <f t="shared" ca="1" si="461"/>
        <v>3230.5993055555559</v>
      </c>
      <c r="AP458" s="31">
        <f t="shared" ca="1" si="462"/>
        <v>48060.695138888877</v>
      </c>
      <c r="AQ458" s="31">
        <f t="shared" ca="1" si="463"/>
        <v>2491.123611111112</v>
      </c>
      <c r="AR458" s="31">
        <f t="shared" ca="1" si="464"/>
        <v>241.20208333333338</v>
      </c>
      <c r="AS458" s="31">
        <f t="shared" ca="1" si="465"/>
        <v>8750.2437499999996</v>
      </c>
      <c r="AT458" s="31">
        <f t="shared" ca="1" si="466"/>
        <v>-884.82708333333335</v>
      </c>
      <c r="AU458" s="31">
        <f t="shared" ca="1" si="467"/>
        <v>784.60277777777776</v>
      </c>
      <c r="AV458" s="31">
        <f t="shared" ca="1" si="468"/>
        <v>-3602.5666666666657</v>
      </c>
      <c r="AW458" s="31">
        <f t="shared" ca="1" si="469"/>
        <v>74.359722222222203</v>
      </c>
      <c r="AX458" s="31">
        <f t="shared" ca="1" si="470"/>
        <v>1870.0555555555554</v>
      </c>
      <c r="AY458" s="31">
        <f t="shared" ca="1" si="471"/>
        <v>-1305.9749999999997</v>
      </c>
      <c r="AZ458" s="31">
        <f t="shared" ca="1" si="472"/>
        <v>-651.81527777777774</v>
      </c>
      <c r="BA458" s="31">
        <f t="shared" ca="1" si="473"/>
        <v>383.96805555555551</v>
      </c>
      <c r="BB458" s="31">
        <f t="shared" ca="1" si="474"/>
        <v>-2029.913888888889</v>
      </c>
      <c r="BC458" s="31">
        <f t="shared" ca="1" si="475"/>
        <v>-1634.1694444444443</v>
      </c>
      <c r="BD458" s="11"/>
      <c r="BE458" s="4"/>
      <c r="BF458" s="11">
        <f t="shared" si="476"/>
        <v>19</v>
      </c>
      <c r="BG458" s="11">
        <f t="shared" si="482"/>
        <v>16</v>
      </c>
      <c r="BH458" s="32">
        <f>IF($BF458&gt;$Y$7,"",IF(AND($BF458=$Y$7,$BG458=23),"",Entrées!C486-Entrées!C485))</f>
        <v>2243</v>
      </c>
      <c r="BI458" s="32">
        <f>IF($BF458&gt;$Y$7,"",IF(AND($BF458=$Y$7,$BG458=23),"",Entrées!D486-Entrées!D485))</f>
        <v>2787.5</v>
      </c>
      <c r="BJ458" s="32">
        <f>IF($BF458&gt;$Y$7,"",IF(AND($BF458=$Y$7,$BG458=23),"",Entrées!E486-Entrées!E485))</f>
        <v>2975</v>
      </c>
      <c r="BK458" s="32">
        <f>IF($BF458&gt;$Y$7,"",IF(AND($BF458=$Y$7,$BG458=23),"",Entrées!F486-Entrées!F485))</f>
        <v>1</v>
      </c>
      <c r="BL458" s="32">
        <f>IF($BF458&gt;$Y$7,"",IF(AND($BF458=$Y$7,$BG458=23),"",Entrées!G486-Entrées!G485))</f>
        <v>145.5</v>
      </c>
      <c r="BM458" s="32">
        <f>IF($BF458&gt;$Y$7,"",IF(AND($BF458=$Y$7,$BG458=23),"",Entrées!H486-Entrées!H485))</f>
        <v>16</v>
      </c>
      <c r="BN458" s="32">
        <f>IF($BF458&gt;$Y$7,"",IF(AND($BF458=$Y$7,$BG458=23),"",Entrées!I486-Entrées!I485))</f>
        <v>115.5</v>
      </c>
      <c r="BO458" s="32">
        <f>IF($BF458&gt;$Y$7,"",IF(AND($BF458=$Y$7,$BG458=23),"",Entrées!J486-Entrées!J485))</f>
        <v>-212.5</v>
      </c>
      <c r="BP458" s="32">
        <f>IF($BF458&gt;$Y$7,"",IF(AND($BF458=$Y$7,$BG458=23),"",Entrées!K486-Entrées!K485))</f>
        <v>-130.5</v>
      </c>
      <c r="BQ458" s="32">
        <f>IF($BF458&gt;$Y$7,"",IF(AND($BF458=$Y$7,$BG458=23),"",Entrées!L486-Entrées!L485))</f>
        <v>1557</v>
      </c>
      <c r="BR458" s="32">
        <f>IF($BF458&gt;$Y$7,"",IF(AND($BF458=$Y$7,$BG458=23),"",Entrées!M486-Entrées!M485))</f>
        <v>243.5</v>
      </c>
      <c r="BS458" s="32">
        <f>IF($BF458&gt;$Y$7,"",IF(AND($BF458=$Y$7,$BG458=23),"",Entrées!N486-Entrées!N485))</f>
        <v>5</v>
      </c>
      <c r="BT458" s="32">
        <f>IF($BF458&gt;$Y$7,"",IF(AND($BF458=$Y$7,$BG458=23),"",Entrées!O486-Entrées!O485))</f>
        <v>502.5</v>
      </c>
      <c r="BU458" s="32">
        <f>IF($BF458&gt;$Y$7,"",IF(AND($BF458=$Y$7,$BG458=23),"",Entrées!P486-Entrées!P485))</f>
        <v>0</v>
      </c>
      <c r="BV458" s="32">
        <f>IF($BF458&gt;$Y$7,"",IF(AND($BF458=$Y$7,$BG458=23),"",Entrées!Q486-Entrées!Q485))</f>
        <v>320</v>
      </c>
      <c r="BW458" s="32">
        <f>IF($BF458&gt;$Y$7,"",IF(AND($BF458=$Y$7,$BG458=23),"",Entrées!R486-Entrées!R485))</f>
        <v>-156</v>
      </c>
      <c r="BX458" s="32">
        <f>IF($BF458&gt;$Y$7,"",IF(AND($BF458=$Y$7,$BG458=23),"",Entrées!S486-Entrées!S485))</f>
        <v>-483</v>
      </c>
      <c r="BY458" s="32">
        <f>IF($BF458&gt;$Y$7,"",IF(AND($BF458=$Y$7,$BG458=23),"",Entrées!T486-Entrées!T485))</f>
        <v>0</v>
      </c>
      <c r="BZ458" s="32">
        <f>IF($BF458&gt;$Y$7,"",IF(AND($BF458=$Y$7,$BG458=23),"",Entrées!U486-Entrées!U485))</f>
        <v>485</v>
      </c>
      <c r="CA458" s="32">
        <f>IF($BF458&gt;$Y$7,"",IF(AND($BF458=$Y$7,$BG458=23),"",Entrées!V486-Entrées!V485))</f>
        <v>1112</v>
      </c>
      <c r="CB458" s="4"/>
      <c r="CC458" s="4"/>
      <c r="CD458" s="33">
        <f>IF($BF458&lt;=$Y$7,Entrées!J485/CD$2,"")</f>
        <v>0.36274509803921567</v>
      </c>
      <c r="CE458" s="33">
        <f>IF($BF458&lt;=$Y$7,Entrées!K485/CE$2,"")</f>
        <v>3.3095018450184505E-2</v>
      </c>
      <c r="CF458" s="11">
        <f t="shared" si="477"/>
        <v>7956</v>
      </c>
      <c r="CG458" s="11">
        <f t="shared" si="478"/>
        <v>4336</v>
      </c>
      <c r="CH458" s="52">
        <f t="shared" si="479"/>
        <v>0.31311257052678643</v>
      </c>
      <c r="CI458" s="52">
        <f t="shared" si="480"/>
        <v>5.5627786746617593E-2</v>
      </c>
      <c r="CK458" s="11"/>
      <c r="CL458" s="4"/>
      <c r="CM458" s="11"/>
      <c r="CN458" s="11"/>
      <c r="CO458" s="4"/>
    </row>
    <row r="459" spans="1:93">
      <c r="C459" s="11">
        <f t="shared" si="544"/>
        <v>13</v>
      </c>
      <c r="D459" s="27">
        <f t="shared" si="541"/>
        <v>4</v>
      </c>
      <c r="E459" s="28">
        <f ca="1">IF($D459&gt;$D$8,"",INDIRECT(ADDRESS(ROW(Entrées!$C$37)+($D459-1)*24+E$11,COLUMN(Entrées!$C$37)+($C459-1),4,TRUE,"Entrées")))</f>
        <v>-3541.5</v>
      </c>
      <c r="F459" s="28">
        <f ca="1">IF($D459&gt;$D$8,"",INDIRECT(ADDRESS(ROW(Entrées!$C$37)+($D459-1)*24+F$11,COLUMN(Entrées!$C$37)+($C459-1),4,TRUE,"Entrées")))</f>
        <v>-3326</v>
      </c>
      <c r="G459" s="28">
        <f ca="1">IF($D459&gt;$D$8,"",INDIRECT(ADDRESS(ROW(Entrées!$C$37)+($D459-1)*24+G$11,COLUMN(Entrées!$C$37)+($C459-1),4,TRUE,"Entrées")))</f>
        <v>-3729</v>
      </c>
      <c r="H459" s="28">
        <f ca="1">IF($D459&gt;$D$8,"",INDIRECT(ADDRESS(ROW(Entrées!$C$37)+($D459-1)*24+H$11,COLUMN(Entrées!$C$37)+($C459-1),4,TRUE,"Entrées")))</f>
        <v>-5072</v>
      </c>
      <c r="I459" s="28">
        <f ca="1">IF($D459&gt;$D$8,"",INDIRECT(ADDRESS(ROW(Entrées!$C$37)+($D459-1)*24+I$11,COLUMN(Entrées!$C$37)+($C459-1),4,TRUE,"Entrées")))</f>
        <v>-5866</v>
      </c>
      <c r="J459" s="28">
        <f ca="1">IF($D459&gt;$D$8,"",INDIRECT(ADDRESS(ROW(Entrées!$C$37)+($D459-1)*24+J$11,COLUMN(Entrées!$C$37)+($C459-1),4,TRUE,"Entrées")))</f>
        <v>-5988.5</v>
      </c>
      <c r="K459" s="28">
        <f ca="1">IF($D459&gt;$D$8,"",INDIRECT(ADDRESS(ROW(Entrées!$C$37)+($D459-1)*24+K$11,COLUMN(Entrées!$C$37)+($C459-1),4,TRUE,"Entrées")))</f>
        <v>-6488.5</v>
      </c>
      <c r="L459" s="28">
        <f ca="1">IF($D459&gt;$D$8,"",INDIRECT(ADDRESS(ROW(Entrées!$C$37)+($D459-1)*24+L$11,COLUMN(Entrées!$C$37)+($C459-1),4,TRUE,"Entrées")))</f>
        <v>-6856</v>
      </c>
      <c r="M459" s="28">
        <f ca="1">IF($D459&gt;$D$8,"",INDIRECT(ADDRESS(ROW(Entrées!$C$37)+($D459-1)*24+M$11,COLUMN(Entrées!$C$37)+($C459-1),4,TRUE,"Entrées")))</f>
        <v>-6691.5</v>
      </c>
      <c r="N459" s="28">
        <f ca="1">IF($D459&gt;$D$8,"",INDIRECT(ADDRESS(ROW(Entrées!$C$37)+($D459-1)*24+N$11,COLUMN(Entrées!$C$37)+($C459-1),4,TRUE,"Entrées")))</f>
        <v>-6207.5</v>
      </c>
      <c r="O459" s="28">
        <f ca="1">IF($D459&gt;$D$8,"",INDIRECT(ADDRESS(ROW(Entrées!$C$37)+($D459-1)*24+O$11,COLUMN(Entrées!$C$37)+($C459-1),4,TRUE,"Entrées")))</f>
        <v>-6129</v>
      </c>
      <c r="P459" s="28">
        <f ca="1">IF($D459&gt;$D$8,"",INDIRECT(ADDRESS(ROW(Entrées!$C$37)+($D459-1)*24+P$11,COLUMN(Entrées!$C$37)+($C459-1),4,TRUE,"Entrées")))</f>
        <v>-6296.5</v>
      </c>
      <c r="Q459" s="28">
        <f ca="1">IF($D459&gt;$D$8,"",INDIRECT(ADDRESS(ROW(Entrées!$C$37)+($D459-1)*24+Q$11,COLUMN(Entrées!$C$37)+($C459-1),4,TRUE,"Entrées")))</f>
        <v>-5418.5</v>
      </c>
      <c r="R459" s="28">
        <f ca="1">IF($D459&gt;$D$8,"",INDIRECT(ADDRESS(ROW(Entrées!$C$37)+($D459-1)*24+R$11,COLUMN(Entrées!$C$37)+($C459-1),4,TRUE,"Entrées")))</f>
        <v>-6275.5</v>
      </c>
      <c r="S459" s="28">
        <f ca="1">IF($D459&gt;$D$8,"",INDIRECT(ADDRESS(ROW(Entrées!$C$37)+($D459-1)*24+S$11,COLUMN(Entrées!$C$37)+($C459-1),4,TRUE,"Entrées")))</f>
        <v>-6768</v>
      </c>
      <c r="T459" s="28">
        <f ca="1">IF($D459&gt;$D$8,"",INDIRECT(ADDRESS(ROW(Entrées!$C$37)+($D459-1)*24+T$11,COLUMN(Entrées!$C$37)+($C459-1),4,TRUE,"Entrées")))</f>
        <v>-7044.5</v>
      </c>
      <c r="U459" s="28">
        <f ca="1">IF($D459&gt;$D$8,"",INDIRECT(ADDRESS(ROW(Entrées!$C$37)+($D459-1)*24+U$11,COLUMN(Entrées!$C$37)+($C459-1),4,TRUE,"Entrées")))</f>
        <v>-7100.5</v>
      </c>
      <c r="V459" s="28">
        <f ca="1">IF($D459&gt;$D$8,"",INDIRECT(ADDRESS(ROW(Entrées!$C$37)+($D459-1)*24+V$11,COLUMN(Entrées!$C$37)+($C459-1),4,TRUE,"Entrées")))</f>
        <v>-6396</v>
      </c>
      <c r="W459" s="28">
        <f ca="1">IF($D459&gt;$D$8,"",INDIRECT(ADDRESS(ROW(Entrées!$C$37)+($D459-1)*24+W$11,COLUMN(Entrées!$C$37)+($C459-1),4,TRUE,"Entrées")))</f>
        <v>-4161.5</v>
      </c>
      <c r="X459" s="28">
        <f ca="1">IF($D459&gt;$D$8,"",INDIRECT(ADDRESS(ROW(Entrées!$C$37)+($D459-1)*24+X$11,COLUMN(Entrées!$C$37)+($C459-1),4,TRUE,"Entrées")))</f>
        <v>-3097.5</v>
      </c>
      <c r="Y459" s="28">
        <f ca="1">IF($D459&gt;$D$8,"",INDIRECT(ADDRESS(ROW(Entrées!$C$37)+($D459-1)*24+Y$11,COLUMN(Entrées!$C$37)+($C459-1),4,TRUE,"Entrées")))</f>
        <v>-4138</v>
      </c>
      <c r="Z459" s="28">
        <f ca="1">IF($D459&gt;$D$8,"",INDIRECT(ADDRESS(ROW(Entrées!$C$37)+($D459-1)*24+Z$11,COLUMN(Entrées!$C$37)+($C459-1),4,TRUE,"Entrées")))</f>
        <v>-5958</v>
      </c>
      <c r="AA459" s="28">
        <f ca="1">IF($D459&gt;$D$8,"",INDIRECT(ADDRESS(ROW(Entrées!$C$37)+($D459-1)*24+AA$11,COLUMN(Entrées!$C$37)+($C459-1),4,TRUE,"Entrées")))</f>
        <v>-6222.5</v>
      </c>
      <c r="AB459" s="28">
        <f ca="1">IF($D459&gt;$D$8,"",INDIRECT(ADDRESS(ROW(Entrées!$C$37)+($D459-1)*24+AB$11,COLUMN(Entrées!$C$37)+($C459-1),4,TRUE,"Entrées")))</f>
        <v>-5275</v>
      </c>
      <c r="AC459" s="11"/>
      <c r="AD459" s="40">
        <f t="shared" ca="1" si="540"/>
        <v>-5585.3125</v>
      </c>
      <c r="AE459" s="40">
        <f t="shared" ca="1" si="542"/>
        <v>-3097.5</v>
      </c>
      <c r="AF459" s="40">
        <f t="shared" ca="1" si="543"/>
        <v>-7100.5</v>
      </c>
      <c r="AG459" s="4"/>
      <c r="AH459" s="11">
        <f>Entrées!A486</f>
        <v>19</v>
      </c>
      <c r="AI459" s="13">
        <f>Entrées!B486</f>
        <v>17</v>
      </c>
      <c r="AJ459" s="31">
        <f t="shared" ca="1" si="481"/>
        <v>62498.540972222218</v>
      </c>
      <c r="AK459" s="31">
        <f t="shared" ref="AK459:AK522" ca="1" si="545">IF($AH459&gt;$Y$7,"",AK458)</f>
        <v>61957.204861111102</v>
      </c>
      <c r="AL459" s="31">
        <f t="shared" ref="AL459:AL522" ca="1" si="546">IF($AH459&gt;$Y$7,"",AL458)</f>
        <v>61859.190972222219</v>
      </c>
      <c r="AM459" s="31">
        <f t="shared" ref="AM459:AM522" ca="1" si="547">IF($AH459&gt;$Y$7,"",AM458)</f>
        <v>551.4354166666667</v>
      </c>
      <c r="AN459" s="31">
        <f t="shared" ref="AN459:AN522" ca="1" si="548">IF($AH459&gt;$Y$7,"",AN458)</f>
        <v>2875.9201388888891</v>
      </c>
      <c r="AO459" s="31">
        <f t="shared" ref="AO459:AO522" ca="1" si="549">IF($AH459&gt;$Y$7,"",AO458)</f>
        <v>3230.5993055555559</v>
      </c>
      <c r="AP459" s="31">
        <f t="shared" ref="AP459:AP522" ca="1" si="550">IF($AH459&gt;$Y$7,"",AP458)</f>
        <v>48060.695138888877</v>
      </c>
      <c r="AQ459" s="31">
        <f t="shared" ref="AQ459:AQ522" ca="1" si="551">IF($AH459&gt;$Y$7,"",AQ458)</f>
        <v>2491.123611111112</v>
      </c>
      <c r="AR459" s="31">
        <f t="shared" ref="AR459:AR522" ca="1" si="552">IF($AH459&gt;$Y$7,"",AR458)</f>
        <v>241.20208333333338</v>
      </c>
      <c r="AS459" s="31">
        <f t="shared" ref="AS459:AS522" ca="1" si="553">IF($AH459&gt;$Y$7,"",AS458)</f>
        <v>8750.2437499999996</v>
      </c>
      <c r="AT459" s="31">
        <f t="shared" ref="AT459:AT522" ca="1" si="554">IF($AH459&gt;$Y$7,"",AT458)</f>
        <v>-884.82708333333335</v>
      </c>
      <c r="AU459" s="31">
        <f t="shared" ref="AU459:AU522" ca="1" si="555">IF($AH459&gt;$Y$7,"",AU458)</f>
        <v>784.60277777777776</v>
      </c>
      <c r="AV459" s="31">
        <f t="shared" ref="AV459:AV522" ca="1" si="556">IF($AH459&gt;$Y$7,"",AV458)</f>
        <v>-3602.5666666666657</v>
      </c>
      <c r="AW459" s="31">
        <f t="shared" ref="AW459:AW522" ca="1" si="557">IF($AH459&gt;$Y$7,"",AW458)</f>
        <v>74.359722222222203</v>
      </c>
      <c r="AX459" s="31">
        <f t="shared" ref="AX459:AX522" ca="1" si="558">IF($AH459&gt;$Y$7,"",AX458)</f>
        <v>1870.0555555555554</v>
      </c>
      <c r="AY459" s="31">
        <f t="shared" ref="AY459:AY522" ca="1" si="559">IF($AH459&gt;$Y$7,"",AY458)</f>
        <v>-1305.9749999999997</v>
      </c>
      <c r="AZ459" s="31">
        <f t="shared" ref="AZ459:AZ522" ca="1" si="560">IF($AH459&gt;$Y$7,"",AZ458)</f>
        <v>-651.81527777777774</v>
      </c>
      <c r="BA459" s="31">
        <f t="shared" ref="BA459:BA522" ca="1" si="561">IF($AH459&gt;$Y$7,"",BA458)</f>
        <v>383.96805555555551</v>
      </c>
      <c r="BB459" s="31">
        <f t="shared" ref="BB459:BB522" ca="1" si="562">IF($AH459&gt;$Y$7,"",BB458)</f>
        <v>-2029.913888888889</v>
      </c>
      <c r="BC459" s="31">
        <f t="shared" ref="BC459:BC522" ca="1" si="563">IF($AH459&gt;$Y$7,"",BC458)</f>
        <v>-1634.1694444444443</v>
      </c>
      <c r="BD459" s="11"/>
      <c r="BE459" s="4"/>
      <c r="BF459" s="11">
        <f t="shared" ref="BF459:BF522" si="564">AH459</f>
        <v>19</v>
      </c>
      <c r="BG459" s="11">
        <f t="shared" si="482"/>
        <v>17</v>
      </c>
      <c r="BH459" s="32">
        <f>IF($BF459&gt;$Y$7,"",IF(AND($BF459=$Y$7,$BG459=23),"",Entrées!C487-Entrées!C486))</f>
        <v>5069</v>
      </c>
      <c r="BI459" s="32">
        <f>IF($BF459&gt;$Y$7,"",IF(AND($BF459=$Y$7,$BG459=23),"",Entrées!D487-Entrées!D486))</f>
        <v>4075</v>
      </c>
      <c r="BJ459" s="32">
        <f>IF($BF459&gt;$Y$7,"",IF(AND($BF459=$Y$7,$BG459=23),"",Entrées!E487-Entrées!E486))</f>
        <v>4187.5</v>
      </c>
      <c r="BK459" s="32">
        <f>IF($BF459&gt;$Y$7,"",IF(AND($BF459=$Y$7,$BG459=23),"",Entrées!F487-Entrées!F486))</f>
        <v>2.5</v>
      </c>
      <c r="BL459" s="32">
        <f>IF($BF459&gt;$Y$7,"",IF(AND($BF459=$Y$7,$BG459=23),"",Entrées!G487-Entrées!G486))</f>
        <v>392.5</v>
      </c>
      <c r="BM459" s="32">
        <f>IF($BF459&gt;$Y$7,"",IF(AND($BF459=$Y$7,$BG459=23),"",Entrées!H487-Entrées!H486))</f>
        <v>-146.5</v>
      </c>
      <c r="BN459" s="32">
        <f>IF($BF459&gt;$Y$7,"",IF(AND($BF459=$Y$7,$BG459=23),"",Entrées!I487-Entrées!I486))</f>
        <v>-83.5</v>
      </c>
      <c r="BO459" s="32">
        <f>IF($BF459&gt;$Y$7,"",IF(AND($BF459=$Y$7,$BG459=23),"",Entrées!J487-Entrées!J486))</f>
        <v>169.5</v>
      </c>
      <c r="BP459" s="32">
        <f>IF($BF459&gt;$Y$7,"",IF(AND($BF459=$Y$7,$BG459=23),"",Entrées!K487-Entrées!K486))</f>
        <v>-13</v>
      </c>
      <c r="BQ459" s="32">
        <f>IF($BF459&gt;$Y$7,"",IF(AND($BF459=$Y$7,$BG459=23),"",Entrées!L487-Entrées!L486))</f>
        <v>2384</v>
      </c>
      <c r="BR459" s="32">
        <f>IF($BF459&gt;$Y$7,"",IF(AND($BF459=$Y$7,$BG459=23),"",Entrées!M487-Entrées!M486))</f>
        <v>2</v>
      </c>
      <c r="BS459" s="32">
        <f>IF($BF459&gt;$Y$7,"",IF(AND($BF459=$Y$7,$BG459=23),"",Entrées!N487-Entrées!N486))</f>
        <v>14</v>
      </c>
      <c r="BT459" s="32">
        <f>IF($BF459&gt;$Y$7,"",IF(AND($BF459=$Y$7,$BG459=23),"",Entrées!O487-Entrées!O486))</f>
        <v>2347.5</v>
      </c>
      <c r="BU459" s="32">
        <f>IF($BF459&gt;$Y$7,"",IF(AND($BF459=$Y$7,$BG459=23),"",Entrées!P487-Entrées!P486))</f>
        <v>1</v>
      </c>
      <c r="BV459" s="32">
        <f>IF($BF459&gt;$Y$7,"",IF(AND($BF459=$Y$7,$BG459=23),"",Entrées!Q487-Entrées!Q486))</f>
        <v>1039</v>
      </c>
      <c r="BW459" s="32">
        <f>IF($BF459&gt;$Y$7,"",IF(AND($BF459=$Y$7,$BG459=23),"",Entrées!R487-Entrées!R486))</f>
        <v>-677</v>
      </c>
      <c r="BX459" s="32">
        <f>IF($BF459&gt;$Y$7,"",IF(AND($BF459=$Y$7,$BG459=23),"",Entrées!S487-Entrées!S486))</f>
        <v>1000</v>
      </c>
      <c r="BY459" s="32">
        <f>IF($BF459&gt;$Y$7,"",IF(AND($BF459=$Y$7,$BG459=23),"",Entrées!T487-Entrées!T486))</f>
        <v>0</v>
      </c>
      <c r="BZ459" s="32">
        <f>IF($BF459&gt;$Y$7,"",IF(AND($BF459=$Y$7,$BG459=23),"",Entrées!U487-Entrées!U486))</f>
        <v>907</v>
      </c>
      <c r="CA459" s="32">
        <f>IF($BF459&gt;$Y$7,"",IF(AND($BF459=$Y$7,$BG459=23),"",Entrées!V487-Entrées!V486))</f>
        <v>736</v>
      </c>
      <c r="CB459" s="4"/>
      <c r="CC459" s="4"/>
      <c r="CD459" s="33">
        <f>IF($BF459&lt;=$Y$7,Entrées!J486/CD$2,"")</f>
        <v>0.336035696329814</v>
      </c>
      <c r="CE459" s="33">
        <f>IF($BF459&lt;=$Y$7,Entrées!K486/CE$2,"")</f>
        <v>2.9981549815498157E-3</v>
      </c>
      <c r="CF459" s="11">
        <f t="shared" ref="CF459:CF522" si="565">CD$2</f>
        <v>7956</v>
      </c>
      <c r="CG459" s="11">
        <f t="shared" ref="CG459:CG522" si="566">CE$2</f>
        <v>4336</v>
      </c>
      <c r="CH459" s="52">
        <f t="shared" ref="CH459:CH522" si="567">CD$4</f>
        <v>0.31311257052678643</v>
      </c>
      <c r="CI459" s="52">
        <f t="shared" ref="CI459:CI522" si="568">CE$4</f>
        <v>5.5627786746617593E-2</v>
      </c>
      <c r="CK459" s="11"/>
      <c r="CL459" s="4"/>
      <c r="CM459" s="11"/>
      <c r="CN459" s="11"/>
      <c r="CO459" s="4"/>
    </row>
    <row r="460" spans="1:93">
      <c r="C460" s="11">
        <f t="shared" si="544"/>
        <v>13</v>
      </c>
      <c r="D460" s="27">
        <f t="shared" si="541"/>
        <v>5</v>
      </c>
      <c r="E460" s="28">
        <f ca="1">IF($D460&gt;$D$8,"",INDIRECT(ADDRESS(ROW(Entrées!$C$37)+($D460-1)*24+E$11,COLUMN(Entrées!$C$37)+($C460-1),4,TRUE,"Entrées")))</f>
        <v>-4632</v>
      </c>
      <c r="F460" s="28">
        <f ca="1">IF($D460&gt;$D$8,"",INDIRECT(ADDRESS(ROW(Entrées!$C$37)+($D460-1)*24+F$11,COLUMN(Entrées!$C$37)+($C460-1),4,TRUE,"Entrées")))</f>
        <v>-4627</v>
      </c>
      <c r="G460" s="28">
        <f ca="1">IF($D460&gt;$D$8,"",INDIRECT(ADDRESS(ROW(Entrées!$C$37)+($D460-1)*24+G$11,COLUMN(Entrées!$C$37)+($C460-1),4,TRUE,"Entrées")))</f>
        <v>-4805</v>
      </c>
      <c r="H460" s="28">
        <f ca="1">IF($D460&gt;$D$8,"",INDIRECT(ADDRESS(ROW(Entrées!$C$37)+($D460-1)*24+H$11,COLUMN(Entrées!$C$37)+($C460-1),4,TRUE,"Entrées")))</f>
        <v>-6289.5</v>
      </c>
      <c r="I460" s="28">
        <f ca="1">IF($D460&gt;$D$8,"",INDIRECT(ADDRESS(ROW(Entrées!$C$37)+($D460-1)*24+I$11,COLUMN(Entrées!$C$37)+($C460-1),4,TRUE,"Entrées")))</f>
        <v>-7607.5</v>
      </c>
      <c r="J460" s="28">
        <f ca="1">IF($D460&gt;$D$8,"",INDIRECT(ADDRESS(ROW(Entrées!$C$37)+($D460-1)*24+J$11,COLUMN(Entrées!$C$37)+($C460-1),4,TRUE,"Entrées")))</f>
        <v>-6987</v>
      </c>
      <c r="K460" s="28">
        <f ca="1">IF($D460&gt;$D$8,"",INDIRECT(ADDRESS(ROW(Entrées!$C$37)+($D460-1)*24+K$11,COLUMN(Entrées!$C$37)+($C460-1),4,TRUE,"Entrées")))</f>
        <v>-6079</v>
      </c>
      <c r="L460" s="28">
        <f ca="1">IF($D460&gt;$D$8,"",INDIRECT(ADDRESS(ROW(Entrées!$C$37)+($D460-1)*24+L$11,COLUMN(Entrées!$C$37)+($C460-1),4,TRUE,"Entrées")))</f>
        <v>-5073</v>
      </c>
      <c r="M460" s="28">
        <f ca="1">IF($D460&gt;$D$8,"",INDIRECT(ADDRESS(ROW(Entrées!$C$37)+($D460-1)*24+M$11,COLUMN(Entrées!$C$37)+($C460-1),4,TRUE,"Entrées")))</f>
        <v>-4292</v>
      </c>
      <c r="N460" s="28">
        <f ca="1">IF($D460&gt;$D$8,"",INDIRECT(ADDRESS(ROW(Entrées!$C$37)+($D460-1)*24+N$11,COLUMN(Entrées!$C$37)+($C460-1),4,TRUE,"Entrées")))</f>
        <v>-3440</v>
      </c>
      <c r="O460" s="28">
        <f ca="1">IF($D460&gt;$D$8,"",INDIRECT(ADDRESS(ROW(Entrées!$C$37)+($D460-1)*24+O$11,COLUMN(Entrées!$C$37)+($C460-1),4,TRUE,"Entrées")))</f>
        <v>-3383.5</v>
      </c>
      <c r="P460" s="28">
        <f ca="1">IF($D460&gt;$D$8,"",INDIRECT(ADDRESS(ROW(Entrées!$C$37)+($D460-1)*24+P$11,COLUMN(Entrées!$C$37)+($C460-1),4,TRUE,"Entrées")))</f>
        <v>-4165.5</v>
      </c>
      <c r="Q460" s="28">
        <f ca="1">IF($D460&gt;$D$8,"",INDIRECT(ADDRESS(ROW(Entrées!$C$37)+($D460-1)*24+Q$11,COLUMN(Entrées!$C$37)+($C460-1),4,TRUE,"Entrées")))</f>
        <v>-4627.5</v>
      </c>
      <c r="R460" s="28">
        <f ca="1">IF($D460&gt;$D$8,"",INDIRECT(ADDRESS(ROW(Entrées!$C$37)+($D460-1)*24+R$11,COLUMN(Entrées!$C$37)+($C460-1),4,TRUE,"Entrées")))</f>
        <v>-4484</v>
      </c>
      <c r="S460" s="28">
        <f ca="1">IF($D460&gt;$D$8,"",INDIRECT(ADDRESS(ROW(Entrées!$C$37)+($D460-1)*24+S$11,COLUMN(Entrées!$C$37)+($C460-1),4,TRUE,"Entrées")))</f>
        <v>-4598</v>
      </c>
      <c r="T460" s="28">
        <f ca="1">IF($D460&gt;$D$8,"",INDIRECT(ADDRESS(ROW(Entrées!$C$37)+($D460-1)*24+T$11,COLUMN(Entrées!$C$37)+($C460-1),4,TRUE,"Entrées")))</f>
        <v>-5293</v>
      </c>
      <c r="U460" s="28">
        <f ca="1">IF($D460&gt;$D$8,"",INDIRECT(ADDRESS(ROW(Entrées!$C$37)+($D460-1)*24+U$11,COLUMN(Entrées!$C$37)+($C460-1),4,TRUE,"Entrées")))</f>
        <v>-6850</v>
      </c>
      <c r="V460" s="28">
        <f ca="1">IF($D460&gt;$D$8,"",INDIRECT(ADDRESS(ROW(Entrées!$C$37)+($D460-1)*24+V$11,COLUMN(Entrées!$C$37)+($C460-1),4,TRUE,"Entrées")))</f>
        <v>-6518</v>
      </c>
      <c r="W460" s="28">
        <f ca="1">IF($D460&gt;$D$8,"",INDIRECT(ADDRESS(ROW(Entrées!$C$37)+($D460-1)*24+W$11,COLUMN(Entrées!$C$37)+($C460-1),4,TRUE,"Entrées")))</f>
        <v>-4907.5</v>
      </c>
      <c r="X460" s="28">
        <f ca="1">IF($D460&gt;$D$8,"",INDIRECT(ADDRESS(ROW(Entrées!$C$37)+($D460-1)*24+X$11,COLUMN(Entrées!$C$37)+($C460-1),4,TRUE,"Entrées")))</f>
        <v>-4870</v>
      </c>
      <c r="Y460" s="28">
        <f ca="1">IF($D460&gt;$D$8,"",INDIRECT(ADDRESS(ROW(Entrées!$C$37)+($D460-1)*24+Y$11,COLUMN(Entrées!$C$37)+($C460-1),4,TRUE,"Entrées")))</f>
        <v>-6517.5</v>
      </c>
      <c r="Z460" s="28">
        <f ca="1">IF($D460&gt;$D$8,"",INDIRECT(ADDRESS(ROW(Entrées!$C$37)+($D460-1)*24+Z$11,COLUMN(Entrées!$C$37)+($C460-1),4,TRUE,"Entrées")))</f>
        <v>-7794</v>
      </c>
      <c r="AA460" s="28">
        <f ca="1">IF($D460&gt;$D$8,"",INDIRECT(ADDRESS(ROW(Entrées!$C$37)+($D460-1)*24+AA$11,COLUMN(Entrées!$C$37)+($C460-1),4,TRUE,"Entrées")))</f>
        <v>-8331</v>
      </c>
      <c r="AB460" s="28">
        <f ca="1">IF($D460&gt;$D$8,"",INDIRECT(ADDRESS(ROW(Entrées!$C$37)+($D460-1)*24+AB$11,COLUMN(Entrées!$C$37)+($C460-1),4,TRUE,"Entrées")))</f>
        <v>-7350.5</v>
      </c>
      <c r="AC460" s="11"/>
      <c r="AD460" s="40">
        <f t="shared" ca="1" si="540"/>
        <v>-5563.416666666667</v>
      </c>
      <c r="AE460" s="40">
        <f t="shared" ca="1" si="542"/>
        <v>-3383.5</v>
      </c>
      <c r="AF460" s="40">
        <f t="shared" ca="1" si="543"/>
        <v>-8331</v>
      </c>
      <c r="AG460" s="4"/>
      <c r="AH460" s="11">
        <f>Entrées!A487</f>
        <v>19</v>
      </c>
      <c r="AI460" s="13">
        <f>Entrées!B487</f>
        <v>18</v>
      </c>
      <c r="AJ460" s="31">
        <f t="shared" ref="AJ460:AJ523" ca="1" si="569">IF($AH460&gt;$Y$7,"",AJ459)</f>
        <v>62498.540972222218</v>
      </c>
      <c r="AK460" s="31">
        <f t="shared" ca="1" si="545"/>
        <v>61957.204861111102</v>
      </c>
      <c r="AL460" s="31">
        <f t="shared" ca="1" si="546"/>
        <v>61859.190972222219</v>
      </c>
      <c r="AM460" s="31">
        <f t="shared" ca="1" si="547"/>
        <v>551.4354166666667</v>
      </c>
      <c r="AN460" s="31">
        <f t="shared" ca="1" si="548"/>
        <v>2875.9201388888891</v>
      </c>
      <c r="AO460" s="31">
        <f t="shared" ca="1" si="549"/>
        <v>3230.5993055555559</v>
      </c>
      <c r="AP460" s="31">
        <f t="shared" ca="1" si="550"/>
        <v>48060.695138888877</v>
      </c>
      <c r="AQ460" s="31">
        <f t="shared" ca="1" si="551"/>
        <v>2491.123611111112</v>
      </c>
      <c r="AR460" s="31">
        <f t="shared" ca="1" si="552"/>
        <v>241.20208333333338</v>
      </c>
      <c r="AS460" s="31">
        <f t="shared" ca="1" si="553"/>
        <v>8750.2437499999996</v>
      </c>
      <c r="AT460" s="31">
        <f t="shared" ca="1" si="554"/>
        <v>-884.82708333333335</v>
      </c>
      <c r="AU460" s="31">
        <f t="shared" ca="1" si="555"/>
        <v>784.60277777777776</v>
      </c>
      <c r="AV460" s="31">
        <f t="shared" ca="1" si="556"/>
        <v>-3602.5666666666657</v>
      </c>
      <c r="AW460" s="31">
        <f t="shared" ca="1" si="557"/>
        <v>74.359722222222203</v>
      </c>
      <c r="AX460" s="31">
        <f t="shared" ca="1" si="558"/>
        <v>1870.0555555555554</v>
      </c>
      <c r="AY460" s="31">
        <f t="shared" ca="1" si="559"/>
        <v>-1305.9749999999997</v>
      </c>
      <c r="AZ460" s="31">
        <f t="shared" ca="1" si="560"/>
        <v>-651.81527777777774</v>
      </c>
      <c r="BA460" s="31">
        <f t="shared" ca="1" si="561"/>
        <v>383.96805555555551</v>
      </c>
      <c r="BB460" s="31">
        <f t="shared" ca="1" si="562"/>
        <v>-2029.913888888889</v>
      </c>
      <c r="BC460" s="31">
        <f t="shared" ca="1" si="563"/>
        <v>-1634.1694444444443</v>
      </c>
      <c r="BD460" s="11"/>
      <c r="BE460" s="4"/>
      <c r="BF460" s="11">
        <f t="shared" si="564"/>
        <v>19</v>
      </c>
      <c r="BG460" s="11">
        <f t="shared" si="482"/>
        <v>18</v>
      </c>
      <c r="BH460" s="32">
        <f>IF($BF460&gt;$Y$7,"",IF(AND($BF460=$Y$7,$BG460=23),"",Entrées!C488-Entrées!C487))</f>
        <v>1383.5</v>
      </c>
      <c r="BI460" s="32">
        <f>IF($BF460&gt;$Y$7,"",IF(AND($BF460=$Y$7,$BG460=23),"",Entrées!D488-Entrées!D487))</f>
        <v>237.5</v>
      </c>
      <c r="BJ460" s="32">
        <f>IF($BF460&gt;$Y$7,"",IF(AND($BF460=$Y$7,$BG460=23),"",Entrées!E488-Entrées!E487))</f>
        <v>425</v>
      </c>
      <c r="BK460" s="32">
        <f>IF($BF460&gt;$Y$7,"",IF(AND($BF460=$Y$7,$BG460=23),"",Entrées!F488-Entrées!F487))</f>
        <v>1</v>
      </c>
      <c r="BL460" s="32">
        <f>IF($BF460&gt;$Y$7,"",IF(AND($BF460=$Y$7,$BG460=23),"",Entrées!G488-Entrées!G487))</f>
        <v>241.5</v>
      </c>
      <c r="BM460" s="32">
        <f>IF($BF460&gt;$Y$7,"",IF(AND($BF460=$Y$7,$BG460=23),"",Entrées!H488-Entrées!H487))</f>
        <v>0</v>
      </c>
      <c r="BN460" s="32">
        <f>IF($BF460&gt;$Y$7,"",IF(AND($BF460=$Y$7,$BG460=23),"",Entrées!I488-Entrées!I487))</f>
        <v>15</v>
      </c>
      <c r="BO460" s="32">
        <f>IF($BF460&gt;$Y$7,"",IF(AND($BF460=$Y$7,$BG460=23),"",Entrées!J488-Entrées!J487))</f>
        <v>86.5</v>
      </c>
      <c r="BP460" s="32">
        <f>IF($BF460&gt;$Y$7,"",IF(AND($BF460=$Y$7,$BG460=23),"",Entrées!K488-Entrées!K487))</f>
        <v>-0.5</v>
      </c>
      <c r="BQ460" s="32">
        <f>IF($BF460&gt;$Y$7,"",IF(AND($BF460=$Y$7,$BG460=23),"",Entrées!L488-Entrées!L487))</f>
        <v>284.5</v>
      </c>
      <c r="BR460" s="32">
        <f>IF($BF460&gt;$Y$7,"",IF(AND($BF460=$Y$7,$BG460=23),"",Entrées!M488-Entrées!M487))</f>
        <v>0</v>
      </c>
      <c r="BS460" s="32">
        <f>IF($BF460&gt;$Y$7,"",IF(AND($BF460=$Y$7,$BG460=23),"",Entrées!N488-Entrées!N487))</f>
        <v>17.5</v>
      </c>
      <c r="BT460" s="32">
        <f>IF($BF460&gt;$Y$7,"",IF(AND($BF460=$Y$7,$BG460=23),"",Entrées!O488-Entrées!O487))</f>
        <v>739</v>
      </c>
      <c r="BU460" s="32">
        <f>IF($BF460&gt;$Y$7,"",IF(AND($BF460=$Y$7,$BG460=23),"",Entrées!P488-Entrées!P487))</f>
        <v>2.5</v>
      </c>
      <c r="BV460" s="32">
        <f>IF($BF460&gt;$Y$7,"",IF(AND($BF460=$Y$7,$BG460=23),"",Entrées!Q488-Entrées!Q487))</f>
        <v>-451</v>
      </c>
      <c r="BW460" s="32">
        <f>IF($BF460&gt;$Y$7,"",IF(AND($BF460=$Y$7,$BG460=23),"",Entrées!R488-Entrées!R487))</f>
        <v>0</v>
      </c>
      <c r="BX460" s="32">
        <f>IF($BF460&gt;$Y$7,"",IF(AND($BF460=$Y$7,$BG460=23),"",Entrées!S488-Entrées!S487))</f>
        <v>346</v>
      </c>
      <c r="BY460" s="32">
        <f>IF($BF460&gt;$Y$7,"",IF(AND($BF460=$Y$7,$BG460=23),"",Entrées!T488-Entrées!T487))</f>
        <v>0</v>
      </c>
      <c r="BZ460" s="32">
        <f>IF($BF460&gt;$Y$7,"",IF(AND($BF460=$Y$7,$BG460=23),"",Entrées!U488-Entrées!U487))</f>
        <v>-131</v>
      </c>
      <c r="CA460" s="32">
        <f>IF($BF460&gt;$Y$7,"",IF(AND($BF460=$Y$7,$BG460=23),"",Entrées!V488-Entrées!V487))</f>
        <v>-444</v>
      </c>
      <c r="CB460" s="4"/>
      <c r="CC460" s="4"/>
      <c r="CD460" s="33">
        <f>IF($BF460&lt;=$Y$7,Entrées!J487/CD$2,"")</f>
        <v>0.35734037204625441</v>
      </c>
      <c r="CE460" s="33">
        <f>IF($BF460&lt;=$Y$7,Entrées!K487/CE$2,"")</f>
        <v>0</v>
      </c>
      <c r="CF460" s="11">
        <f t="shared" si="565"/>
        <v>7956</v>
      </c>
      <c r="CG460" s="11">
        <f t="shared" si="566"/>
        <v>4336</v>
      </c>
      <c r="CH460" s="52">
        <f t="shared" si="567"/>
        <v>0.31311257052678643</v>
      </c>
      <c r="CI460" s="52">
        <f t="shared" si="568"/>
        <v>5.5627786746617593E-2</v>
      </c>
      <c r="CK460" s="11"/>
      <c r="CL460" s="4"/>
      <c r="CM460" s="11"/>
      <c r="CN460" s="11"/>
      <c r="CO460" s="4"/>
    </row>
    <row r="461" spans="1:93">
      <c r="C461" s="11">
        <f t="shared" si="544"/>
        <v>13</v>
      </c>
      <c r="D461" s="27">
        <f t="shared" si="541"/>
        <v>6</v>
      </c>
      <c r="E461" s="28">
        <f ca="1">IF($D461&gt;$D$8,"",INDIRECT(ADDRESS(ROW(Entrées!$C$37)+($D461-1)*24+E$11,COLUMN(Entrées!$C$37)+($C461-1),4,TRUE,"Entrées")))</f>
        <v>-7018.5</v>
      </c>
      <c r="F461" s="28">
        <f ca="1">IF($D461&gt;$D$8,"",INDIRECT(ADDRESS(ROW(Entrées!$C$37)+($D461-1)*24+F$11,COLUMN(Entrées!$C$37)+($C461-1),4,TRUE,"Entrées")))</f>
        <v>-7915</v>
      </c>
      <c r="G461" s="28">
        <f ca="1">IF($D461&gt;$D$8,"",INDIRECT(ADDRESS(ROW(Entrées!$C$37)+($D461-1)*24+G$11,COLUMN(Entrées!$C$37)+($C461-1),4,TRUE,"Entrées")))</f>
        <v>-8479</v>
      </c>
      <c r="H461" s="28">
        <f ca="1">IF($D461&gt;$D$8,"",INDIRECT(ADDRESS(ROW(Entrées!$C$37)+($D461-1)*24+H$11,COLUMN(Entrées!$C$37)+($C461-1),4,TRUE,"Entrées")))</f>
        <v>-9450</v>
      </c>
      <c r="I461" s="28">
        <f ca="1">IF($D461&gt;$D$8,"",INDIRECT(ADDRESS(ROW(Entrées!$C$37)+($D461-1)*24+I$11,COLUMN(Entrées!$C$37)+($C461-1),4,TRUE,"Entrées")))</f>
        <v>-10692.5</v>
      </c>
      <c r="J461" s="28">
        <f ca="1">IF($D461&gt;$D$8,"",INDIRECT(ADDRESS(ROW(Entrées!$C$37)+($D461-1)*24+J$11,COLUMN(Entrées!$C$37)+($C461-1),4,TRUE,"Entrées")))</f>
        <v>-10209.5</v>
      </c>
      <c r="K461" s="28">
        <f ca="1">IF($D461&gt;$D$8,"",INDIRECT(ADDRESS(ROW(Entrées!$C$37)+($D461-1)*24+K$11,COLUMN(Entrées!$C$37)+($C461-1),4,TRUE,"Entrées")))</f>
        <v>-8626.5</v>
      </c>
      <c r="L461" s="28">
        <f ca="1">IF($D461&gt;$D$8,"",INDIRECT(ADDRESS(ROW(Entrées!$C$37)+($D461-1)*24+L$11,COLUMN(Entrées!$C$37)+($C461-1),4,TRUE,"Entrées")))</f>
        <v>-7750</v>
      </c>
      <c r="M461" s="28">
        <f ca="1">IF($D461&gt;$D$8,"",INDIRECT(ADDRESS(ROW(Entrées!$C$37)+($D461-1)*24+M$11,COLUMN(Entrées!$C$37)+($C461-1),4,TRUE,"Entrées")))</f>
        <v>-7182.5</v>
      </c>
      <c r="N461" s="28">
        <f ca="1">IF($D461&gt;$D$8,"",INDIRECT(ADDRESS(ROW(Entrées!$C$37)+($D461-1)*24+N$11,COLUMN(Entrées!$C$37)+($C461-1),4,TRUE,"Entrées")))</f>
        <v>-7028</v>
      </c>
      <c r="O461" s="28">
        <f ca="1">IF($D461&gt;$D$8,"",INDIRECT(ADDRESS(ROW(Entrées!$C$37)+($D461-1)*24+O$11,COLUMN(Entrées!$C$37)+($C461-1),4,TRUE,"Entrées")))</f>
        <v>-7342.5</v>
      </c>
      <c r="P461" s="28">
        <f ca="1">IF($D461&gt;$D$8,"",INDIRECT(ADDRESS(ROW(Entrées!$C$37)+($D461-1)*24+P$11,COLUMN(Entrées!$C$37)+($C461-1),4,TRUE,"Entrées")))</f>
        <v>-7956</v>
      </c>
      <c r="Q461" s="28">
        <f ca="1">IF($D461&gt;$D$8,"",INDIRECT(ADDRESS(ROW(Entrées!$C$37)+($D461-1)*24+Q$11,COLUMN(Entrées!$C$37)+($C461-1),4,TRUE,"Entrées")))</f>
        <v>-7943</v>
      </c>
      <c r="R461" s="28">
        <f ca="1">IF($D461&gt;$D$8,"",INDIRECT(ADDRESS(ROW(Entrées!$C$37)+($D461-1)*24+R$11,COLUMN(Entrées!$C$37)+($C461-1),4,TRUE,"Entrées")))</f>
        <v>-8693.5</v>
      </c>
      <c r="S461" s="28">
        <f ca="1">IF($D461&gt;$D$8,"",INDIRECT(ADDRESS(ROW(Entrées!$C$37)+($D461-1)*24+S$11,COLUMN(Entrées!$C$37)+($C461-1),4,TRUE,"Entrées")))</f>
        <v>-9435</v>
      </c>
      <c r="T461" s="28">
        <f ca="1">IF($D461&gt;$D$8,"",INDIRECT(ADDRESS(ROW(Entrées!$C$37)+($D461-1)*24+T$11,COLUMN(Entrées!$C$37)+($C461-1),4,TRUE,"Entrées")))</f>
        <v>-10070.5</v>
      </c>
      <c r="U461" s="28">
        <f ca="1">IF($D461&gt;$D$8,"",INDIRECT(ADDRESS(ROW(Entrées!$C$37)+($D461-1)*24+U$11,COLUMN(Entrées!$C$37)+($C461-1),4,TRUE,"Entrées")))</f>
        <v>-10583</v>
      </c>
      <c r="V461" s="28">
        <f ca="1">IF($D461&gt;$D$8,"",INDIRECT(ADDRESS(ROW(Entrées!$C$37)+($D461-1)*24+V$11,COLUMN(Entrées!$C$37)+($C461-1),4,TRUE,"Entrées")))</f>
        <v>-10732</v>
      </c>
      <c r="W461" s="28">
        <f ca="1">IF($D461&gt;$D$8,"",INDIRECT(ADDRESS(ROW(Entrées!$C$37)+($D461-1)*24+W$11,COLUMN(Entrées!$C$37)+($C461-1),4,TRUE,"Entrées")))</f>
        <v>-8171.5</v>
      </c>
      <c r="X461" s="28">
        <f ca="1">IF($D461&gt;$D$8,"",INDIRECT(ADDRESS(ROW(Entrées!$C$37)+($D461-1)*24+X$11,COLUMN(Entrées!$C$37)+($C461-1),4,TRUE,"Entrées")))</f>
        <v>-7338.5</v>
      </c>
      <c r="Y461" s="28">
        <f ca="1">IF($D461&gt;$D$8,"",INDIRECT(ADDRESS(ROW(Entrées!$C$37)+($D461-1)*24+Y$11,COLUMN(Entrées!$C$37)+($C461-1),4,TRUE,"Entrées")))</f>
        <v>-8224.5</v>
      </c>
      <c r="Z461" s="28">
        <f ca="1">IF($D461&gt;$D$8,"",INDIRECT(ADDRESS(ROW(Entrées!$C$37)+($D461-1)*24+Z$11,COLUMN(Entrées!$C$37)+($C461-1),4,TRUE,"Entrées")))</f>
        <v>-8971.5</v>
      </c>
      <c r="AA461" s="28">
        <f ca="1">IF($D461&gt;$D$8,"",INDIRECT(ADDRESS(ROW(Entrées!$C$37)+($D461-1)*24+AA$11,COLUMN(Entrées!$C$37)+($C461-1),4,TRUE,"Entrées")))</f>
        <v>-8646</v>
      </c>
      <c r="AB461" s="28">
        <f ca="1">IF($D461&gt;$D$8,"",INDIRECT(ADDRESS(ROW(Entrées!$C$37)+($D461-1)*24+AB$11,COLUMN(Entrées!$C$37)+($C461-1),4,TRUE,"Entrées")))</f>
        <v>-7753.5</v>
      </c>
      <c r="AC461" s="11"/>
      <c r="AD461" s="40">
        <f t="shared" ca="1" si="540"/>
        <v>-8592.1875</v>
      </c>
      <c r="AE461" s="40">
        <f t="shared" ca="1" si="542"/>
        <v>-7018.5</v>
      </c>
      <c r="AF461" s="40">
        <f t="shared" ca="1" si="543"/>
        <v>-10732</v>
      </c>
      <c r="AG461" s="4"/>
      <c r="AH461" s="11">
        <f>Entrées!A488</f>
        <v>19</v>
      </c>
      <c r="AI461" s="13">
        <f>Entrées!B488</f>
        <v>19</v>
      </c>
      <c r="AJ461" s="31">
        <f t="shared" ca="1" si="569"/>
        <v>62498.540972222218</v>
      </c>
      <c r="AK461" s="31">
        <f t="shared" ca="1" si="545"/>
        <v>61957.204861111102</v>
      </c>
      <c r="AL461" s="31">
        <f t="shared" ca="1" si="546"/>
        <v>61859.190972222219</v>
      </c>
      <c r="AM461" s="31">
        <f t="shared" ca="1" si="547"/>
        <v>551.4354166666667</v>
      </c>
      <c r="AN461" s="31">
        <f t="shared" ca="1" si="548"/>
        <v>2875.9201388888891</v>
      </c>
      <c r="AO461" s="31">
        <f t="shared" ca="1" si="549"/>
        <v>3230.5993055555559</v>
      </c>
      <c r="AP461" s="31">
        <f t="shared" ca="1" si="550"/>
        <v>48060.695138888877</v>
      </c>
      <c r="AQ461" s="31">
        <f t="shared" ca="1" si="551"/>
        <v>2491.123611111112</v>
      </c>
      <c r="AR461" s="31">
        <f t="shared" ca="1" si="552"/>
        <v>241.20208333333338</v>
      </c>
      <c r="AS461" s="31">
        <f t="shared" ca="1" si="553"/>
        <v>8750.2437499999996</v>
      </c>
      <c r="AT461" s="31">
        <f t="shared" ca="1" si="554"/>
        <v>-884.82708333333335</v>
      </c>
      <c r="AU461" s="31">
        <f t="shared" ca="1" si="555"/>
        <v>784.60277777777776</v>
      </c>
      <c r="AV461" s="31">
        <f t="shared" ca="1" si="556"/>
        <v>-3602.5666666666657</v>
      </c>
      <c r="AW461" s="31">
        <f t="shared" ca="1" si="557"/>
        <v>74.359722222222203</v>
      </c>
      <c r="AX461" s="31">
        <f t="shared" ca="1" si="558"/>
        <v>1870.0555555555554</v>
      </c>
      <c r="AY461" s="31">
        <f t="shared" ca="1" si="559"/>
        <v>-1305.9749999999997</v>
      </c>
      <c r="AZ461" s="31">
        <f t="shared" ca="1" si="560"/>
        <v>-651.81527777777774</v>
      </c>
      <c r="BA461" s="31">
        <f t="shared" ca="1" si="561"/>
        <v>383.96805555555551</v>
      </c>
      <c r="BB461" s="31">
        <f t="shared" ca="1" si="562"/>
        <v>-2029.913888888889</v>
      </c>
      <c r="BC461" s="31">
        <f t="shared" ca="1" si="563"/>
        <v>-1634.1694444444443</v>
      </c>
      <c r="BD461" s="11"/>
      <c r="BE461" s="4"/>
      <c r="BF461" s="11">
        <f t="shared" si="564"/>
        <v>19</v>
      </c>
      <c r="BG461" s="11">
        <f t="shared" si="482"/>
        <v>19</v>
      </c>
      <c r="BH461" s="32">
        <f>IF($BF461&gt;$Y$7,"",IF(AND($BF461=$Y$7,$BG461=23),"",Entrées!C489-Entrées!C488))</f>
        <v>-4347.5</v>
      </c>
      <c r="BI461" s="32">
        <f>IF($BF461&gt;$Y$7,"",IF(AND($BF461=$Y$7,$BG461=23),"",Entrées!D489-Entrées!D488))</f>
        <v>-4450</v>
      </c>
      <c r="BJ461" s="32">
        <f>IF($BF461&gt;$Y$7,"",IF(AND($BF461=$Y$7,$BG461=23),"",Entrées!E489-Entrées!E488))</f>
        <v>-4337.5</v>
      </c>
      <c r="BK461" s="32">
        <f>IF($BF461&gt;$Y$7,"",IF(AND($BF461=$Y$7,$BG461=23),"",Entrées!F489-Entrées!F488))</f>
        <v>-5.5</v>
      </c>
      <c r="BL461" s="32">
        <f>IF($BF461&gt;$Y$7,"",IF(AND($BF461=$Y$7,$BG461=23),"",Entrées!G489-Entrées!G488))</f>
        <v>-309.5</v>
      </c>
      <c r="BM461" s="32">
        <f>IF($BF461&gt;$Y$7,"",IF(AND($BF461=$Y$7,$BG461=23),"",Entrées!H489-Entrées!H488))</f>
        <v>-89.5</v>
      </c>
      <c r="BN461" s="32">
        <f>IF($BF461&gt;$Y$7,"",IF(AND($BF461=$Y$7,$BG461=23),"",Entrées!I489-Entrées!I488))</f>
        <v>29</v>
      </c>
      <c r="BO461" s="32">
        <f>IF($BF461&gt;$Y$7,"",IF(AND($BF461=$Y$7,$BG461=23),"",Entrées!J489-Entrées!J488))</f>
        <v>231</v>
      </c>
      <c r="BP461" s="32">
        <f>IF($BF461&gt;$Y$7,"",IF(AND($BF461=$Y$7,$BG461=23),"",Entrées!K489-Entrées!K488))</f>
        <v>-0.5</v>
      </c>
      <c r="BQ461" s="32">
        <f>IF($BF461&gt;$Y$7,"",IF(AND($BF461=$Y$7,$BG461=23),"",Entrées!L489-Entrées!L488))</f>
        <v>-2704.5</v>
      </c>
      <c r="BR461" s="32">
        <f>IF($BF461&gt;$Y$7,"",IF(AND($BF461=$Y$7,$BG461=23),"",Entrées!M489-Entrées!M488))</f>
        <v>0</v>
      </c>
      <c r="BS461" s="32">
        <f>IF($BF461&gt;$Y$7,"",IF(AND($BF461=$Y$7,$BG461=23),"",Entrées!N489-Entrées!N488))</f>
        <v>-1</v>
      </c>
      <c r="BT461" s="32">
        <f>IF($BF461&gt;$Y$7,"",IF(AND($BF461=$Y$7,$BG461=23),"",Entrées!O489-Entrées!O488))</f>
        <v>-1497.5</v>
      </c>
      <c r="BU461" s="32">
        <f>IF($BF461&gt;$Y$7,"",IF(AND($BF461=$Y$7,$BG461=23),"",Entrées!P489-Entrées!P488))</f>
        <v>-1</v>
      </c>
      <c r="BV461" s="32">
        <f>IF($BF461&gt;$Y$7,"",IF(AND($BF461=$Y$7,$BG461=23),"",Entrées!Q489-Entrées!Q488))</f>
        <v>646</v>
      </c>
      <c r="BW461" s="32">
        <f>IF($BF461&gt;$Y$7,"",IF(AND($BF461=$Y$7,$BG461=23),"",Entrées!R489-Entrées!R488))</f>
        <v>53</v>
      </c>
      <c r="BX461" s="32">
        <f>IF($BF461&gt;$Y$7,"",IF(AND($BF461=$Y$7,$BG461=23),"",Entrées!S489-Entrées!S488))</f>
        <v>-734</v>
      </c>
      <c r="BY461" s="32">
        <f>IF($BF461&gt;$Y$7,"",IF(AND($BF461=$Y$7,$BG461=23),"",Entrées!T489-Entrées!T488))</f>
        <v>0</v>
      </c>
      <c r="BZ461" s="32">
        <f>IF($BF461&gt;$Y$7,"",IF(AND($BF461=$Y$7,$BG461=23),"",Entrées!U489-Entrées!U488))</f>
        <v>-985</v>
      </c>
      <c r="CA461" s="32">
        <f>IF($BF461&gt;$Y$7,"",IF(AND($BF461=$Y$7,$BG461=23),"",Entrées!V489-Entrées!V488))</f>
        <v>-1003</v>
      </c>
      <c r="CB461" s="4"/>
      <c r="CC461" s="4"/>
      <c r="CD461" s="33">
        <f>IF($BF461&lt;=$Y$7,Entrées!J488/CD$2,"")</f>
        <v>0.36821266968325794</v>
      </c>
      <c r="CE461" s="33">
        <f>IF($BF461&lt;=$Y$7,Entrées!K488/CE$2,"")</f>
        <v>-1.1531365313653136E-4</v>
      </c>
      <c r="CF461" s="11">
        <f t="shared" si="565"/>
        <v>7956</v>
      </c>
      <c r="CG461" s="11">
        <f t="shared" si="566"/>
        <v>4336</v>
      </c>
      <c r="CH461" s="52">
        <f t="shared" si="567"/>
        <v>0.31311257052678643</v>
      </c>
      <c r="CI461" s="52">
        <f t="shared" si="568"/>
        <v>5.5627786746617593E-2</v>
      </c>
      <c r="CK461" s="11"/>
      <c r="CL461" s="4"/>
      <c r="CM461" s="11"/>
      <c r="CN461" s="11"/>
      <c r="CO461" s="4"/>
    </row>
    <row r="462" spans="1:93">
      <c r="C462" s="11">
        <f t="shared" si="544"/>
        <v>13</v>
      </c>
      <c r="D462" s="27">
        <f t="shared" si="541"/>
        <v>7</v>
      </c>
      <c r="E462" s="28">
        <f ca="1">IF($D462&gt;$D$8,"",INDIRECT(ADDRESS(ROW(Entrées!$C$37)+($D462-1)*24+E$11,COLUMN(Entrées!$C$37)+($C462-1),4,TRUE,"Entrées")))</f>
        <v>-7893.5</v>
      </c>
      <c r="F462" s="28">
        <f ca="1">IF($D462&gt;$D$8,"",INDIRECT(ADDRESS(ROW(Entrées!$C$37)+($D462-1)*24+F$11,COLUMN(Entrées!$C$37)+($C462-1),4,TRUE,"Entrées")))</f>
        <v>-9564.5</v>
      </c>
      <c r="G462" s="28">
        <f ca="1">IF($D462&gt;$D$8,"",INDIRECT(ADDRESS(ROW(Entrées!$C$37)+($D462-1)*24+G$11,COLUMN(Entrées!$C$37)+($C462-1),4,TRUE,"Entrées")))</f>
        <v>-10196.5</v>
      </c>
      <c r="H462" s="28">
        <f ca="1">IF($D462&gt;$D$8,"",INDIRECT(ADDRESS(ROW(Entrées!$C$37)+($D462-1)*24+H$11,COLUMN(Entrées!$C$37)+($C462-1),4,TRUE,"Entrées")))</f>
        <v>-10214</v>
      </c>
      <c r="I462" s="28">
        <f ca="1">IF($D462&gt;$D$8,"",INDIRECT(ADDRESS(ROW(Entrées!$C$37)+($D462-1)*24+I$11,COLUMN(Entrées!$C$37)+($C462-1),4,TRUE,"Entrées")))</f>
        <v>-10444.5</v>
      </c>
      <c r="J462" s="28">
        <f ca="1">IF($D462&gt;$D$8,"",INDIRECT(ADDRESS(ROW(Entrées!$C$37)+($D462-1)*24+J$11,COLUMN(Entrées!$C$37)+($C462-1),4,TRUE,"Entrées")))</f>
        <v>-9970.5</v>
      </c>
      <c r="K462" s="28">
        <f ca="1">IF($D462&gt;$D$8,"",INDIRECT(ADDRESS(ROW(Entrées!$C$37)+($D462-1)*24+K$11,COLUMN(Entrées!$C$37)+($C462-1),4,TRUE,"Entrées")))</f>
        <v>-8905.5</v>
      </c>
      <c r="L462" s="28">
        <f ca="1">IF($D462&gt;$D$8,"",INDIRECT(ADDRESS(ROW(Entrées!$C$37)+($D462-1)*24+L$11,COLUMN(Entrées!$C$37)+($C462-1),4,TRUE,"Entrées")))</f>
        <v>-7768.5</v>
      </c>
      <c r="M462" s="28">
        <f ca="1">IF($D462&gt;$D$8,"",INDIRECT(ADDRESS(ROW(Entrées!$C$37)+($D462-1)*24+M$11,COLUMN(Entrées!$C$37)+($C462-1),4,TRUE,"Entrées")))</f>
        <v>-7277.5</v>
      </c>
      <c r="N462" s="28">
        <f ca="1">IF($D462&gt;$D$8,"",INDIRECT(ADDRESS(ROW(Entrées!$C$37)+($D462-1)*24+N$11,COLUMN(Entrées!$C$37)+($C462-1),4,TRUE,"Entrées")))</f>
        <v>-7084.5</v>
      </c>
      <c r="O462" s="28">
        <f ca="1">IF($D462&gt;$D$8,"",INDIRECT(ADDRESS(ROW(Entrées!$C$37)+($D462-1)*24+O$11,COLUMN(Entrées!$C$37)+($C462-1),4,TRUE,"Entrées")))</f>
        <v>-7352</v>
      </c>
      <c r="P462" s="28">
        <f ca="1">IF($D462&gt;$D$8,"",INDIRECT(ADDRESS(ROW(Entrées!$C$37)+($D462-1)*24+P$11,COLUMN(Entrées!$C$37)+($C462-1),4,TRUE,"Entrées")))</f>
        <v>-7495.5</v>
      </c>
      <c r="Q462" s="28">
        <f ca="1">IF($D462&gt;$D$8,"",INDIRECT(ADDRESS(ROW(Entrées!$C$37)+($D462-1)*24+Q$11,COLUMN(Entrées!$C$37)+($C462-1),4,TRUE,"Entrées")))</f>
        <v>-7622</v>
      </c>
      <c r="R462" s="28">
        <f ca="1">IF($D462&gt;$D$8,"",INDIRECT(ADDRESS(ROW(Entrées!$C$37)+($D462-1)*24+R$11,COLUMN(Entrées!$C$37)+($C462-1),4,TRUE,"Entrées")))</f>
        <v>-7704</v>
      </c>
      <c r="S462" s="28">
        <f ca="1">IF($D462&gt;$D$8,"",INDIRECT(ADDRESS(ROW(Entrées!$C$37)+($D462-1)*24+S$11,COLUMN(Entrées!$C$37)+($C462-1),4,TRUE,"Entrées")))</f>
        <v>-7733.5</v>
      </c>
      <c r="T462" s="28">
        <f ca="1">IF($D462&gt;$D$8,"",INDIRECT(ADDRESS(ROW(Entrées!$C$37)+($D462-1)*24+T$11,COLUMN(Entrées!$C$37)+($C462-1),4,TRUE,"Entrées")))</f>
        <v>-8232.5</v>
      </c>
      <c r="U462" s="28">
        <f ca="1">IF($D462&gt;$D$8,"",INDIRECT(ADDRESS(ROW(Entrées!$C$37)+($D462-1)*24+U$11,COLUMN(Entrées!$C$37)+($C462-1),4,TRUE,"Entrées")))</f>
        <v>-8712</v>
      </c>
      <c r="V462" s="28">
        <f ca="1">IF($D462&gt;$D$8,"",INDIRECT(ADDRESS(ROW(Entrées!$C$37)+($D462-1)*24+V$11,COLUMN(Entrées!$C$37)+($C462-1),4,TRUE,"Entrées")))</f>
        <v>-8654.5</v>
      </c>
      <c r="W462" s="28">
        <f ca="1">IF($D462&gt;$D$8,"",INDIRECT(ADDRESS(ROW(Entrées!$C$37)+($D462-1)*24+W$11,COLUMN(Entrées!$C$37)+($C462-1),4,TRUE,"Entrées")))</f>
        <v>-6866</v>
      </c>
      <c r="X462" s="28">
        <f ca="1">IF($D462&gt;$D$8,"",INDIRECT(ADDRESS(ROW(Entrées!$C$37)+($D462-1)*24+X$11,COLUMN(Entrées!$C$37)+($C462-1),4,TRUE,"Entrées")))</f>
        <v>-5610.5</v>
      </c>
      <c r="Y462" s="28">
        <f ca="1">IF($D462&gt;$D$8,"",INDIRECT(ADDRESS(ROW(Entrées!$C$37)+($D462-1)*24+Y$11,COLUMN(Entrées!$C$37)+($C462-1),4,TRUE,"Entrées")))</f>
        <v>-7429</v>
      </c>
      <c r="Z462" s="28">
        <f ca="1">IF($D462&gt;$D$8,"",INDIRECT(ADDRESS(ROW(Entrées!$C$37)+($D462-1)*24+Z$11,COLUMN(Entrées!$C$37)+($C462-1),4,TRUE,"Entrées")))</f>
        <v>-8455</v>
      </c>
      <c r="AA462" s="28">
        <f ca="1">IF($D462&gt;$D$8,"",INDIRECT(ADDRESS(ROW(Entrées!$C$37)+($D462-1)*24+AA$11,COLUMN(Entrées!$C$37)+($C462-1),4,TRUE,"Entrées")))</f>
        <v>-8335</v>
      </c>
      <c r="AB462" s="28">
        <f ca="1">IF($D462&gt;$D$8,"",INDIRECT(ADDRESS(ROW(Entrées!$C$37)+($D462-1)*24+AB$11,COLUMN(Entrées!$C$37)+($C462-1),4,TRUE,"Entrées")))</f>
        <v>-7455.5</v>
      </c>
      <c r="AC462" s="11"/>
      <c r="AD462" s="40">
        <f t="shared" ca="1" si="540"/>
        <v>-8207.3541666666661</v>
      </c>
      <c r="AE462" s="40">
        <f t="shared" ca="1" si="542"/>
        <v>-5610.5</v>
      </c>
      <c r="AF462" s="40">
        <f t="shared" ca="1" si="543"/>
        <v>-10444.5</v>
      </c>
      <c r="AG462" s="4"/>
      <c r="AH462" s="11">
        <f>Entrées!A489</f>
        <v>19</v>
      </c>
      <c r="AI462" s="13">
        <f>Entrées!B489</f>
        <v>20</v>
      </c>
      <c r="AJ462" s="31">
        <f t="shared" ca="1" si="569"/>
        <v>62498.540972222218</v>
      </c>
      <c r="AK462" s="31">
        <f t="shared" ca="1" si="545"/>
        <v>61957.204861111102</v>
      </c>
      <c r="AL462" s="31">
        <f t="shared" ca="1" si="546"/>
        <v>61859.190972222219</v>
      </c>
      <c r="AM462" s="31">
        <f t="shared" ca="1" si="547"/>
        <v>551.4354166666667</v>
      </c>
      <c r="AN462" s="31">
        <f t="shared" ca="1" si="548"/>
        <v>2875.9201388888891</v>
      </c>
      <c r="AO462" s="31">
        <f t="shared" ca="1" si="549"/>
        <v>3230.5993055555559</v>
      </c>
      <c r="AP462" s="31">
        <f t="shared" ca="1" si="550"/>
        <v>48060.695138888877</v>
      </c>
      <c r="AQ462" s="31">
        <f t="shared" ca="1" si="551"/>
        <v>2491.123611111112</v>
      </c>
      <c r="AR462" s="31">
        <f t="shared" ca="1" si="552"/>
        <v>241.20208333333338</v>
      </c>
      <c r="AS462" s="31">
        <f t="shared" ca="1" si="553"/>
        <v>8750.2437499999996</v>
      </c>
      <c r="AT462" s="31">
        <f t="shared" ca="1" si="554"/>
        <v>-884.82708333333335</v>
      </c>
      <c r="AU462" s="31">
        <f t="shared" ca="1" si="555"/>
        <v>784.60277777777776</v>
      </c>
      <c r="AV462" s="31">
        <f t="shared" ca="1" si="556"/>
        <v>-3602.5666666666657</v>
      </c>
      <c r="AW462" s="31">
        <f t="shared" ca="1" si="557"/>
        <v>74.359722222222203</v>
      </c>
      <c r="AX462" s="31">
        <f t="shared" ca="1" si="558"/>
        <v>1870.0555555555554</v>
      </c>
      <c r="AY462" s="31">
        <f t="shared" ca="1" si="559"/>
        <v>-1305.9749999999997</v>
      </c>
      <c r="AZ462" s="31">
        <f t="shared" ca="1" si="560"/>
        <v>-651.81527777777774</v>
      </c>
      <c r="BA462" s="31">
        <f t="shared" ca="1" si="561"/>
        <v>383.96805555555551</v>
      </c>
      <c r="BB462" s="31">
        <f t="shared" ca="1" si="562"/>
        <v>-2029.913888888889</v>
      </c>
      <c r="BC462" s="31">
        <f t="shared" ca="1" si="563"/>
        <v>-1634.1694444444443</v>
      </c>
      <c r="BD462" s="11"/>
      <c r="BE462" s="4"/>
      <c r="BF462" s="11">
        <f t="shared" si="564"/>
        <v>19</v>
      </c>
      <c r="BG462" s="11">
        <f t="shared" si="482"/>
        <v>20</v>
      </c>
      <c r="BH462" s="32">
        <f>IF($BF462&gt;$Y$7,"",IF(AND($BF462=$Y$7,$BG462=23),"",Entrées!C490-Entrées!C489))</f>
        <v>-4690.5</v>
      </c>
      <c r="BI462" s="32">
        <f>IF($BF462&gt;$Y$7,"",IF(AND($BF462=$Y$7,$BG462=23),"",Entrées!D490-Entrées!D489))</f>
        <v>-4475</v>
      </c>
      <c r="BJ462" s="32">
        <f>IF($BF462&gt;$Y$7,"",IF(AND($BF462=$Y$7,$BG462=23),"",Entrées!E490-Entrées!E489))</f>
        <v>-4337.5</v>
      </c>
      <c r="BK462" s="32">
        <f>IF($BF462&gt;$Y$7,"",IF(AND($BF462=$Y$7,$BG462=23),"",Entrées!F490-Entrées!F489))</f>
        <v>-3.5</v>
      </c>
      <c r="BL462" s="32">
        <f>IF($BF462&gt;$Y$7,"",IF(AND($BF462=$Y$7,$BG462=23),"",Entrées!G490-Entrées!G489))</f>
        <v>-13</v>
      </c>
      <c r="BM462" s="32">
        <f>IF($BF462&gt;$Y$7,"",IF(AND($BF462=$Y$7,$BG462=23),"",Entrées!H490-Entrées!H489))</f>
        <v>-819</v>
      </c>
      <c r="BN462" s="32">
        <f>IF($BF462&gt;$Y$7,"",IF(AND($BF462=$Y$7,$BG462=23),"",Entrées!I490-Entrées!I489))</f>
        <v>300</v>
      </c>
      <c r="BO462" s="32">
        <f>IF($BF462&gt;$Y$7,"",IF(AND($BF462=$Y$7,$BG462=23),"",Entrées!J490-Entrées!J489))</f>
        <v>65.5</v>
      </c>
      <c r="BP462" s="32">
        <f>IF($BF462&gt;$Y$7,"",IF(AND($BF462=$Y$7,$BG462=23),"",Entrées!K490-Entrées!K489))</f>
        <v>0</v>
      </c>
      <c r="BQ462" s="32">
        <f>IF($BF462&gt;$Y$7,"",IF(AND($BF462=$Y$7,$BG462=23),"",Entrées!L490-Entrées!L489))</f>
        <v>-1952</v>
      </c>
      <c r="BR462" s="32">
        <f>IF($BF462&gt;$Y$7,"",IF(AND($BF462=$Y$7,$BG462=23),"",Entrées!M490-Entrées!M489))</f>
        <v>-334.5</v>
      </c>
      <c r="BS462" s="32">
        <f>IF($BF462&gt;$Y$7,"",IF(AND($BF462=$Y$7,$BG462=23),"",Entrées!N490-Entrées!N489))</f>
        <v>-5.5</v>
      </c>
      <c r="BT462" s="32">
        <f>IF($BF462&gt;$Y$7,"",IF(AND($BF462=$Y$7,$BG462=23),"",Entrées!O490-Entrées!O489))</f>
        <v>-1929</v>
      </c>
      <c r="BU462" s="32">
        <f>IF($BF462&gt;$Y$7,"",IF(AND($BF462=$Y$7,$BG462=23),"",Entrées!P490-Entrées!P489))</f>
        <v>-0.5</v>
      </c>
      <c r="BV462" s="32">
        <f>IF($BF462&gt;$Y$7,"",IF(AND($BF462=$Y$7,$BG462=23),"",Entrées!Q490-Entrées!Q489))</f>
        <v>0</v>
      </c>
      <c r="BW462" s="32">
        <f>IF($BF462&gt;$Y$7,"",IF(AND($BF462=$Y$7,$BG462=23),"",Entrées!R490-Entrées!R489))</f>
        <v>-102</v>
      </c>
      <c r="BX462" s="32">
        <f>IF($BF462&gt;$Y$7,"",IF(AND($BF462=$Y$7,$BG462=23),"",Entrées!S490-Entrées!S489))</f>
        <v>-1224</v>
      </c>
      <c r="BY462" s="32">
        <f>IF($BF462&gt;$Y$7,"",IF(AND($BF462=$Y$7,$BG462=23),"",Entrées!T490-Entrées!T489))</f>
        <v>0</v>
      </c>
      <c r="BZ462" s="32">
        <f>IF($BF462&gt;$Y$7,"",IF(AND($BF462=$Y$7,$BG462=23),"",Entrées!U490-Entrées!U489))</f>
        <v>132</v>
      </c>
      <c r="CA462" s="32">
        <f>IF($BF462&gt;$Y$7,"",IF(AND($BF462=$Y$7,$BG462=23),"",Entrées!V490-Entrées!V489))</f>
        <v>-758</v>
      </c>
      <c r="CB462" s="4"/>
      <c r="CC462" s="4"/>
      <c r="CD462" s="33">
        <f>IF($BF462&lt;=$Y$7,Entrées!J489/CD$2,"")</f>
        <v>0.39724736048265458</v>
      </c>
      <c r="CE462" s="33">
        <f>IF($BF462&lt;=$Y$7,Entrées!K489/CE$2,"")</f>
        <v>-2.3062730627306272E-4</v>
      </c>
      <c r="CF462" s="11">
        <f t="shared" si="565"/>
        <v>7956</v>
      </c>
      <c r="CG462" s="11">
        <f t="shared" si="566"/>
        <v>4336</v>
      </c>
      <c r="CH462" s="52">
        <f t="shared" si="567"/>
        <v>0.31311257052678643</v>
      </c>
      <c r="CI462" s="52">
        <f t="shared" si="568"/>
        <v>5.5627786746617593E-2</v>
      </c>
      <c r="CK462" s="11"/>
      <c r="CL462" s="4"/>
      <c r="CM462" s="11"/>
      <c r="CN462" s="11"/>
      <c r="CO462" s="4"/>
    </row>
    <row r="463" spans="1:93">
      <c r="C463" s="11">
        <f t="shared" si="544"/>
        <v>13</v>
      </c>
      <c r="D463" s="27">
        <f t="shared" si="541"/>
        <v>8</v>
      </c>
      <c r="E463" s="28">
        <f ca="1">IF($D463&gt;$D$8,"",INDIRECT(ADDRESS(ROW(Entrées!$C$37)+($D463-1)*24+E$11,COLUMN(Entrées!$C$37)+($C463-1),4,TRUE,"Entrées")))</f>
        <v>-7379</v>
      </c>
      <c r="F463" s="28">
        <f ca="1">IF($D463&gt;$D$8,"",INDIRECT(ADDRESS(ROW(Entrées!$C$37)+($D463-1)*24+F$11,COLUMN(Entrées!$C$37)+($C463-1),4,TRUE,"Entrées")))</f>
        <v>-8778</v>
      </c>
      <c r="G463" s="28">
        <f ca="1">IF($D463&gt;$D$8,"",INDIRECT(ADDRESS(ROW(Entrées!$C$37)+($D463-1)*24+G$11,COLUMN(Entrées!$C$37)+($C463-1),4,TRUE,"Entrées")))</f>
        <v>-10158.5</v>
      </c>
      <c r="H463" s="28">
        <f ca="1">IF($D463&gt;$D$8,"",INDIRECT(ADDRESS(ROW(Entrées!$C$37)+($D463-1)*24+H$11,COLUMN(Entrées!$C$37)+($C463-1),4,TRUE,"Entrées")))</f>
        <v>-11490.5</v>
      </c>
      <c r="I463" s="28">
        <f ca="1">IF($D463&gt;$D$8,"",INDIRECT(ADDRESS(ROW(Entrées!$C$37)+($D463-1)*24+I$11,COLUMN(Entrées!$C$37)+($C463-1),4,TRUE,"Entrées")))</f>
        <v>-12360</v>
      </c>
      <c r="J463" s="28">
        <f ca="1">IF($D463&gt;$D$8,"",INDIRECT(ADDRESS(ROW(Entrées!$C$37)+($D463-1)*24+J$11,COLUMN(Entrées!$C$37)+($C463-1),4,TRUE,"Entrées")))</f>
        <v>-11153.5</v>
      </c>
      <c r="K463" s="28">
        <f ca="1">IF($D463&gt;$D$8,"",INDIRECT(ADDRESS(ROW(Entrées!$C$37)+($D463-1)*24+K$11,COLUMN(Entrées!$C$37)+($C463-1),4,TRUE,"Entrées")))</f>
        <v>-9034.5</v>
      </c>
      <c r="L463" s="28">
        <f ca="1">IF($D463&gt;$D$8,"",INDIRECT(ADDRESS(ROW(Entrées!$C$37)+($D463-1)*24+L$11,COLUMN(Entrées!$C$37)+($C463-1),4,TRUE,"Entrées")))</f>
        <v>-7322</v>
      </c>
      <c r="M463" s="28">
        <f ca="1">IF($D463&gt;$D$8,"",INDIRECT(ADDRESS(ROW(Entrées!$C$37)+($D463-1)*24+M$11,COLUMN(Entrées!$C$37)+($C463-1),4,TRUE,"Entrées")))</f>
        <v>-6546.5</v>
      </c>
      <c r="N463" s="28">
        <f ca="1">IF($D463&gt;$D$8,"",INDIRECT(ADDRESS(ROW(Entrées!$C$37)+($D463-1)*24+N$11,COLUMN(Entrées!$C$37)+($C463-1),4,TRUE,"Entrées")))</f>
        <v>-6259</v>
      </c>
      <c r="O463" s="28">
        <f ca="1">IF($D463&gt;$D$8,"",INDIRECT(ADDRESS(ROW(Entrées!$C$37)+($D463-1)*24+O$11,COLUMN(Entrées!$C$37)+($C463-1),4,TRUE,"Entrées")))</f>
        <v>-6353.5</v>
      </c>
      <c r="P463" s="28">
        <f ca="1">IF($D463&gt;$D$8,"",INDIRECT(ADDRESS(ROW(Entrées!$C$37)+($D463-1)*24+P$11,COLUMN(Entrées!$C$37)+($C463-1),4,TRUE,"Entrées")))</f>
        <v>-6772.5</v>
      </c>
      <c r="Q463" s="28">
        <f ca="1">IF($D463&gt;$D$8,"",INDIRECT(ADDRESS(ROW(Entrées!$C$37)+($D463-1)*24+Q$11,COLUMN(Entrées!$C$37)+($C463-1),4,TRUE,"Entrées")))</f>
        <v>-5996</v>
      </c>
      <c r="R463" s="28">
        <f ca="1">IF($D463&gt;$D$8,"",INDIRECT(ADDRESS(ROW(Entrées!$C$37)+($D463-1)*24+R$11,COLUMN(Entrées!$C$37)+($C463-1),4,TRUE,"Entrées")))</f>
        <v>-6687</v>
      </c>
      <c r="S463" s="28">
        <f ca="1">IF($D463&gt;$D$8,"",INDIRECT(ADDRESS(ROW(Entrées!$C$37)+($D463-1)*24+S$11,COLUMN(Entrées!$C$37)+($C463-1),4,TRUE,"Entrées")))</f>
        <v>-7946</v>
      </c>
      <c r="T463" s="28">
        <f ca="1">IF($D463&gt;$D$8,"",INDIRECT(ADDRESS(ROW(Entrées!$C$37)+($D463-1)*24+T$11,COLUMN(Entrées!$C$37)+($C463-1),4,TRUE,"Entrées")))</f>
        <v>-8343</v>
      </c>
      <c r="U463" s="28">
        <f ca="1">IF($D463&gt;$D$8,"",INDIRECT(ADDRESS(ROW(Entrées!$C$37)+($D463-1)*24+U$11,COLUMN(Entrées!$C$37)+($C463-1),4,TRUE,"Entrées")))</f>
        <v>-9264</v>
      </c>
      <c r="V463" s="28">
        <f ca="1">IF($D463&gt;$D$8,"",INDIRECT(ADDRESS(ROW(Entrées!$C$37)+($D463-1)*24+V$11,COLUMN(Entrées!$C$37)+($C463-1),4,TRUE,"Entrées")))</f>
        <v>-9381.5</v>
      </c>
      <c r="W463" s="28">
        <f ca="1">IF($D463&gt;$D$8,"",INDIRECT(ADDRESS(ROW(Entrées!$C$37)+($D463-1)*24+W$11,COLUMN(Entrées!$C$37)+($C463-1),4,TRUE,"Entrées")))</f>
        <v>-7820.5</v>
      </c>
      <c r="X463" s="28">
        <f ca="1">IF($D463&gt;$D$8,"",INDIRECT(ADDRESS(ROW(Entrées!$C$37)+($D463-1)*24+X$11,COLUMN(Entrées!$C$37)+($C463-1),4,TRUE,"Entrées")))</f>
        <v>-7102</v>
      </c>
      <c r="Y463" s="28">
        <f ca="1">IF($D463&gt;$D$8,"",INDIRECT(ADDRESS(ROW(Entrées!$C$37)+($D463-1)*24+Y$11,COLUMN(Entrées!$C$37)+($C463-1),4,TRUE,"Entrées")))</f>
        <v>-8239</v>
      </c>
      <c r="Z463" s="28">
        <f ca="1">IF($D463&gt;$D$8,"",INDIRECT(ADDRESS(ROW(Entrées!$C$37)+($D463-1)*24+Z$11,COLUMN(Entrées!$C$37)+($C463-1),4,TRUE,"Entrées")))</f>
        <v>-8632.5</v>
      </c>
      <c r="AA463" s="28">
        <f ca="1">IF($D463&gt;$D$8,"",INDIRECT(ADDRESS(ROW(Entrées!$C$37)+($D463-1)*24+AA$11,COLUMN(Entrées!$C$37)+($C463-1),4,TRUE,"Entrées")))</f>
        <v>-7979.5</v>
      </c>
      <c r="AB463" s="28">
        <f ca="1">IF($D463&gt;$D$8,"",INDIRECT(ADDRESS(ROW(Entrées!$C$37)+($D463-1)*24+AB$11,COLUMN(Entrées!$C$37)+($C463-1),4,TRUE,"Entrées")))</f>
        <v>-7410</v>
      </c>
      <c r="AC463" s="11"/>
      <c r="AD463" s="40">
        <f t="shared" ca="1" si="540"/>
        <v>-8267.0208333333339</v>
      </c>
      <c r="AE463" s="40">
        <f t="shared" ca="1" si="542"/>
        <v>-5996</v>
      </c>
      <c r="AF463" s="40">
        <f t="shared" ca="1" si="543"/>
        <v>-12360</v>
      </c>
      <c r="AG463" s="4"/>
      <c r="AH463" s="11">
        <f>Entrées!A490</f>
        <v>19</v>
      </c>
      <c r="AI463" s="13">
        <f>Entrées!B490</f>
        <v>21</v>
      </c>
      <c r="AJ463" s="31">
        <f t="shared" ca="1" si="569"/>
        <v>62498.540972222218</v>
      </c>
      <c r="AK463" s="31">
        <f t="shared" ca="1" si="545"/>
        <v>61957.204861111102</v>
      </c>
      <c r="AL463" s="31">
        <f t="shared" ca="1" si="546"/>
        <v>61859.190972222219</v>
      </c>
      <c r="AM463" s="31">
        <f t="shared" ca="1" si="547"/>
        <v>551.4354166666667</v>
      </c>
      <c r="AN463" s="31">
        <f t="shared" ca="1" si="548"/>
        <v>2875.9201388888891</v>
      </c>
      <c r="AO463" s="31">
        <f t="shared" ca="1" si="549"/>
        <v>3230.5993055555559</v>
      </c>
      <c r="AP463" s="31">
        <f t="shared" ca="1" si="550"/>
        <v>48060.695138888877</v>
      </c>
      <c r="AQ463" s="31">
        <f t="shared" ca="1" si="551"/>
        <v>2491.123611111112</v>
      </c>
      <c r="AR463" s="31">
        <f t="shared" ca="1" si="552"/>
        <v>241.20208333333338</v>
      </c>
      <c r="AS463" s="31">
        <f t="shared" ca="1" si="553"/>
        <v>8750.2437499999996</v>
      </c>
      <c r="AT463" s="31">
        <f t="shared" ca="1" si="554"/>
        <v>-884.82708333333335</v>
      </c>
      <c r="AU463" s="31">
        <f t="shared" ca="1" si="555"/>
        <v>784.60277777777776</v>
      </c>
      <c r="AV463" s="31">
        <f t="shared" ca="1" si="556"/>
        <v>-3602.5666666666657</v>
      </c>
      <c r="AW463" s="31">
        <f t="shared" ca="1" si="557"/>
        <v>74.359722222222203</v>
      </c>
      <c r="AX463" s="31">
        <f t="shared" ca="1" si="558"/>
        <v>1870.0555555555554</v>
      </c>
      <c r="AY463" s="31">
        <f t="shared" ca="1" si="559"/>
        <v>-1305.9749999999997</v>
      </c>
      <c r="AZ463" s="31">
        <f t="shared" ca="1" si="560"/>
        <v>-651.81527777777774</v>
      </c>
      <c r="BA463" s="31">
        <f t="shared" ca="1" si="561"/>
        <v>383.96805555555551</v>
      </c>
      <c r="BB463" s="31">
        <f t="shared" ca="1" si="562"/>
        <v>-2029.913888888889</v>
      </c>
      <c r="BC463" s="31">
        <f t="shared" ca="1" si="563"/>
        <v>-1634.1694444444443</v>
      </c>
      <c r="BD463" s="11"/>
      <c r="BE463" s="4"/>
      <c r="BF463" s="11">
        <f t="shared" si="564"/>
        <v>19</v>
      </c>
      <c r="BG463" s="11">
        <f t="shared" si="482"/>
        <v>21</v>
      </c>
      <c r="BH463" s="32">
        <f>IF($BF463&gt;$Y$7,"",IF(AND($BF463=$Y$7,$BG463=23),"",Entrées!C491-Entrées!C490))</f>
        <v>-2028.5</v>
      </c>
      <c r="BI463" s="32">
        <f>IF($BF463&gt;$Y$7,"",IF(AND($BF463=$Y$7,$BG463=23),"",Entrées!D491-Entrées!D490))</f>
        <v>-1725</v>
      </c>
      <c r="BJ463" s="32">
        <f>IF($BF463&gt;$Y$7,"",IF(AND($BF463=$Y$7,$BG463=23),"",Entrées!E491-Entrées!E490))</f>
        <v>-1625</v>
      </c>
      <c r="BK463" s="32">
        <f>IF($BF463&gt;$Y$7,"",IF(AND($BF463=$Y$7,$BG463=23),"",Entrées!F491-Entrées!F490))</f>
        <v>-1</v>
      </c>
      <c r="BL463" s="32">
        <f>IF($BF463&gt;$Y$7,"",IF(AND($BF463=$Y$7,$BG463=23),"",Entrées!G491-Entrées!G490))</f>
        <v>-137.5</v>
      </c>
      <c r="BM463" s="32">
        <f>IF($BF463&gt;$Y$7,"",IF(AND($BF463=$Y$7,$BG463=23),"",Entrées!H491-Entrées!H490))</f>
        <v>-741.5</v>
      </c>
      <c r="BN463" s="32">
        <f>IF($BF463&gt;$Y$7,"",IF(AND($BF463=$Y$7,$BG463=23),"",Entrées!I491-Entrées!I490))</f>
        <v>-73</v>
      </c>
      <c r="BO463" s="32">
        <f>IF($BF463&gt;$Y$7,"",IF(AND($BF463=$Y$7,$BG463=23),"",Entrées!J491-Entrées!J490))</f>
        <v>-7.5</v>
      </c>
      <c r="BP463" s="32">
        <f>IF($BF463&gt;$Y$7,"",IF(AND($BF463=$Y$7,$BG463=23),"",Entrées!K491-Entrées!K490))</f>
        <v>0</v>
      </c>
      <c r="BQ463" s="32">
        <f>IF($BF463&gt;$Y$7,"",IF(AND($BF463=$Y$7,$BG463=23),"",Entrées!L491-Entrées!L490))</f>
        <v>-309.5</v>
      </c>
      <c r="BR463" s="32">
        <f>IF($BF463&gt;$Y$7,"",IF(AND($BF463=$Y$7,$BG463=23),"",Entrées!M491-Entrées!M490))</f>
        <v>-660.5</v>
      </c>
      <c r="BS463" s="32">
        <f>IF($BF463&gt;$Y$7,"",IF(AND($BF463=$Y$7,$BG463=23),"",Entrées!N491-Entrées!N490))</f>
        <v>1.5</v>
      </c>
      <c r="BT463" s="32">
        <f>IF($BF463&gt;$Y$7,"",IF(AND($BF463=$Y$7,$BG463=23),"",Entrées!O491-Entrées!O490))</f>
        <v>-99</v>
      </c>
      <c r="BU463" s="32">
        <f>IF($BF463&gt;$Y$7,"",IF(AND($BF463=$Y$7,$BG463=23),"",Entrées!P491-Entrées!P490))</f>
        <v>-3</v>
      </c>
      <c r="BV463" s="32">
        <f>IF($BF463&gt;$Y$7,"",IF(AND($BF463=$Y$7,$BG463=23),"",Entrées!Q491-Entrées!Q490))</f>
        <v>-3</v>
      </c>
      <c r="BW463" s="32">
        <f>IF($BF463&gt;$Y$7,"",IF(AND($BF463=$Y$7,$BG463=23),"",Entrées!R491-Entrées!R490))</f>
        <v>193</v>
      </c>
      <c r="BX463" s="32">
        <f>IF($BF463&gt;$Y$7,"",IF(AND($BF463=$Y$7,$BG463=23),"",Entrées!S491-Entrées!S490))</f>
        <v>-365</v>
      </c>
      <c r="BY463" s="32">
        <f>IF($BF463&gt;$Y$7,"",IF(AND($BF463=$Y$7,$BG463=23),"",Entrées!T491-Entrées!T490))</f>
        <v>0</v>
      </c>
      <c r="BZ463" s="32">
        <f>IF($BF463&gt;$Y$7,"",IF(AND($BF463=$Y$7,$BG463=23),"",Entrées!U491-Entrées!U490))</f>
        <v>907</v>
      </c>
      <c r="CA463" s="32">
        <f>IF($BF463&gt;$Y$7,"",IF(AND($BF463=$Y$7,$BG463=23),"",Entrées!V491-Entrées!V490))</f>
        <v>268</v>
      </c>
      <c r="CB463" s="4"/>
      <c r="CC463" s="4"/>
      <c r="CD463" s="33">
        <f>IF($BF463&lt;=$Y$7,Entrées!J490/CD$2,"")</f>
        <v>0.40548014077425842</v>
      </c>
      <c r="CE463" s="33">
        <f>IF($BF463&lt;=$Y$7,Entrées!K490/CE$2,"")</f>
        <v>-2.3062730627306272E-4</v>
      </c>
      <c r="CF463" s="11">
        <f t="shared" si="565"/>
        <v>7956</v>
      </c>
      <c r="CG463" s="11">
        <f t="shared" si="566"/>
        <v>4336</v>
      </c>
      <c r="CH463" s="52">
        <f t="shared" si="567"/>
        <v>0.31311257052678643</v>
      </c>
      <c r="CI463" s="52">
        <f t="shared" si="568"/>
        <v>5.5627786746617593E-2</v>
      </c>
      <c r="CK463" s="11"/>
      <c r="CL463" s="4"/>
      <c r="CM463" s="11"/>
      <c r="CN463" s="11"/>
      <c r="CO463" s="4"/>
    </row>
    <row r="464" spans="1:93">
      <c r="C464" s="11">
        <f t="shared" si="544"/>
        <v>13</v>
      </c>
      <c r="D464" s="27">
        <f t="shared" si="541"/>
        <v>9</v>
      </c>
      <c r="E464" s="28">
        <f ca="1">IF($D464&gt;$D$8,"",INDIRECT(ADDRESS(ROW(Entrées!$C$37)+($D464-1)*24+E$11,COLUMN(Entrées!$C$37)+($C464-1),4,TRUE,"Entrées")))</f>
        <v>-6796.5</v>
      </c>
      <c r="F464" s="28">
        <f ca="1">IF($D464&gt;$D$8,"",INDIRECT(ADDRESS(ROW(Entrées!$C$37)+($D464-1)*24+F$11,COLUMN(Entrées!$C$37)+($C464-1),4,TRUE,"Entrées")))</f>
        <v>-7088</v>
      </c>
      <c r="G464" s="28">
        <f ca="1">IF($D464&gt;$D$8,"",INDIRECT(ADDRESS(ROW(Entrées!$C$37)+($D464-1)*24+G$11,COLUMN(Entrées!$C$37)+($C464-1),4,TRUE,"Entrées")))</f>
        <v>-7659</v>
      </c>
      <c r="H464" s="28">
        <f ca="1">IF($D464&gt;$D$8,"",INDIRECT(ADDRESS(ROW(Entrées!$C$37)+($D464-1)*24+H$11,COLUMN(Entrées!$C$37)+($C464-1),4,TRUE,"Entrées")))</f>
        <v>-7834</v>
      </c>
      <c r="I464" s="28">
        <f ca="1">IF($D464&gt;$D$8,"",INDIRECT(ADDRESS(ROW(Entrées!$C$37)+($D464-1)*24+I$11,COLUMN(Entrées!$C$37)+($C464-1),4,TRUE,"Entrées")))</f>
        <v>-8177</v>
      </c>
      <c r="J464" s="28">
        <f ca="1">IF($D464&gt;$D$8,"",INDIRECT(ADDRESS(ROW(Entrées!$C$37)+($D464-1)*24+J$11,COLUMN(Entrées!$C$37)+($C464-1),4,TRUE,"Entrées")))</f>
        <v>-7293.5</v>
      </c>
      <c r="K464" s="28">
        <f ca="1">IF($D464&gt;$D$8,"",INDIRECT(ADDRESS(ROW(Entrées!$C$37)+($D464-1)*24+K$11,COLUMN(Entrées!$C$37)+($C464-1),4,TRUE,"Entrées")))</f>
        <v>-5997</v>
      </c>
      <c r="L464" s="28">
        <f ca="1">IF($D464&gt;$D$8,"",INDIRECT(ADDRESS(ROW(Entrées!$C$37)+($D464-1)*24+L$11,COLUMN(Entrées!$C$37)+($C464-1),4,TRUE,"Entrées")))</f>
        <v>-5866</v>
      </c>
      <c r="M464" s="28">
        <f ca="1">IF($D464&gt;$D$8,"",INDIRECT(ADDRESS(ROW(Entrées!$C$37)+($D464-1)*24+M$11,COLUMN(Entrées!$C$37)+($C464-1),4,TRUE,"Entrées")))</f>
        <v>-6325</v>
      </c>
      <c r="N464" s="28">
        <f ca="1">IF($D464&gt;$D$8,"",INDIRECT(ADDRESS(ROW(Entrées!$C$37)+($D464-1)*24+N$11,COLUMN(Entrées!$C$37)+($C464-1),4,TRUE,"Entrées")))</f>
        <v>-6537.5</v>
      </c>
      <c r="O464" s="28">
        <f ca="1">IF($D464&gt;$D$8,"",INDIRECT(ADDRESS(ROW(Entrées!$C$37)+($D464-1)*24+O$11,COLUMN(Entrées!$C$37)+($C464-1),4,TRUE,"Entrées")))</f>
        <v>-6521</v>
      </c>
      <c r="P464" s="28">
        <f ca="1">IF($D464&gt;$D$8,"",INDIRECT(ADDRESS(ROW(Entrées!$C$37)+($D464-1)*24+P$11,COLUMN(Entrées!$C$37)+($C464-1),4,TRUE,"Entrées")))</f>
        <v>-6570</v>
      </c>
      <c r="Q464" s="28">
        <f ca="1">IF($D464&gt;$D$8,"",INDIRECT(ADDRESS(ROW(Entrées!$C$37)+($D464-1)*24+Q$11,COLUMN(Entrées!$C$37)+($C464-1),4,TRUE,"Entrées")))</f>
        <v>-6446</v>
      </c>
      <c r="R464" s="28">
        <f ca="1">IF($D464&gt;$D$8,"",INDIRECT(ADDRESS(ROW(Entrées!$C$37)+($D464-1)*24+R$11,COLUMN(Entrées!$C$37)+($C464-1),4,TRUE,"Entrées")))</f>
        <v>-5910</v>
      </c>
      <c r="S464" s="28">
        <f ca="1">IF($D464&gt;$D$8,"",INDIRECT(ADDRESS(ROW(Entrées!$C$37)+($D464-1)*24+S$11,COLUMN(Entrées!$C$37)+($C464-1),4,TRUE,"Entrées")))</f>
        <v>-6216</v>
      </c>
      <c r="T464" s="28">
        <f ca="1">IF($D464&gt;$D$8,"",INDIRECT(ADDRESS(ROW(Entrées!$C$37)+($D464-1)*24+T$11,COLUMN(Entrées!$C$37)+($C464-1),4,TRUE,"Entrées")))</f>
        <v>-7238.5</v>
      </c>
      <c r="U464" s="28">
        <f ca="1">IF($D464&gt;$D$8,"",INDIRECT(ADDRESS(ROW(Entrées!$C$37)+($D464-1)*24+U$11,COLUMN(Entrées!$C$37)+($C464-1),4,TRUE,"Entrées")))</f>
        <v>-8138</v>
      </c>
      <c r="V464" s="28">
        <f ca="1">IF($D464&gt;$D$8,"",INDIRECT(ADDRESS(ROW(Entrées!$C$37)+($D464-1)*24+V$11,COLUMN(Entrées!$C$37)+($C464-1),4,TRUE,"Entrées")))</f>
        <v>-7766</v>
      </c>
      <c r="W464" s="28">
        <f ca="1">IF($D464&gt;$D$8,"",INDIRECT(ADDRESS(ROW(Entrées!$C$37)+($D464-1)*24+W$11,COLUMN(Entrées!$C$37)+($C464-1),4,TRUE,"Entrées")))</f>
        <v>-6941.5</v>
      </c>
      <c r="X464" s="28">
        <f ca="1">IF($D464&gt;$D$8,"",INDIRECT(ADDRESS(ROW(Entrées!$C$37)+($D464-1)*24+X$11,COLUMN(Entrées!$C$37)+($C464-1),4,TRUE,"Entrées")))</f>
        <v>-6269</v>
      </c>
      <c r="Y464" s="28">
        <f ca="1">IF($D464&gt;$D$8,"",INDIRECT(ADDRESS(ROW(Entrées!$C$37)+($D464-1)*24+Y$11,COLUMN(Entrées!$C$37)+($C464-1),4,TRUE,"Entrées")))</f>
        <v>-5833.5</v>
      </c>
      <c r="Z464" s="28">
        <f ca="1">IF($D464&gt;$D$8,"",INDIRECT(ADDRESS(ROW(Entrées!$C$37)+($D464-1)*24+Z$11,COLUMN(Entrées!$C$37)+($C464-1),4,TRUE,"Entrées")))</f>
        <v>-6469.5</v>
      </c>
      <c r="AA464" s="28">
        <f ca="1">IF($D464&gt;$D$8,"",INDIRECT(ADDRESS(ROW(Entrées!$C$37)+($D464-1)*24+AA$11,COLUMN(Entrées!$C$37)+($C464-1),4,TRUE,"Entrées")))</f>
        <v>-6971.5</v>
      </c>
      <c r="AB464" s="28">
        <f ca="1">IF($D464&gt;$D$8,"",INDIRECT(ADDRESS(ROW(Entrées!$C$37)+($D464-1)*24+AB$11,COLUMN(Entrées!$C$37)+($C464-1),4,TRUE,"Entrées")))</f>
        <v>-5937.5</v>
      </c>
      <c r="AC464" s="11"/>
      <c r="AD464" s="40">
        <f t="shared" ca="1" si="540"/>
        <v>-6783.395833333333</v>
      </c>
      <c r="AE464" s="40">
        <f t="shared" ca="1" si="542"/>
        <v>-5833.5</v>
      </c>
      <c r="AF464" s="40">
        <f t="shared" ca="1" si="543"/>
        <v>-8177</v>
      </c>
      <c r="AG464" s="4"/>
      <c r="AH464" s="11">
        <f>Entrées!A491</f>
        <v>19</v>
      </c>
      <c r="AI464" s="13">
        <f>Entrées!B491</f>
        <v>22</v>
      </c>
      <c r="AJ464" s="31">
        <f t="shared" ca="1" si="569"/>
        <v>62498.540972222218</v>
      </c>
      <c r="AK464" s="31">
        <f t="shared" ca="1" si="545"/>
        <v>61957.204861111102</v>
      </c>
      <c r="AL464" s="31">
        <f t="shared" ca="1" si="546"/>
        <v>61859.190972222219</v>
      </c>
      <c r="AM464" s="31">
        <f t="shared" ca="1" si="547"/>
        <v>551.4354166666667</v>
      </c>
      <c r="AN464" s="31">
        <f t="shared" ca="1" si="548"/>
        <v>2875.9201388888891</v>
      </c>
      <c r="AO464" s="31">
        <f t="shared" ca="1" si="549"/>
        <v>3230.5993055555559</v>
      </c>
      <c r="AP464" s="31">
        <f t="shared" ca="1" si="550"/>
        <v>48060.695138888877</v>
      </c>
      <c r="AQ464" s="31">
        <f t="shared" ca="1" si="551"/>
        <v>2491.123611111112</v>
      </c>
      <c r="AR464" s="31">
        <f t="shared" ca="1" si="552"/>
        <v>241.20208333333338</v>
      </c>
      <c r="AS464" s="31">
        <f t="shared" ca="1" si="553"/>
        <v>8750.2437499999996</v>
      </c>
      <c r="AT464" s="31">
        <f t="shared" ca="1" si="554"/>
        <v>-884.82708333333335</v>
      </c>
      <c r="AU464" s="31">
        <f t="shared" ca="1" si="555"/>
        <v>784.60277777777776</v>
      </c>
      <c r="AV464" s="31">
        <f t="shared" ca="1" si="556"/>
        <v>-3602.5666666666657</v>
      </c>
      <c r="AW464" s="31">
        <f t="shared" ca="1" si="557"/>
        <v>74.359722222222203</v>
      </c>
      <c r="AX464" s="31">
        <f t="shared" ca="1" si="558"/>
        <v>1870.0555555555554</v>
      </c>
      <c r="AY464" s="31">
        <f t="shared" ca="1" si="559"/>
        <v>-1305.9749999999997</v>
      </c>
      <c r="AZ464" s="31">
        <f t="shared" ca="1" si="560"/>
        <v>-651.81527777777774</v>
      </c>
      <c r="BA464" s="31">
        <f t="shared" ca="1" si="561"/>
        <v>383.96805555555551</v>
      </c>
      <c r="BB464" s="31">
        <f t="shared" ca="1" si="562"/>
        <v>-2029.913888888889</v>
      </c>
      <c r="BC464" s="31">
        <f t="shared" ca="1" si="563"/>
        <v>-1634.1694444444443</v>
      </c>
      <c r="BD464" s="11"/>
      <c r="BE464" s="4"/>
      <c r="BF464" s="11">
        <f t="shared" si="564"/>
        <v>19</v>
      </c>
      <c r="BG464" s="11">
        <f t="shared" si="482"/>
        <v>22</v>
      </c>
      <c r="BH464" s="32">
        <f>IF($BF464&gt;$Y$7,"",IF(AND($BF464=$Y$7,$BG464=23),"",Entrées!C492-Entrées!C491))</f>
        <v>2207.5</v>
      </c>
      <c r="BI464" s="32">
        <f>IF($BF464&gt;$Y$7,"",IF(AND($BF464=$Y$7,$BG464=23),"",Entrées!D492-Entrées!D491))</f>
        <v>1300</v>
      </c>
      <c r="BJ464" s="32">
        <f>IF($BF464&gt;$Y$7,"",IF(AND($BF464=$Y$7,$BG464=23),"",Entrées!E492-Entrées!E491))</f>
        <v>1387.5</v>
      </c>
      <c r="BK464" s="32">
        <f>IF($BF464&gt;$Y$7,"",IF(AND($BF464=$Y$7,$BG464=23),"",Entrées!F492-Entrées!F491))</f>
        <v>-0.5</v>
      </c>
      <c r="BL464" s="32">
        <f>IF($BF464&gt;$Y$7,"",IF(AND($BF464=$Y$7,$BG464=23),"",Entrées!G492-Entrées!G491))</f>
        <v>-246</v>
      </c>
      <c r="BM464" s="32">
        <f>IF($BF464&gt;$Y$7,"",IF(AND($BF464=$Y$7,$BG464=23),"",Entrées!H492-Entrées!H491))</f>
        <v>-86.5</v>
      </c>
      <c r="BN464" s="32">
        <f>IF($BF464&gt;$Y$7,"",IF(AND($BF464=$Y$7,$BG464=23),"",Entrées!I492-Entrées!I491))</f>
        <v>-48.5</v>
      </c>
      <c r="BO464" s="32">
        <f>IF($BF464&gt;$Y$7,"",IF(AND($BF464=$Y$7,$BG464=23),"",Entrées!J492-Entrées!J491))</f>
        <v>-26.5</v>
      </c>
      <c r="BP464" s="32">
        <f>IF($BF464&gt;$Y$7,"",IF(AND($BF464=$Y$7,$BG464=23),"",Entrées!K492-Entrées!K491))</f>
        <v>0</v>
      </c>
      <c r="BQ464" s="32">
        <f>IF($BF464&gt;$Y$7,"",IF(AND($BF464=$Y$7,$BG464=23),"",Entrées!L492-Entrées!L491))</f>
        <v>1074.5</v>
      </c>
      <c r="BR464" s="32">
        <f>IF($BF464&gt;$Y$7,"",IF(AND($BF464=$Y$7,$BG464=23),"",Entrées!M492-Entrées!M491))</f>
        <v>995</v>
      </c>
      <c r="BS464" s="32">
        <f>IF($BF464&gt;$Y$7,"",IF(AND($BF464=$Y$7,$BG464=23),"",Entrées!N492-Entrées!N491))</f>
        <v>11</v>
      </c>
      <c r="BT464" s="32">
        <f>IF($BF464&gt;$Y$7,"",IF(AND($BF464=$Y$7,$BG464=23),"",Entrées!O492-Entrées!O491))</f>
        <v>535</v>
      </c>
      <c r="BU464" s="32">
        <f>IF($BF464&gt;$Y$7,"",IF(AND($BF464=$Y$7,$BG464=23),"",Entrées!P492-Entrées!P491))</f>
        <v>-6.5</v>
      </c>
      <c r="BV464" s="32">
        <f>IF($BF464&gt;$Y$7,"",IF(AND($BF464=$Y$7,$BG464=23),"",Entrées!Q492-Entrées!Q491))</f>
        <v>-28</v>
      </c>
      <c r="BW464" s="32">
        <f>IF($BF464&gt;$Y$7,"",IF(AND($BF464=$Y$7,$BG464=23),"",Entrées!R492-Entrées!R491))</f>
        <v>505</v>
      </c>
      <c r="BX464" s="32">
        <f>IF($BF464&gt;$Y$7,"",IF(AND($BF464=$Y$7,$BG464=23),"",Entrées!S492-Entrées!S491))</f>
        <v>-109</v>
      </c>
      <c r="BY464" s="32">
        <f>IF($BF464&gt;$Y$7,"",IF(AND($BF464=$Y$7,$BG464=23),"",Entrées!T492-Entrées!T491))</f>
        <v>0</v>
      </c>
      <c r="BZ464" s="32">
        <f>IF($BF464&gt;$Y$7,"",IF(AND($BF464=$Y$7,$BG464=23),"",Entrées!U492-Entrées!U491))</f>
        <v>98</v>
      </c>
      <c r="CA464" s="32">
        <f>IF($BF464&gt;$Y$7,"",IF(AND($BF464=$Y$7,$BG464=23),"",Entrées!V492-Entrées!V491))</f>
        <v>273</v>
      </c>
      <c r="CB464" s="4"/>
      <c r="CC464" s="4"/>
      <c r="CD464" s="33">
        <f>IF($BF464&lt;=$Y$7,Entrées!J491/CD$2,"")</f>
        <v>0.40453745600804425</v>
      </c>
      <c r="CE464" s="33">
        <f>IF($BF464&lt;=$Y$7,Entrées!K491/CE$2,"")</f>
        <v>-2.3062730627306272E-4</v>
      </c>
      <c r="CF464" s="11">
        <f t="shared" si="565"/>
        <v>7956</v>
      </c>
      <c r="CG464" s="11">
        <f t="shared" si="566"/>
        <v>4336</v>
      </c>
      <c r="CH464" s="52">
        <f t="shared" si="567"/>
        <v>0.31311257052678643</v>
      </c>
      <c r="CI464" s="52">
        <f t="shared" si="568"/>
        <v>5.5627786746617593E-2</v>
      </c>
      <c r="CK464" s="11"/>
      <c r="CL464" s="4"/>
      <c r="CM464" s="11"/>
      <c r="CN464" s="11"/>
      <c r="CO464" s="4"/>
    </row>
    <row r="465" spans="1:93">
      <c r="C465" s="11">
        <f t="shared" si="544"/>
        <v>13</v>
      </c>
      <c r="D465" s="27">
        <f t="shared" si="541"/>
        <v>10</v>
      </c>
      <c r="E465" s="28">
        <f ca="1">IF($D465&gt;$D$8,"",INDIRECT(ADDRESS(ROW(Entrées!$C$37)+($D465-1)*24+E$11,COLUMN(Entrées!$C$37)+($C465-1),4,TRUE,"Entrées")))</f>
        <v>-5144.5</v>
      </c>
      <c r="F465" s="28">
        <f ca="1">IF($D465&gt;$D$8,"",INDIRECT(ADDRESS(ROW(Entrées!$C$37)+($D465-1)*24+F$11,COLUMN(Entrées!$C$37)+($C465-1),4,TRUE,"Entrées")))</f>
        <v>-4262.5</v>
      </c>
      <c r="G465" s="28">
        <f ca="1">IF($D465&gt;$D$8,"",INDIRECT(ADDRESS(ROW(Entrées!$C$37)+($D465-1)*24+G$11,COLUMN(Entrées!$C$37)+($C465-1),4,TRUE,"Entrées")))</f>
        <v>-3465</v>
      </c>
      <c r="H465" s="28">
        <f ca="1">IF($D465&gt;$D$8,"",INDIRECT(ADDRESS(ROW(Entrées!$C$37)+($D465-1)*24+H$11,COLUMN(Entrées!$C$37)+($C465-1),4,TRUE,"Entrées")))</f>
        <v>-3799</v>
      </c>
      <c r="I465" s="28">
        <f ca="1">IF($D465&gt;$D$8,"",INDIRECT(ADDRESS(ROW(Entrées!$C$37)+($D465-1)*24+I$11,COLUMN(Entrées!$C$37)+($C465-1),4,TRUE,"Entrées")))</f>
        <v>-5173</v>
      </c>
      <c r="J465" s="28">
        <f ca="1">IF($D465&gt;$D$8,"",INDIRECT(ADDRESS(ROW(Entrées!$C$37)+($D465-1)*24+J$11,COLUMN(Entrées!$C$37)+($C465-1),4,TRUE,"Entrées")))</f>
        <v>-6434.5</v>
      </c>
      <c r="K465" s="28">
        <f ca="1">IF($D465&gt;$D$8,"",INDIRECT(ADDRESS(ROW(Entrées!$C$37)+($D465-1)*24+K$11,COLUMN(Entrées!$C$37)+($C465-1),4,TRUE,"Entrées")))</f>
        <v>-6039</v>
      </c>
      <c r="L465" s="28">
        <f ca="1">IF($D465&gt;$D$8,"",INDIRECT(ADDRESS(ROW(Entrées!$C$37)+($D465-1)*24+L$11,COLUMN(Entrées!$C$37)+($C465-1),4,TRUE,"Entrées")))</f>
        <v>-6360</v>
      </c>
      <c r="M465" s="28">
        <f ca="1">IF($D465&gt;$D$8,"",INDIRECT(ADDRESS(ROW(Entrées!$C$37)+($D465-1)*24+M$11,COLUMN(Entrées!$C$37)+($C465-1),4,TRUE,"Entrées")))</f>
        <v>-7527</v>
      </c>
      <c r="N465" s="28">
        <f ca="1">IF($D465&gt;$D$8,"",INDIRECT(ADDRESS(ROW(Entrées!$C$37)+($D465-1)*24+N$11,COLUMN(Entrées!$C$37)+($C465-1),4,TRUE,"Entrées")))</f>
        <v>-7829</v>
      </c>
      <c r="O465" s="28">
        <f ca="1">IF($D465&gt;$D$8,"",INDIRECT(ADDRESS(ROW(Entrées!$C$37)+($D465-1)*24+O$11,COLUMN(Entrées!$C$37)+($C465-1),4,TRUE,"Entrées")))</f>
        <v>-7861</v>
      </c>
      <c r="P465" s="28">
        <f ca="1">IF($D465&gt;$D$8,"",INDIRECT(ADDRESS(ROW(Entrées!$C$37)+($D465-1)*24+P$11,COLUMN(Entrées!$C$37)+($C465-1),4,TRUE,"Entrées")))</f>
        <v>-7201</v>
      </c>
      <c r="Q465" s="28">
        <f ca="1">IF($D465&gt;$D$8,"",INDIRECT(ADDRESS(ROW(Entrées!$C$37)+($D465-1)*24+Q$11,COLUMN(Entrées!$C$37)+($C465-1),4,TRUE,"Entrées")))</f>
        <v>-6544.5</v>
      </c>
      <c r="R465" s="28">
        <f ca="1">IF($D465&gt;$D$8,"",INDIRECT(ADDRESS(ROW(Entrées!$C$37)+($D465-1)*24+R$11,COLUMN(Entrées!$C$37)+($C465-1),4,TRUE,"Entrées")))</f>
        <v>-6923.5</v>
      </c>
      <c r="S465" s="28">
        <f ca="1">IF($D465&gt;$D$8,"",INDIRECT(ADDRESS(ROW(Entrées!$C$37)+($D465-1)*24+S$11,COLUMN(Entrées!$C$37)+($C465-1),4,TRUE,"Entrées")))</f>
        <v>-7486.5</v>
      </c>
      <c r="T465" s="28">
        <f ca="1">IF($D465&gt;$D$8,"",INDIRECT(ADDRESS(ROW(Entrées!$C$37)+($D465-1)*24+T$11,COLUMN(Entrées!$C$37)+($C465-1),4,TRUE,"Entrées")))</f>
        <v>-7437</v>
      </c>
      <c r="U465" s="28">
        <f ca="1">IF($D465&gt;$D$8,"",INDIRECT(ADDRESS(ROW(Entrées!$C$37)+($D465-1)*24+U$11,COLUMN(Entrées!$C$37)+($C465-1),4,TRUE,"Entrées")))</f>
        <v>-7732.5</v>
      </c>
      <c r="V465" s="28">
        <f ca="1">IF($D465&gt;$D$8,"",INDIRECT(ADDRESS(ROW(Entrées!$C$37)+($D465-1)*24+V$11,COLUMN(Entrées!$C$37)+($C465-1),4,TRUE,"Entrées")))</f>
        <v>-7205.5</v>
      </c>
      <c r="W465" s="28">
        <f ca="1">IF($D465&gt;$D$8,"",INDIRECT(ADDRESS(ROW(Entrées!$C$37)+($D465-1)*24+W$11,COLUMN(Entrées!$C$37)+($C465-1),4,TRUE,"Entrées")))</f>
        <v>-5240</v>
      </c>
      <c r="X465" s="28">
        <f ca="1">IF($D465&gt;$D$8,"",INDIRECT(ADDRESS(ROW(Entrées!$C$37)+($D465-1)*24+X$11,COLUMN(Entrées!$C$37)+($C465-1),4,TRUE,"Entrées")))</f>
        <v>-4157</v>
      </c>
      <c r="Y465" s="28">
        <f ca="1">IF($D465&gt;$D$8,"",INDIRECT(ADDRESS(ROW(Entrées!$C$37)+($D465-1)*24+Y$11,COLUMN(Entrées!$C$37)+($C465-1),4,TRUE,"Entrées")))</f>
        <v>-4106</v>
      </c>
      <c r="Z465" s="28">
        <f ca="1">IF($D465&gt;$D$8,"",INDIRECT(ADDRESS(ROW(Entrées!$C$37)+($D465-1)*24+Z$11,COLUMN(Entrées!$C$37)+($C465-1),4,TRUE,"Entrées")))</f>
        <v>-4620.5</v>
      </c>
      <c r="AA465" s="28">
        <f ca="1">IF($D465&gt;$D$8,"",INDIRECT(ADDRESS(ROW(Entrées!$C$37)+($D465-1)*24+AA$11,COLUMN(Entrées!$C$37)+($C465-1),4,TRUE,"Entrées")))</f>
        <v>-4248</v>
      </c>
      <c r="AB465" s="28">
        <f ca="1">IF($D465&gt;$D$8,"",INDIRECT(ADDRESS(ROW(Entrées!$C$37)+($D465-1)*24+AB$11,COLUMN(Entrées!$C$37)+($C465-1),4,TRUE,"Entrées")))</f>
        <v>-3307.5</v>
      </c>
      <c r="AC465" s="11"/>
      <c r="AD465" s="40">
        <f t="shared" ca="1" si="540"/>
        <v>-5837.666666666667</v>
      </c>
      <c r="AE465" s="40">
        <f t="shared" ca="1" si="542"/>
        <v>-3307.5</v>
      </c>
      <c r="AF465" s="40">
        <f t="shared" ca="1" si="543"/>
        <v>-7861</v>
      </c>
      <c r="AG465" s="4"/>
      <c r="AH465" s="11">
        <f>Entrées!A492</f>
        <v>19</v>
      </c>
      <c r="AI465" s="13">
        <f>Entrées!B492</f>
        <v>23</v>
      </c>
      <c r="AJ465" s="31">
        <f t="shared" ca="1" si="569"/>
        <v>62498.540972222218</v>
      </c>
      <c r="AK465" s="31">
        <f t="shared" ca="1" si="545"/>
        <v>61957.204861111102</v>
      </c>
      <c r="AL465" s="31">
        <f t="shared" ca="1" si="546"/>
        <v>61859.190972222219</v>
      </c>
      <c r="AM465" s="31">
        <f t="shared" ca="1" si="547"/>
        <v>551.4354166666667</v>
      </c>
      <c r="AN465" s="31">
        <f t="shared" ca="1" si="548"/>
        <v>2875.9201388888891</v>
      </c>
      <c r="AO465" s="31">
        <f t="shared" ca="1" si="549"/>
        <v>3230.5993055555559</v>
      </c>
      <c r="AP465" s="31">
        <f t="shared" ca="1" si="550"/>
        <v>48060.695138888877</v>
      </c>
      <c r="AQ465" s="31">
        <f t="shared" ca="1" si="551"/>
        <v>2491.123611111112</v>
      </c>
      <c r="AR465" s="31">
        <f t="shared" ca="1" si="552"/>
        <v>241.20208333333338</v>
      </c>
      <c r="AS465" s="31">
        <f t="shared" ca="1" si="553"/>
        <v>8750.2437499999996</v>
      </c>
      <c r="AT465" s="31">
        <f t="shared" ca="1" si="554"/>
        <v>-884.82708333333335</v>
      </c>
      <c r="AU465" s="31">
        <f t="shared" ca="1" si="555"/>
        <v>784.60277777777776</v>
      </c>
      <c r="AV465" s="31">
        <f t="shared" ca="1" si="556"/>
        <v>-3602.5666666666657</v>
      </c>
      <c r="AW465" s="31">
        <f t="shared" ca="1" si="557"/>
        <v>74.359722222222203</v>
      </c>
      <c r="AX465" s="31">
        <f t="shared" ca="1" si="558"/>
        <v>1870.0555555555554</v>
      </c>
      <c r="AY465" s="31">
        <f t="shared" ca="1" si="559"/>
        <v>-1305.9749999999997</v>
      </c>
      <c r="AZ465" s="31">
        <f t="shared" ca="1" si="560"/>
        <v>-651.81527777777774</v>
      </c>
      <c r="BA465" s="31">
        <f t="shared" ca="1" si="561"/>
        <v>383.96805555555551</v>
      </c>
      <c r="BB465" s="31">
        <f t="shared" ca="1" si="562"/>
        <v>-2029.913888888889</v>
      </c>
      <c r="BC465" s="31">
        <f t="shared" ca="1" si="563"/>
        <v>-1634.1694444444443</v>
      </c>
      <c r="BD465" s="11"/>
      <c r="BE465" s="4"/>
      <c r="BF465" s="11">
        <f t="shared" si="564"/>
        <v>19</v>
      </c>
      <c r="BG465" s="11">
        <f t="shared" si="482"/>
        <v>23</v>
      </c>
      <c r="BH465" s="32">
        <f>IF($BF465&gt;$Y$7,"",IF(AND($BF465=$Y$7,$BG465=23),"",Entrées!C493-Entrées!C492))</f>
        <v>-2147</v>
      </c>
      <c r="BI465" s="32">
        <f>IF($BF465&gt;$Y$7,"",IF(AND($BF465=$Y$7,$BG465=23),"",Entrées!D493-Entrées!D492))</f>
        <v>-3525</v>
      </c>
      <c r="BJ465" s="32">
        <f>IF($BF465&gt;$Y$7,"",IF(AND($BF465=$Y$7,$BG465=23),"",Entrées!E493-Entrées!E492))</f>
        <v>-2762.5</v>
      </c>
      <c r="BK465" s="32">
        <f>IF($BF465&gt;$Y$7,"",IF(AND($BF465=$Y$7,$BG465=23),"",Entrées!F493-Entrées!F492))</f>
        <v>-9.5</v>
      </c>
      <c r="BL465" s="32">
        <f>IF($BF465&gt;$Y$7,"",IF(AND($BF465=$Y$7,$BG465=23),"",Entrées!G493-Entrées!G492))</f>
        <v>15</v>
      </c>
      <c r="BM465" s="32">
        <f>IF($BF465&gt;$Y$7,"",IF(AND($BF465=$Y$7,$BG465=23),"",Entrées!H493-Entrées!H492))</f>
        <v>-441.5</v>
      </c>
      <c r="BN465" s="32">
        <f>IF($BF465&gt;$Y$7,"",IF(AND($BF465=$Y$7,$BG465=23),"",Entrées!I493-Entrées!I492))</f>
        <v>-180.5</v>
      </c>
      <c r="BO465" s="32">
        <f>IF($BF465&gt;$Y$7,"",IF(AND($BF465=$Y$7,$BG465=23),"",Entrées!J493-Entrées!J492))</f>
        <v>-87</v>
      </c>
      <c r="BP465" s="32">
        <f>IF($BF465&gt;$Y$7,"",IF(AND($BF465=$Y$7,$BG465=23),"",Entrées!K493-Entrées!K492))</f>
        <v>0</v>
      </c>
      <c r="BQ465" s="32">
        <f>IF($BF465&gt;$Y$7,"",IF(AND($BF465=$Y$7,$BG465=23),"",Entrées!L493-Entrées!L492))</f>
        <v>-1270.5</v>
      </c>
      <c r="BR465" s="32">
        <f>IF($BF465&gt;$Y$7,"",IF(AND($BF465=$Y$7,$BG465=23),"",Entrées!M493-Entrées!M492))</f>
        <v>-406.5</v>
      </c>
      <c r="BS465" s="32">
        <f>IF($BF465&gt;$Y$7,"",IF(AND($BF465=$Y$7,$BG465=23),"",Entrées!N493-Entrées!N492))</f>
        <v>-5</v>
      </c>
      <c r="BT465" s="32">
        <f>IF($BF465&gt;$Y$7,"",IF(AND($BF465=$Y$7,$BG465=23),"",Entrées!O493-Entrées!O492))</f>
        <v>238.5</v>
      </c>
      <c r="BU465" s="32">
        <f>IF($BF465&gt;$Y$7,"",IF(AND($BF465=$Y$7,$BG465=23),"",Entrées!P493-Entrées!P492))</f>
        <v>0.5</v>
      </c>
      <c r="BV465" s="32">
        <f>IF($BF465&gt;$Y$7,"",IF(AND($BF465=$Y$7,$BG465=23),"",Entrées!Q493-Entrées!Q492))</f>
        <v>31</v>
      </c>
      <c r="BW465" s="32">
        <f>IF($BF465&gt;$Y$7,"",IF(AND($BF465=$Y$7,$BG465=23),"",Entrées!R493-Entrées!R492))</f>
        <v>252</v>
      </c>
      <c r="BX465" s="32">
        <f>IF($BF465&gt;$Y$7,"",IF(AND($BF465=$Y$7,$BG465=23),"",Entrées!S493-Entrées!S492))</f>
        <v>429</v>
      </c>
      <c r="BY465" s="32">
        <f>IF($BF465&gt;$Y$7,"",IF(AND($BF465=$Y$7,$BG465=23),"",Entrées!T493-Entrées!T492))</f>
        <v>0</v>
      </c>
      <c r="BZ465" s="32">
        <f>IF($BF465&gt;$Y$7,"",IF(AND($BF465=$Y$7,$BG465=23),"",Entrées!U493-Entrées!U492))</f>
        <v>-782</v>
      </c>
      <c r="CA465" s="32">
        <f>IF($BF465&gt;$Y$7,"",IF(AND($BF465=$Y$7,$BG465=23),"",Entrées!V493-Entrées!V492))</f>
        <v>-524</v>
      </c>
      <c r="CB465" s="4"/>
      <c r="CC465" s="4"/>
      <c r="CD465" s="33">
        <f>IF($BF465&lt;=$Y$7,Entrées!J492/CD$2,"")</f>
        <v>0.40120663650075417</v>
      </c>
      <c r="CE465" s="33">
        <f>IF($BF465&lt;=$Y$7,Entrées!K492/CE$2,"")</f>
        <v>-2.3062730627306272E-4</v>
      </c>
      <c r="CF465" s="11">
        <f t="shared" si="565"/>
        <v>7956</v>
      </c>
      <c r="CG465" s="11">
        <f t="shared" si="566"/>
        <v>4336</v>
      </c>
      <c r="CH465" s="52">
        <f t="shared" si="567"/>
        <v>0.31311257052678643</v>
      </c>
      <c r="CI465" s="52">
        <f t="shared" si="568"/>
        <v>5.5627786746617593E-2</v>
      </c>
      <c r="CK465" s="11"/>
      <c r="CL465" s="4"/>
      <c r="CM465" s="11"/>
      <c r="CN465" s="11"/>
      <c r="CO465" s="4"/>
    </row>
    <row r="466" spans="1:93">
      <c r="C466" s="11">
        <f t="shared" si="544"/>
        <v>13</v>
      </c>
      <c r="D466" s="27">
        <f t="shared" si="541"/>
        <v>11</v>
      </c>
      <c r="E466" s="28">
        <f ca="1">IF($D466&gt;$D$8,"",INDIRECT(ADDRESS(ROW(Entrées!$C$37)+($D466-1)*24+E$11,COLUMN(Entrées!$C$37)+($C466-1),4,TRUE,"Entrées")))</f>
        <v>-2781.5</v>
      </c>
      <c r="F466" s="28">
        <f ca="1">IF($D466&gt;$D$8,"",INDIRECT(ADDRESS(ROW(Entrées!$C$37)+($D466-1)*24+F$11,COLUMN(Entrées!$C$37)+($C466-1),4,TRUE,"Entrées")))</f>
        <v>-2591</v>
      </c>
      <c r="G466" s="28">
        <f ca="1">IF($D466&gt;$D$8,"",INDIRECT(ADDRESS(ROW(Entrées!$C$37)+($D466-1)*24+G$11,COLUMN(Entrées!$C$37)+($C466-1),4,TRUE,"Entrées")))</f>
        <v>-3050</v>
      </c>
      <c r="H466" s="28">
        <f ca="1">IF($D466&gt;$D$8,"",INDIRECT(ADDRESS(ROW(Entrées!$C$37)+($D466-1)*24+H$11,COLUMN(Entrées!$C$37)+($C466-1),4,TRUE,"Entrées")))</f>
        <v>-5093</v>
      </c>
      <c r="I466" s="28">
        <f ca="1">IF($D466&gt;$D$8,"",INDIRECT(ADDRESS(ROW(Entrées!$C$37)+($D466-1)*24+I$11,COLUMN(Entrées!$C$37)+($C466-1),4,TRUE,"Entrées")))</f>
        <v>-6423.5</v>
      </c>
      <c r="J466" s="28">
        <f ca="1">IF($D466&gt;$D$8,"",INDIRECT(ADDRESS(ROW(Entrées!$C$37)+($D466-1)*24+J$11,COLUMN(Entrées!$C$37)+($C466-1),4,TRUE,"Entrées")))</f>
        <v>-6954.5</v>
      </c>
      <c r="K466" s="28">
        <f ca="1">IF($D466&gt;$D$8,"",INDIRECT(ADDRESS(ROW(Entrées!$C$37)+($D466-1)*24+K$11,COLUMN(Entrées!$C$37)+($C466-1),4,TRUE,"Entrées")))</f>
        <v>-7341</v>
      </c>
      <c r="L466" s="28">
        <f ca="1">IF($D466&gt;$D$8,"",INDIRECT(ADDRESS(ROW(Entrées!$C$37)+($D466-1)*24+L$11,COLUMN(Entrées!$C$37)+($C466-1),4,TRUE,"Entrées")))</f>
        <v>-8876</v>
      </c>
      <c r="M466" s="28">
        <f ca="1">IF($D466&gt;$D$8,"",INDIRECT(ADDRESS(ROW(Entrées!$C$37)+($D466-1)*24+M$11,COLUMN(Entrées!$C$37)+($C466-1),4,TRUE,"Entrées")))</f>
        <v>-9642.5</v>
      </c>
      <c r="N466" s="28">
        <f ca="1">IF($D466&gt;$D$8,"",INDIRECT(ADDRESS(ROW(Entrées!$C$37)+($D466-1)*24+N$11,COLUMN(Entrées!$C$37)+($C466-1),4,TRUE,"Entrées")))</f>
        <v>-8880.5</v>
      </c>
      <c r="O466" s="28">
        <f ca="1">IF($D466&gt;$D$8,"",INDIRECT(ADDRESS(ROW(Entrées!$C$37)+($D466-1)*24+O$11,COLUMN(Entrées!$C$37)+($C466-1),4,TRUE,"Entrées")))</f>
        <v>-7994.5</v>
      </c>
      <c r="P466" s="28">
        <f ca="1">IF($D466&gt;$D$8,"",INDIRECT(ADDRESS(ROW(Entrées!$C$37)+($D466-1)*24+P$11,COLUMN(Entrées!$C$37)+($C466-1),4,TRUE,"Entrées")))</f>
        <v>-7656.5</v>
      </c>
      <c r="Q466" s="28">
        <f ca="1">IF($D466&gt;$D$8,"",INDIRECT(ADDRESS(ROW(Entrées!$C$37)+($D466-1)*24+Q$11,COLUMN(Entrées!$C$37)+($C466-1),4,TRUE,"Entrées")))</f>
        <v>-7085.5</v>
      </c>
      <c r="R466" s="28">
        <f ca="1">IF($D466&gt;$D$8,"",INDIRECT(ADDRESS(ROW(Entrées!$C$37)+($D466-1)*24+R$11,COLUMN(Entrées!$C$37)+($C466-1),4,TRUE,"Entrées")))</f>
        <v>-7640.5</v>
      </c>
      <c r="S466" s="28">
        <f ca="1">IF($D466&gt;$D$8,"",INDIRECT(ADDRESS(ROW(Entrées!$C$37)+($D466-1)*24+S$11,COLUMN(Entrées!$C$37)+($C466-1),4,TRUE,"Entrées")))</f>
        <v>-9323</v>
      </c>
      <c r="T466" s="28">
        <f ca="1">IF($D466&gt;$D$8,"",INDIRECT(ADDRESS(ROW(Entrées!$C$37)+($D466-1)*24+T$11,COLUMN(Entrées!$C$37)+($C466-1),4,TRUE,"Entrées")))</f>
        <v>-10354</v>
      </c>
      <c r="U466" s="28">
        <f ca="1">IF($D466&gt;$D$8,"",INDIRECT(ADDRESS(ROW(Entrées!$C$37)+($D466-1)*24+U$11,COLUMN(Entrées!$C$37)+($C466-1),4,TRUE,"Entrées")))</f>
        <v>-10414.5</v>
      </c>
      <c r="V466" s="28">
        <f ca="1">IF($D466&gt;$D$8,"",INDIRECT(ADDRESS(ROW(Entrées!$C$37)+($D466-1)*24+V$11,COLUMN(Entrées!$C$37)+($C466-1),4,TRUE,"Entrées")))</f>
        <v>-9721</v>
      </c>
      <c r="W466" s="28">
        <f ca="1">IF($D466&gt;$D$8,"",INDIRECT(ADDRESS(ROW(Entrées!$C$37)+($D466-1)*24+W$11,COLUMN(Entrées!$C$37)+($C466-1),4,TRUE,"Entrées")))</f>
        <v>-7535</v>
      </c>
      <c r="X466" s="28">
        <f ca="1">IF($D466&gt;$D$8,"",INDIRECT(ADDRESS(ROW(Entrées!$C$37)+($D466-1)*24+X$11,COLUMN(Entrées!$C$37)+($C466-1),4,TRUE,"Entrées")))</f>
        <v>-5737.5</v>
      </c>
      <c r="Y466" s="28">
        <f ca="1">IF($D466&gt;$D$8,"",INDIRECT(ADDRESS(ROW(Entrées!$C$37)+($D466-1)*24+Y$11,COLUMN(Entrées!$C$37)+($C466-1),4,TRUE,"Entrées")))</f>
        <v>-5194</v>
      </c>
      <c r="Z466" s="28">
        <f ca="1">IF($D466&gt;$D$8,"",INDIRECT(ADDRESS(ROW(Entrées!$C$37)+($D466-1)*24+Z$11,COLUMN(Entrées!$C$37)+($C466-1),4,TRUE,"Entrées")))</f>
        <v>-5735.5</v>
      </c>
      <c r="AA466" s="28">
        <f ca="1">IF($D466&gt;$D$8,"",INDIRECT(ADDRESS(ROW(Entrées!$C$37)+($D466-1)*24+AA$11,COLUMN(Entrées!$C$37)+($C466-1),4,TRUE,"Entrées")))</f>
        <v>-5326</v>
      </c>
      <c r="AB466" s="28">
        <f ca="1">IF($D466&gt;$D$8,"",INDIRECT(ADDRESS(ROW(Entrées!$C$37)+($D466-1)*24+AB$11,COLUMN(Entrées!$C$37)+($C466-1),4,TRUE,"Entrées")))</f>
        <v>-4857</v>
      </c>
      <c r="AC466" s="11"/>
      <c r="AD466" s="40">
        <f t="shared" ca="1" si="540"/>
        <v>-6925.333333333333</v>
      </c>
      <c r="AE466" s="40">
        <f t="shared" ca="1" si="542"/>
        <v>-2591</v>
      </c>
      <c r="AF466" s="40">
        <f t="shared" ca="1" si="543"/>
        <v>-10414.5</v>
      </c>
      <c r="AG466" s="4"/>
      <c r="AH466" s="11">
        <f>Entrées!A493</f>
        <v>20</v>
      </c>
      <c r="AI466" s="13">
        <f>Entrées!B493</f>
        <v>0</v>
      </c>
      <c r="AJ466" s="31">
        <f t="shared" ca="1" si="569"/>
        <v>62498.540972222218</v>
      </c>
      <c r="AK466" s="31">
        <f t="shared" ca="1" si="545"/>
        <v>61957.204861111102</v>
      </c>
      <c r="AL466" s="31">
        <f t="shared" ca="1" si="546"/>
        <v>61859.190972222219</v>
      </c>
      <c r="AM466" s="31">
        <f t="shared" ca="1" si="547"/>
        <v>551.4354166666667</v>
      </c>
      <c r="AN466" s="31">
        <f t="shared" ca="1" si="548"/>
        <v>2875.9201388888891</v>
      </c>
      <c r="AO466" s="31">
        <f t="shared" ca="1" si="549"/>
        <v>3230.5993055555559</v>
      </c>
      <c r="AP466" s="31">
        <f t="shared" ca="1" si="550"/>
        <v>48060.695138888877</v>
      </c>
      <c r="AQ466" s="31">
        <f t="shared" ca="1" si="551"/>
        <v>2491.123611111112</v>
      </c>
      <c r="AR466" s="31">
        <f t="shared" ca="1" si="552"/>
        <v>241.20208333333338</v>
      </c>
      <c r="AS466" s="31">
        <f t="shared" ca="1" si="553"/>
        <v>8750.2437499999996</v>
      </c>
      <c r="AT466" s="31">
        <f t="shared" ca="1" si="554"/>
        <v>-884.82708333333335</v>
      </c>
      <c r="AU466" s="31">
        <f t="shared" ca="1" si="555"/>
        <v>784.60277777777776</v>
      </c>
      <c r="AV466" s="31">
        <f t="shared" ca="1" si="556"/>
        <v>-3602.5666666666657</v>
      </c>
      <c r="AW466" s="31">
        <f t="shared" ca="1" si="557"/>
        <v>74.359722222222203</v>
      </c>
      <c r="AX466" s="31">
        <f t="shared" ca="1" si="558"/>
        <v>1870.0555555555554</v>
      </c>
      <c r="AY466" s="31">
        <f t="shared" ca="1" si="559"/>
        <v>-1305.9749999999997</v>
      </c>
      <c r="AZ466" s="31">
        <f t="shared" ca="1" si="560"/>
        <v>-651.81527777777774</v>
      </c>
      <c r="BA466" s="31">
        <f t="shared" ca="1" si="561"/>
        <v>383.96805555555551</v>
      </c>
      <c r="BB466" s="31">
        <f t="shared" ca="1" si="562"/>
        <v>-2029.913888888889</v>
      </c>
      <c r="BC466" s="31">
        <f t="shared" ca="1" si="563"/>
        <v>-1634.1694444444443</v>
      </c>
      <c r="BD466" s="11"/>
      <c r="BE466" s="4"/>
      <c r="BF466" s="11">
        <f t="shared" si="564"/>
        <v>20</v>
      </c>
      <c r="BG466" s="11">
        <f t="shared" si="482"/>
        <v>0</v>
      </c>
      <c r="BH466" s="32">
        <f>IF($BF466&gt;$Y$7,"",IF(AND($BF466=$Y$7,$BG466=23),"",Entrées!C494-Entrées!C493))</f>
        <v>-4308.5</v>
      </c>
      <c r="BI466" s="32">
        <f>IF($BF466&gt;$Y$7,"",IF(AND($BF466=$Y$7,$BG466=23),"",Entrées!D494-Entrées!D493))</f>
        <v>-2900</v>
      </c>
      <c r="BJ466" s="32">
        <f>IF($BF466&gt;$Y$7,"",IF(AND($BF466=$Y$7,$BG466=23),"",Entrées!E494-Entrées!E493))</f>
        <v>-3187.5</v>
      </c>
      <c r="BK466" s="32">
        <f>IF($BF466&gt;$Y$7,"",IF(AND($BF466=$Y$7,$BG466=23),"",Entrées!F494-Entrées!F493))</f>
        <v>-9</v>
      </c>
      <c r="BL466" s="32">
        <f>IF($BF466&gt;$Y$7,"",IF(AND($BF466=$Y$7,$BG466=23),"",Entrées!G494-Entrées!G493))</f>
        <v>145</v>
      </c>
      <c r="BM466" s="32">
        <f>IF($BF466&gt;$Y$7,"",IF(AND($BF466=$Y$7,$BG466=23),"",Entrées!H494-Entrées!H493))</f>
        <v>-689.5</v>
      </c>
      <c r="BN466" s="32">
        <f>IF($BF466&gt;$Y$7,"",IF(AND($BF466=$Y$7,$BG466=23),"",Entrées!I494-Entrées!I493))</f>
        <v>-25</v>
      </c>
      <c r="BO466" s="32">
        <f>IF($BF466&gt;$Y$7,"",IF(AND($BF466=$Y$7,$BG466=23),"",Entrées!J494-Entrées!J493))</f>
        <v>-121.5</v>
      </c>
      <c r="BP466" s="32">
        <f>IF($BF466&gt;$Y$7,"",IF(AND($BF466=$Y$7,$BG466=23),"",Entrées!K494-Entrées!K493))</f>
        <v>0</v>
      </c>
      <c r="BQ466" s="32">
        <f>IF($BF466&gt;$Y$7,"",IF(AND($BF466=$Y$7,$BG466=23),"",Entrées!L494-Entrées!L493))</f>
        <v>-904</v>
      </c>
      <c r="BR466" s="32">
        <f>IF($BF466&gt;$Y$7,"",IF(AND($BF466=$Y$7,$BG466=23),"",Entrées!M494-Entrées!M493))</f>
        <v>-1870</v>
      </c>
      <c r="BS466" s="32">
        <f>IF($BF466&gt;$Y$7,"",IF(AND($BF466=$Y$7,$BG466=23),"",Entrées!N494-Entrées!N493))</f>
        <v>1</v>
      </c>
      <c r="BT466" s="32">
        <f>IF($BF466&gt;$Y$7,"",IF(AND($BF466=$Y$7,$BG466=23),"",Entrées!O494-Entrées!O493))</f>
        <v>-834.5</v>
      </c>
      <c r="BU466" s="32">
        <f>IF($BF466&gt;$Y$7,"",IF(AND($BF466=$Y$7,$BG466=23),"",Entrées!P494-Entrées!P493))</f>
        <v>3.5</v>
      </c>
      <c r="BV466" s="32">
        <f>IF($BF466&gt;$Y$7,"",IF(AND($BF466=$Y$7,$BG466=23),"",Entrées!Q494-Entrées!Q493))</f>
        <v>-49</v>
      </c>
      <c r="BW466" s="32">
        <f>IF($BF466&gt;$Y$7,"",IF(AND($BF466=$Y$7,$BG466=23),"",Entrées!R494-Entrées!R493))</f>
        <v>335</v>
      </c>
      <c r="BX466" s="32">
        <f>IF($BF466&gt;$Y$7,"",IF(AND($BF466=$Y$7,$BG466=23),"",Entrées!S494-Entrées!S493))</f>
        <v>-98</v>
      </c>
      <c r="BY466" s="32">
        <f>IF($BF466&gt;$Y$7,"",IF(AND($BF466=$Y$7,$BG466=23),"",Entrées!T494-Entrées!T493))</f>
        <v>80</v>
      </c>
      <c r="BZ466" s="32">
        <f>IF($BF466&gt;$Y$7,"",IF(AND($BF466=$Y$7,$BG466=23),"",Entrées!U494-Entrées!U493))</f>
        <v>-202</v>
      </c>
      <c r="CA466" s="32">
        <f>IF($BF466&gt;$Y$7,"",IF(AND($BF466=$Y$7,$BG466=23),"",Entrées!V494-Entrées!V493))</f>
        <v>-348</v>
      </c>
      <c r="CB466" s="4"/>
      <c r="CC466" s="4"/>
      <c r="CD466" s="33">
        <f>IF($BF466&lt;=$Y$7,Entrées!J493/CD$2,"")</f>
        <v>0.39027149321266968</v>
      </c>
      <c r="CE466" s="33">
        <f>IF($BF466&lt;=$Y$7,Entrées!K493/CE$2,"")</f>
        <v>-2.3062730627306272E-4</v>
      </c>
      <c r="CF466" s="11">
        <f t="shared" si="565"/>
        <v>7956</v>
      </c>
      <c r="CG466" s="11">
        <f t="shared" si="566"/>
        <v>4336</v>
      </c>
      <c r="CH466" s="52">
        <f t="shared" si="567"/>
        <v>0.31311257052678643</v>
      </c>
      <c r="CI466" s="52">
        <f t="shared" si="568"/>
        <v>5.5627786746617593E-2</v>
      </c>
      <c r="CK466" s="11"/>
      <c r="CL466" s="4"/>
      <c r="CM466" s="11"/>
      <c r="CN466" s="11"/>
      <c r="CO466" s="4"/>
    </row>
    <row r="467" spans="1:93">
      <c r="C467" s="11">
        <f t="shared" si="544"/>
        <v>13</v>
      </c>
      <c r="D467" s="27">
        <f t="shared" si="541"/>
        <v>12</v>
      </c>
      <c r="E467" s="28">
        <f ca="1">IF($D467&gt;$D$8,"",INDIRECT(ADDRESS(ROW(Entrées!$C$37)+($D467-1)*24+E$11,COLUMN(Entrées!$C$37)+($C467-1),4,TRUE,"Entrées")))</f>
        <v>-4461.5</v>
      </c>
      <c r="F467" s="28">
        <f ca="1">IF($D467&gt;$D$8,"",INDIRECT(ADDRESS(ROW(Entrées!$C$37)+($D467-1)*24+F$11,COLUMN(Entrées!$C$37)+($C467-1),4,TRUE,"Entrées")))</f>
        <v>-4958</v>
      </c>
      <c r="G467" s="28">
        <f ca="1">IF($D467&gt;$D$8,"",INDIRECT(ADDRESS(ROW(Entrées!$C$37)+($D467-1)*24+G$11,COLUMN(Entrées!$C$37)+($C467-1),4,TRUE,"Entrées")))</f>
        <v>-5067</v>
      </c>
      <c r="H467" s="28">
        <f ca="1">IF($D467&gt;$D$8,"",INDIRECT(ADDRESS(ROW(Entrées!$C$37)+($D467-1)*24+H$11,COLUMN(Entrées!$C$37)+($C467-1),4,TRUE,"Entrées")))</f>
        <v>-5647</v>
      </c>
      <c r="I467" s="28">
        <f ca="1">IF($D467&gt;$D$8,"",INDIRECT(ADDRESS(ROW(Entrées!$C$37)+($D467-1)*24+I$11,COLUMN(Entrées!$C$37)+($C467-1),4,TRUE,"Entrées")))</f>
        <v>-6498.5</v>
      </c>
      <c r="J467" s="28">
        <f ca="1">IF($D467&gt;$D$8,"",INDIRECT(ADDRESS(ROW(Entrées!$C$37)+($D467-1)*24+J$11,COLUMN(Entrées!$C$37)+($C467-1),4,TRUE,"Entrées")))</f>
        <v>-5900.5</v>
      </c>
      <c r="K467" s="28">
        <f ca="1">IF($D467&gt;$D$8,"",INDIRECT(ADDRESS(ROW(Entrées!$C$37)+($D467-1)*24+K$11,COLUMN(Entrées!$C$37)+($C467-1),4,TRUE,"Entrées")))</f>
        <v>-4065</v>
      </c>
      <c r="L467" s="28">
        <f ca="1">IF($D467&gt;$D$8,"",INDIRECT(ADDRESS(ROW(Entrées!$C$37)+($D467-1)*24+L$11,COLUMN(Entrées!$C$37)+($C467-1),4,TRUE,"Entrées")))</f>
        <v>-2658</v>
      </c>
      <c r="M467" s="28">
        <f ca="1">IF($D467&gt;$D$8,"",INDIRECT(ADDRESS(ROW(Entrées!$C$37)+($D467-1)*24+M$11,COLUMN(Entrées!$C$37)+($C467-1),4,TRUE,"Entrées")))</f>
        <v>-2682</v>
      </c>
      <c r="N467" s="28">
        <f ca="1">IF($D467&gt;$D$8,"",INDIRECT(ADDRESS(ROW(Entrées!$C$37)+($D467-1)*24+N$11,COLUMN(Entrées!$C$37)+($C467-1),4,TRUE,"Entrées")))</f>
        <v>-3281</v>
      </c>
      <c r="O467" s="28">
        <f ca="1">IF($D467&gt;$D$8,"",INDIRECT(ADDRESS(ROW(Entrées!$C$37)+($D467-1)*24+O$11,COLUMN(Entrées!$C$37)+($C467-1),4,TRUE,"Entrées")))</f>
        <v>-3066</v>
      </c>
      <c r="P467" s="28">
        <f ca="1">IF($D467&gt;$D$8,"",INDIRECT(ADDRESS(ROW(Entrées!$C$37)+($D467-1)*24+P$11,COLUMN(Entrées!$C$37)+($C467-1),4,TRUE,"Entrées")))</f>
        <v>-2664</v>
      </c>
      <c r="Q467" s="28">
        <f ca="1">IF($D467&gt;$D$8,"",INDIRECT(ADDRESS(ROW(Entrées!$C$37)+($D467-1)*24+Q$11,COLUMN(Entrées!$C$37)+($C467-1),4,TRUE,"Entrées")))</f>
        <v>-2189.5</v>
      </c>
      <c r="R467" s="28">
        <f ca="1">IF($D467&gt;$D$8,"",INDIRECT(ADDRESS(ROW(Entrées!$C$37)+($D467-1)*24+R$11,COLUMN(Entrées!$C$37)+($C467-1),4,TRUE,"Entrées")))</f>
        <v>-2725.5</v>
      </c>
      <c r="S467" s="28">
        <f ca="1">IF($D467&gt;$D$8,"",INDIRECT(ADDRESS(ROW(Entrées!$C$37)+($D467-1)*24+S$11,COLUMN(Entrées!$C$37)+($C467-1),4,TRUE,"Entrées")))</f>
        <v>-4118.5</v>
      </c>
      <c r="T467" s="28">
        <f ca="1">IF($D467&gt;$D$8,"",INDIRECT(ADDRESS(ROW(Entrées!$C$37)+($D467-1)*24+T$11,COLUMN(Entrées!$C$37)+($C467-1),4,TRUE,"Entrées")))</f>
        <v>-5693</v>
      </c>
      <c r="U467" s="28">
        <f ca="1">IF($D467&gt;$D$8,"",INDIRECT(ADDRESS(ROW(Entrées!$C$37)+($D467-1)*24+U$11,COLUMN(Entrées!$C$37)+($C467-1),4,TRUE,"Entrées")))</f>
        <v>-6425</v>
      </c>
      <c r="V467" s="28">
        <f ca="1">IF($D467&gt;$D$8,"",INDIRECT(ADDRESS(ROW(Entrées!$C$37)+($D467-1)*24+V$11,COLUMN(Entrées!$C$37)+($C467-1),4,TRUE,"Entrées")))</f>
        <v>-5189</v>
      </c>
      <c r="W467" s="28">
        <f ca="1">IF($D467&gt;$D$8,"",INDIRECT(ADDRESS(ROW(Entrées!$C$37)+($D467-1)*24+W$11,COLUMN(Entrées!$C$37)+($C467-1),4,TRUE,"Entrées")))</f>
        <v>-2277.5</v>
      </c>
      <c r="X467" s="28">
        <f ca="1">IF($D467&gt;$D$8,"",INDIRECT(ADDRESS(ROW(Entrées!$C$37)+($D467-1)*24+X$11,COLUMN(Entrées!$C$37)+($C467-1),4,TRUE,"Entrées")))</f>
        <v>-1658</v>
      </c>
      <c r="Y467" s="28">
        <f ca="1">IF($D467&gt;$D$8,"",INDIRECT(ADDRESS(ROW(Entrées!$C$37)+($D467-1)*24+Y$11,COLUMN(Entrées!$C$37)+($C467-1),4,TRUE,"Entrées")))</f>
        <v>-3769.5</v>
      </c>
      <c r="Z467" s="28">
        <f ca="1">IF($D467&gt;$D$8,"",INDIRECT(ADDRESS(ROW(Entrées!$C$37)+($D467-1)*24+Z$11,COLUMN(Entrées!$C$37)+($C467-1),4,TRUE,"Entrées")))</f>
        <v>-5403</v>
      </c>
      <c r="AA467" s="28">
        <f ca="1">IF($D467&gt;$D$8,"",INDIRECT(ADDRESS(ROW(Entrées!$C$37)+($D467-1)*24+AA$11,COLUMN(Entrées!$C$37)+($C467-1),4,TRUE,"Entrées")))</f>
        <v>-4995</v>
      </c>
      <c r="AB467" s="28">
        <f ca="1">IF($D467&gt;$D$8,"",INDIRECT(ADDRESS(ROW(Entrées!$C$37)+($D467-1)*24+AB$11,COLUMN(Entrées!$C$37)+($C467-1),4,TRUE,"Entrées")))</f>
        <v>-4169.5</v>
      </c>
      <c r="AC467" s="11"/>
      <c r="AD467" s="40">
        <f t="shared" ca="1" si="540"/>
        <v>-4148.395833333333</v>
      </c>
      <c r="AE467" s="40">
        <f t="shared" ca="1" si="542"/>
        <v>-1658</v>
      </c>
      <c r="AF467" s="40">
        <f t="shared" ca="1" si="543"/>
        <v>-6498.5</v>
      </c>
      <c r="AG467" s="4"/>
      <c r="AH467" s="11">
        <f>Entrées!A494</f>
        <v>20</v>
      </c>
      <c r="AI467" s="13">
        <f>Entrées!B494</f>
        <v>1</v>
      </c>
      <c r="AJ467" s="31">
        <f t="shared" ca="1" si="569"/>
        <v>62498.540972222218</v>
      </c>
      <c r="AK467" s="31">
        <f t="shared" ca="1" si="545"/>
        <v>61957.204861111102</v>
      </c>
      <c r="AL467" s="31">
        <f t="shared" ca="1" si="546"/>
        <v>61859.190972222219</v>
      </c>
      <c r="AM467" s="31">
        <f t="shared" ca="1" si="547"/>
        <v>551.4354166666667</v>
      </c>
      <c r="AN467" s="31">
        <f t="shared" ca="1" si="548"/>
        <v>2875.9201388888891</v>
      </c>
      <c r="AO467" s="31">
        <f t="shared" ca="1" si="549"/>
        <v>3230.5993055555559</v>
      </c>
      <c r="AP467" s="31">
        <f t="shared" ca="1" si="550"/>
        <v>48060.695138888877</v>
      </c>
      <c r="AQ467" s="31">
        <f t="shared" ca="1" si="551"/>
        <v>2491.123611111112</v>
      </c>
      <c r="AR467" s="31">
        <f t="shared" ca="1" si="552"/>
        <v>241.20208333333338</v>
      </c>
      <c r="AS467" s="31">
        <f t="shared" ca="1" si="553"/>
        <v>8750.2437499999996</v>
      </c>
      <c r="AT467" s="31">
        <f t="shared" ca="1" si="554"/>
        <v>-884.82708333333335</v>
      </c>
      <c r="AU467" s="31">
        <f t="shared" ca="1" si="555"/>
        <v>784.60277777777776</v>
      </c>
      <c r="AV467" s="31">
        <f t="shared" ca="1" si="556"/>
        <v>-3602.5666666666657</v>
      </c>
      <c r="AW467" s="31">
        <f t="shared" ca="1" si="557"/>
        <v>74.359722222222203</v>
      </c>
      <c r="AX467" s="31">
        <f t="shared" ca="1" si="558"/>
        <v>1870.0555555555554</v>
      </c>
      <c r="AY467" s="31">
        <f t="shared" ca="1" si="559"/>
        <v>-1305.9749999999997</v>
      </c>
      <c r="AZ467" s="31">
        <f t="shared" ca="1" si="560"/>
        <v>-651.81527777777774</v>
      </c>
      <c r="BA467" s="31">
        <f t="shared" ca="1" si="561"/>
        <v>383.96805555555551</v>
      </c>
      <c r="BB467" s="31">
        <f t="shared" ca="1" si="562"/>
        <v>-2029.913888888889</v>
      </c>
      <c r="BC467" s="31">
        <f t="shared" ca="1" si="563"/>
        <v>-1634.1694444444443</v>
      </c>
      <c r="BD467" s="11"/>
      <c r="BE467" s="4"/>
      <c r="BF467" s="11">
        <f t="shared" si="564"/>
        <v>20</v>
      </c>
      <c r="BG467" s="11">
        <f t="shared" si="482"/>
        <v>1</v>
      </c>
      <c r="BH467" s="32">
        <f>IF($BF467&gt;$Y$7,"",IF(AND($BF467=$Y$7,$BG467=23),"",Entrées!C495-Entrées!C494))</f>
        <v>-961.5</v>
      </c>
      <c r="BI467" s="32">
        <f>IF($BF467&gt;$Y$7,"",IF(AND($BF467=$Y$7,$BG467=23),"",Entrées!D495-Entrées!D494))</f>
        <v>-1475</v>
      </c>
      <c r="BJ467" s="32">
        <f>IF($BF467&gt;$Y$7,"",IF(AND($BF467=$Y$7,$BG467=23),"",Entrées!E495-Entrées!E494))</f>
        <v>-1437.5</v>
      </c>
      <c r="BK467" s="32">
        <f>IF($BF467&gt;$Y$7,"",IF(AND($BF467=$Y$7,$BG467=23),"",Entrées!F495-Entrées!F494))</f>
        <v>-0.5</v>
      </c>
      <c r="BL467" s="32">
        <f>IF($BF467&gt;$Y$7,"",IF(AND($BF467=$Y$7,$BG467=23),"",Entrées!G495-Entrées!G494))</f>
        <v>232.5</v>
      </c>
      <c r="BM467" s="32">
        <f>IF($BF467&gt;$Y$7,"",IF(AND($BF467=$Y$7,$BG467=23),"",Entrées!H495-Entrées!H494))</f>
        <v>-196</v>
      </c>
      <c r="BN467" s="32">
        <f>IF($BF467&gt;$Y$7,"",IF(AND($BF467=$Y$7,$BG467=23),"",Entrées!I495-Entrées!I494))</f>
        <v>234</v>
      </c>
      <c r="BO467" s="32">
        <f>IF($BF467&gt;$Y$7,"",IF(AND($BF467=$Y$7,$BG467=23),"",Entrées!J495-Entrées!J494))</f>
        <v>-105</v>
      </c>
      <c r="BP467" s="32">
        <f>IF($BF467&gt;$Y$7,"",IF(AND($BF467=$Y$7,$BG467=23),"",Entrées!K495-Entrées!K494))</f>
        <v>0</v>
      </c>
      <c r="BQ467" s="32">
        <f>IF($BF467&gt;$Y$7,"",IF(AND($BF467=$Y$7,$BG467=23),"",Entrées!L495-Entrées!L494))</f>
        <v>-177.5</v>
      </c>
      <c r="BR467" s="32">
        <f>IF($BF467&gt;$Y$7,"",IF(AND($BF467=$Y$7,$BG467=23),"",Entrées!M495-Entrées!M494))</f>
        <v>-472</v>
      </c>
      <c r="BS467" s="32">
        <f>IF($BF467&gt;$Y$7,"",IF(AND($BF467=$Y$7,$BG467=23),"",Entrées!N495-Entrées!N494))</f>
        <v>-4.5</v>
      </c>
      <c r="BT467" s="32">
        <f>IF($BF467&gt;$Y$7,"",IF(AND($BF467=$Y$7,$BG467=23),"",Entrées!O495-Entrées!O494))</f>
        <v>-475</v>
      </c>
      <c r="BU467" s="32">
        <f>IF($BF467&gt;$Y$7,"",IF(AND($BF467=$Y$7,$BG467=23),"",Entrées!P495-Entrées!P494))</f>
        <v>2.5</v>
      </c>
      <c r="BV467" s="32">
        <f>IF($BF467&gt;$Y$7,"",IF(AND($BF467=$Y$7,$BG467=23),"",Entrées!Q495-Entrées!Q494))</f>
        <v>48</v>
      </c>
      <c r="BW467" s="32">
        <f>IF($BF467&gt;$Y$7,"",IF(AND($BF467=$Y$7,$BG467=23),"",Entrées!R495-Entrées!R494))</f>
        <v>-375</v>
      </c>
      <c r="BX467" s="32">
        <f>IF($BF467&gt;$Y$7,"",IF(AND($BF467=$Y$7,$BG467=23),"",Entrées!S495-Entrées!S494))</f>
        <v>-176</v>
      </c>
      <c r="BY467" s="32">
        <f>IF($BF467&gt;$Y$7,"",IF(AND($BF467=$Y$7,$BG467=23),"",Entrées!T495-Entrées!T494))</f>
        <v>20</v>
      </c>
      <c r="BZ467" s="32">
        <f>IF($BF467&gt;$Y$7,"",IF(AND($BF467=$Y$7,$BG467=23),"",Entrées!U495-Entrées!U494))</f>
        <v>14</v>
      </c>
      <c r="CA467" s="32">
        <f>IF($BF467&gt;$Y$7,"",IF(AND($BF467=$Y$7,$BG467=23),"",Entrées!V495-Entrées!V494))</f>
        <v>-117</v>
      </c>
      <c r="CB467" s="4"/>
      <c r="CC467" s="4"/>
      <c r="CD467" s="33">
        <f>IF($BF467&lt;=$Y$7,Entrées!J494/CD$2,"")</f>
        <v>0.375</v>
      </c>
      <c r="CE467" s="33">
        <f>IF($BF467&lt;=$Y$7,Entrées!K494/CE$2,"")</f>
        <v>-2.3062730627306272E-4</v>
      </c>
      <c r="CF467" s="11">
        <f t="shared" si="565"/>
        <v>7956</v>
      </c>
      <c r="CG467" s="11">
        <f t="shared" si="566"/>
        <v>4336</v>
      </c>
      <c r="CH467" s="52">
        <f t="shared" si="567"/>
        <v>0.31311257052678643</v>
      </c>
      <c r="CI467" s="52">
        <f t="shared" si="568"/>
        <v>5.5627786746617593E-2</v>
      </c>
      <c r="CK467" s="11"/>
      <c r="CL467" s="4"/>
      <c r="CM467" s="11"/>
      <c r="CN467" s="11"/>
      <c r="CO467" s="4"/>
    </row>
    <row r="468" spans="1:93">
      <c r="C468" s="11">
        <f t="shared" si="544"/>
        <v>13</v>
      </c>
      <c r="D468" s="27">
        <f t="shared" si="541"/>
        <v>13</v>
      </c>
      <c r="E468" s="28">
        <f ca="1">IF($D468&gt;$D$8,"",INDIRECT(ADDRESS(ROW(Entrées!$C$37)+($D468-1)*24+E$11,COLUMN(Entrées!$C$37)+($C468-1),4,TRUE,"Entrées")))</f>
        <v>-4498</v>
      </c>
      <c r="F468" s="28">
        <f ca="1">IF($D468&gt;$D$8,"",INDIRECT(ADDRESS(ROW(Entrées!$C$37)+($D468-1)*24+F$11,COLUMN(Entrées!$C$37)+($C468-1),4,TRUE,"Entrées")))</f>
        <v>-5297.5</v>
      </c>
      <c r="G468" s="28">
        <f ca="1">IF($D468&gt;$D$8,"",INDIRECT(ADDRESS(ROW(Entrées!$C$37)+($D468-1)*24+G$11,COLUMN(Entrées!$C$37)+($C468-1),4,TRUE,"Entrées")))</f>
        <v>-5472</v>
      </c>
      <c r="H468" s="28">
        <f ca="1">IF($D468&gt;$D$8,"",INDIRECT(ADDRESS(ROW(Entrées!$C$37)+($D468-1)*24+H$11,COLUMN(Entrées!$C$37)+($C468-1),4,TRUE,"Entrées")))</f>
        <v>-6288.5</v>
      </c>
      <c r="I468" s="28">
        <f ca="1">IF($D468&gt;$D$8,"",INDIRECT(ADDRESS(ROW(Entrées!$C$37)+($D468-1)*24+I$11,COLUMN(Entrées!$C$37)+($C468-1),4,TRUE,"Entrées")))</f>
        <v>-7470</v>
      </c>
      <c r="J468" s="28">
        <f ca="1">IF($D468&gt;$D$8,"",INDIRECT(ADDRESS(ROW(Entrées!$C$37)+($D468-1)*24+J$11,COLUMN(Entrées!$C$37)+($C468-1),4,TRUE,"Entrées")))</f>
        <v>-6642</v>
      </c>
      <c r="K468" s="28">
        <f ca="1">IF($D468&gt;$D$8,"",INDIRECT(ADDRESS(ROW(Entrées!$C$37)+($D468-1)*24+K$11,COLUMN(Entrées!$C$37)+($C468-1),4,TRUE,"Entrées")))</f>
        <v>-5126.5</v>
      </c>
      <c r="L468" s="28">
        <f ca="1">IF($D468&gt;$D$8,"",INDIRECT(ADDRESS(ROW(Entrées!$C$37)+($D468-1)*24+L$11,COLUMN(Entrées!$C$37)+($C468-1),4,TRUE,"Entrées")))</f>
        <v>-4088</v>
      </c>
      <c r="M468" s="28">
        <f ca="1">IF($D468&gt;$D$8,"",INDIRECT(ADDRESS(ROW(Entrées!$C$37)+($D468-1)*24+M$11,COLUMN(Entrées!$C$37)+($C468-1),4,TRUE,"Entrées")))</f>
        <v>-3396</v>
      </c>
      <c r="N468" s="28">
        <f ca="1">IF($D468&gt;$D$8,"",INDIRECT(ADDRESS(ROW(Entrées!$C$37)+($D468-1)*24+N$11,COLUMN(Entrées!$C$37)+($C468-1),4,TRUE,"Entrées")))</f>
        <v>-2981.5</v>
      </c>
      <c r="O468" s="28">
        <f ca="1">IF($D468&gt;$D$8,"",INDIRECT(ADDRESS(ROW(Entrées!$C$37)+($D468-1)*24+O$11,COLUMN(Entrées!$C$37)+($C468-1),4,TRUE,"Entrées")))</f>
        <v>-3327</v>
      </c>
      <c r="P468" s="28">
        <f ca="1">IF($D468&gt;$D$8,"",INDIRECT(ADDRESS(ROW(Entrées!$C$37)+($D468-1)*24+P$11,COLUMN(Entrées!$C$37)+($C468-1),4,TRUE,"Entrées")))</f>
        <v>-3403</v>
      </c>
      <c r="Q468" s="28">
        <f ca="1">IF($D468&gt;$D$8,"",INDIRECT(ADDRESS(ROW(Entrées!$C$37)+($D468-1)*24+Q$11,COLUMN(Entrées!$C$37)+($C468-1),4,TRUE,"Entrées")))</f>
        <v>-3303.5</v>
      </c>
      <c r="R468" s="28">
        <f ca="1">IF($D468&gt;$D$8,"",INDIRECT(ADDRESS(ROW(Entrées!$C$37)+($D468-1)*24+R$11,COLUMN(Entrées!$C$37)+($C468-1),4,TRUE,"Entrées")))</f>
        <v>-3897</v>
      </c>
      <c r="S468" s="28">
        <f ca="1">IF($D468&gt;$D$8,"",INDIRECT(ADDRESS(ROW(Entrées!$C$37)+($D468-1)*24+S$11,COLUMN(Entrées!$C$37)+($C468-1),4,TRUE,"Entrées")))</f>
        <v>-4365.5</v>
      </c>
      <c r="T468" s="28">
        <f ca="1">IF($D468&gt;$D$8,"",INDIRECT(ADDRESS(ROW(Entrées!$C$37)+($D468-1)*24+T$11,COLUMN(Entrées!$C$37)+($C468-1),4,TRUE,"Entrées")))</f>
        <v>-5134.5</v>
      </c>
      <c r="U468" s="28">
        <f ca="1">IF($D468&gt;$D$8,"",INDIRECT(ADDRESS(ROW(Entrées!$C$37)+($D468-1)*24+U$11,COLUMN(Entrées!$C$37)+($C468-1),4,TRUE,"Entrées")))</f>
        <v>-5757</v>
      </c>
      <c r="V468" s="28">
        <f ca="1">IF($D468&gt;$D$8,"",INDIRECT(ADDRESS(ROW(Entrées!$C$37)+($D468-1)*24+V$11,COLUMN(Entrées!$C$37)+($C468-1),4,TRUE,"Entrées")))</f>
        <v>-4659.5</v>
      </c>
      <c r="W468" s="28">
        <f ca="1">IF($D468&gt;$D$8,"",INDIRECT(ADDRESS(ROW(Entrées!$C$37)+($D468-1)*24+W$11,COLUMN(Entrées!$C$37)+($C468-1),4,TRUE,"Entrées")))</f>
        <v>-1672</v>
      </c>
      <c r="X468" s="28">
        <f ca="1">IF($D468&gt;$D$8,"",INDIRECT(ADDRESS(ROW(Entrées!$C$37)+($D468-1)*24+X$11,COLUMN(Entrées!$C$37)+($C468-1),4,TRUE,"Entrées")))</f>
        <v>-971.5</v>
      </c>
      <c r="Y468" s="28">
        <f ca="1">IF($D468&gt;$D$8,"",INDIRECT(ADDRESS(ROW(Entrées!$C$37)+($D468-1)*24+Y$11,COLUMN(Entrées!$C$37)+($C468-1),4,TRUE,"Entrées")))</f>
        <v>-2119.5</v>
      </c>
      <c r="Z468" s="28">
        <f ca="1">IF($D468&gt;$D$8,"",INDIRECT(ADDRESS(ROW(Entrées!$C$37)+($D468-1)*24+Z$11,COLUMN(Entrées!$C$37)+($C468-1),4,TRUE,"Entrées")))</f>
        <v>-3835</v>
      </c>
      <c r="AA468" s="28">
        <f ca="1">IF($D468&gt;$D$8,"",INDIRECT(ADDRESS(ROW(Entrées!$C$37)+($D468-1)*24+AA$11,COLUMN(Entrées!$C$37)+($C468-1),4,TRUE,"Entrées")))</f>
        <v>-4062</v>
      </c>
      <c r="AB468" s="28">
        <f ca="1">IF($D468&gt;$D$8,"",INDIRECT(ADDRESS(ROW(Entrées!$C$37)+($D468-1)*24+AB$11,COLUMN(Entrées!$C$37)+($C468-1),4,TRUE,"Entrées")))</f>
        <v>-2172</v>
      </c>
      <c r="AC468" s="11"/>
      <c r="AD468" s="40">
        <f t="shared" ca="1" si="540"/>
        <v>-4164.125</v>
      </c>
      <c r="AE468" s="40">
        <f t="shared" ca="1" si="542"/>
        <v>-971.5</v>
      </c>
      <c r="AF468" s="40">
        <f t="shared" ca="1" si="543"/>
        <v>-7470</v>
      </c>
      <c r="AG468" s="4"/>
      <c r="AH468" s="11">
        <f>Entrées!A495</f>
        <v>20</v>
      </c>
      <c r="AI468" s="13">
        <f>Entrées!B495</f>
        <v>2</v>
      </c>
      <c r="AJ468" s="31">
        <f t="shared" ca="1" si="569"/>
        <v>62498.540972222218</v>
      </c>
      <c r="AK468" s="31">
        <f t="shared" ca="1" si="545"/>
        <v>61957.204861111102</v>
      </c>
      <c r="AL468" s="31">
        <f t="shared" ca="1" si="546"/>
        <v>61859.190972222219</v>
      </c>
      <c r="AM468" s="31">
        <f t="shared" ca="1" si="547"/>
        <v>551.4354166666667</v>
      </c>
      <c r="AN468" s="31">
        <f t="shared" ca="1" si="548"/>
        <v>2875.9201388888891</v>
      </c>
      <c r="AO468" s="31">
        <f t="shared" ca="1" si="549"/>
        <v>3230.5993055555559</v>
      </c>
      <c r="AP468" s="31">
        <f t="shared" ca="1" si="550"/>
        <v>48060.695138888877</v>
      </c>
      <c r="AQ468" s="31">
        <f t="shared" ca="1" si="551"/>
        <v>2491.123611111112</v>
      </c>
      <c r="AR468" s="31">
        <f t="shared" ca="1" si="552"/>
        <v>241.20208333333338</v>
      </c>
      <c r="AS468" s="31">
        <f t="shared" ca="1" si="553"/>
        <v>8750.2437499999996</v>
      </c>
      <c r="AT468" s="31">
        <f t="shared" ca="1" si="554"/>
        <v>-884.82708333333335</v>
      </c>
      <c r="AU468" s="31">
        <f t="shared" ca="1" si="555"/>
        <v>784.60277777777776</v>
      </c>
      <c r="AV468" s="31">
        <f t="shared" ca="1" si="556"/>
        <v>-3602.5666666666657</v>
      </c>
      <c r="AW468" s="31">
        <f t="shared" ca="1" si="557"/>
        <v>74.359722222222203</v>
      </c>
      <c r="AX468" s="31">
        <f t="shared" ca="1" si="558"/>
        <v>1870.0555555555554</v>
      </c>
      <c r="AY468" s="31">
        <f t="shared" ca="1" si="559"/>
        <v>-1305.9749999999997</v>
      </c>
      <c r="AZ468" s="31">
        <f t="shared" ca="1" si="560"/>
        <v>-651.81527777777774</v>
      </c>
      <c r="BA468" s="31">
        <f t="shared" ca="1" si="561"/>
        <v>383.96805555555551</v>
      </c>
      <c r="BB468" s="31">
        <f t="shared" ca="1" si="562"/>
        <v>-2029.913888888889</v>
      </c>
      <c r="BC468" s="31">
        <f t="shared" ca="1" si="563"/>
        <v>-1634.1694444444443</v>
      </c>
      <c r="BD468" s="11"/>
      <c r="BE468" s="4"/>
      <c r="BF468" s="11">
        <f t="shared" si="564"/>
        <v>20</v>
      </c>
      <c r="BG468" s="11">
        <f t="shared" si="482"/>
        <v>2</v>
      </c>
      <c r="BH468" s="32">
        <f>IF($BF468&gt;$Y$7,"",IF(AND($BF468=$Y$7,$BG468=23),"",Entrées!C496-Entrées!C495))</f>
        <v>-2400.5</v>
      </c>
      <c r="BI468" s="32">
        <f>IF($BF468&gt;$Y$7,"",IF(AND($BF468=$Y$7,$BG468=23),"",Entrées!D496-Entrées!D495))</f>
        <v>-2787.5</v>
      </c>
      <c r="BJ468" s="32">
        <f>IF($BF468&gt;$Y$7,"",IF(AND($BF468=$Y$7,$BG468=23),"",Entrées!E496-Entrées!E495))</f>
        <v>-2325</v>
      </c>
      <c r="BK468" s="32">
        <f>IF($BF468&gt;$Y$7,"",IF(AND($BF468=$Y$7,$BG468=23),"",Entrées!F496-Entrées!F495))</f>
        <v>0.5</v>
      </c>
      <c r="BL468" s="32">
        <f>IF($BF468&gt;$Y$7,"",IF(AND($BF468=$Y$7,$BG468=23),"",Entrées!G496-Entrées!G495))</f>
        <v>-732.5</v>
      </c>
      <c r="BM468" s="32">
        <f>IF($BF468&gt;$Y$7,"",IF(AND($BF468=$Y$7,$BG468=23),"",Entrées!H496-Entrées!H495))</f>
        <v>-3.5</v>
      </c>
      <c r="BN468" s="32">
        <f>IF($BF468&gt;$Y$7,"",IF(AND($BF468=$Y$7,$BG468=23),"",Entrées!I496-Entrées!I495))</f>
        <v>-639</v>
      </c>
      <c r="BO468" s="32">
        <f>IF($BF468&gt;$Y$7,"",IF(AND($BF468=$Y$7,$BG468=23),"",Entrées!J496-Entrées!J495))</f>
        <v>-77</v>
      </c>
      <c r="BP468" s="32">
        <f>IF($BF468&gt;$Y$7,"",IF(AND($BF468=$Y$7,$BG468=23),"",Entrées!K496-Entrées!K495))</f>
        <v>0</v>
      </c>
      <c r="BQ468" s="32">
        <f>IF($BF468&gt;$Y$7,"",IF(AND($BF468=$Y$7,$BG468=23),"",Entrées!L496-Entrées!L495))</f>
        <v>-252.5</v>
      </c>
      <c r="BR468" s="32">
        <f>IF($BF468&gt;$Y$7,"",IF(AND($BF468=$Y$7,$BG468=23),"",Entrées!M496-Entrées!M495))</f>
        <v>-122</v>
      </c>
      <c r="BS468" s="32">
        <f>IF($BF468&gt;$Y$7,"",IF(AND($BF468=$Y$7,$BG468=23),"",Entrées!N496-Entrées!N495))</f>
        <v>2</v>
      </c>
      <c r="BT468" s="32">
        <f>IF($BF468&gt;$Y$7,"",IF(AND($BF468=$Y$7,$BG468=23),"",Entrées!O496-Entrées!O495))</f>
        <v>-575</v>
      </c>
      <c r="BU468" s="32">
        <f>IF($BF468&gt;$Y$7,"",IF(AND($BF468=$Y$7,$BG468=23),"",Entrées!P496-Entrées!P495))</f>
        <v>-8</v>
      </c>
      <c r="BV468" s="32">
        <f>IF($BF468&gt;$Y$7,"",IF(AND($BF468=$Y$7,$BG468=23),"",Entrées!Q496-Entrées!Q495))</f>
        <v>-132</v>
      </c>
      <c r="BW468" s="32">
        <f>IF($BF468&gt;$Y$7,"",IF(AND($BF468=$Y$7,$BG468=23),"",Entrées!R496-Entrées!R495))</f>
        <v>-212</v>
      </c>
      <c r="BX468" s="32">
        <f>IF($BF468&gt;$Y$7,"",IF(AND($BF468=$Y$7,$BG468=23),"",Entrées!S496-Entrées!S495))</f>
        <v>-304</v>
      </c>
      <c r="BY468" s="32">
        <f>IF($BF468&gt;$Y$7,"",IF(AND($BF468=$Y$7,$BG468=23),"",Entrées!T496-Entrées!T495))</f>
        <v>-30</v>
      </c>
      <c r="BZ468" s="32">
        <f>IF($BF468&gt;$Y$7,"",IF(AND($BF468=$Y$7,$BG468=23),"",Entrées!U496-Entrées!U495))</f>
        <v>-29</v>
      </c>
      <c r="CA468" s="32">
        <f>IF($BF468&gt;$Y$7,"",IF(AND($BF468=$Y$7,$BG468=23),"",Entrées!V496-Entrées!V495))</f>
        <v>-453</v>
      </c>
      <c r="CB468" s="4"/>
      <c r="CC468" s="4"/>
      <c r="CD468" s="33">
        <f>IF($BF468&lt;=$Y$7,Entrées!J495/CD$2,"")</f>
        <v>0.3618024132730015</v>
      </c>
      <c r="CE468" s="33">
        <f>IF($BF468&lt;=$Y$7,Entrées!K495/CE$2,"")</f>
        <v>-2.3062730627306272E-4</v>
      </c>
      <c r="CF468" s="11">
        <f t="shared" si="565"/>
        <v>7956</v>
      </c>
      <c r="CG468" s="11">
        <f t="shared" si="566"/>
        <v>4336</v>
      </c>
      <c r="CH468" s="52">
        <f t="shared" si="567"/>
        <v>0.31311257052678643</v>
      </c>
      <c r="CI468" s="52">
        <f t="shared" si="568"/>
        <v>5.5627786746617593E-2</v>
      </c>
      <c r="CK468" s="11"/>
      <c r="CL468" s="4"/>
      <c r="CM468" s="11"/>
      <c r="CN468" s="11"/>
      <c r="CO468" s="4"/>
    </row>
    <row r="469" spans="1:93">
      <c r="C469" s="11">
        <f t="shared" si="544"/>
        <v>13</v>
      </c>
      <c r="D469" s="27">
        <f t="shared" si="541"/>
        <v>14</v>
      </c>
      <c r="E469" s="28">
        <f ca="1">IF($D469&gt;$D$8,"",INDIRECT(ADDRESS(ROW(Entrées!$C$37)+($D469-1)*24+E$11,COLUMN(Entrées!$C$37)+($C469-1),4,TRUE,"Entrées")))</f>
        <v>-3016</v>
      </c>
      <c r="F469" s="28">
        <f ca="1">IF($D469&gt;$D$8,"",INDIRECT(ADDRESS(ROW(Entrées!$C$37)+($D469-1)*24+F$11,COLUMN(Entrées!$C$37)+($C469-1),4,TRUE,"Entrées")))</f>
        <v>-4468.5</v>
      </c>
      <c r="G469" s="28">
        <f ca="1">IF($D469&gt;$D$8,"",INDIRECT(ADDRESS(ROW(Entrées!$C$37)+($D469-1)*24+G$11,COLUMN(Entrées!$C$37)+($C469-1),4,TRUE,"Entrées")))</f>
        <v>-4681</v>
      </c>
      <c r="H469" s="28">
        <f ca="1">IF($D469&gt;$D$8,"",INDIRECT(ADDRESS(ROW(Entrées!$C$37)+($D469-1)*24+H$11,COLUMN(Entrées!$C$37)+($C469-1),4,TRUE,"Entrées")))</f>
        <v>-4892</v>
      </c>
      <c r="I469" s="28">
        <f ca="1">IF($D469&gt;$D$8,"",INDIRECT(ADDRESS(ROW(Entrées!$C$37)+($D469-1)*24+I$11,COLUMN(Entrées!$C$37)+($C469-1),4,TRUE,"Entrées")))</f>
        <v>-5736</v>
      </c>
      <c r="J469" s="28">
        <f ca="1">IF($D469&gt;$D$8,"",INDIRECT(ADDRESS(ROW(Entrées!$C$37)+($D469-1)*24+J$11,COLUMN(Entrées!$C$37)+($C469-1),4,TRUE,"Entrées")))</f>
        <v>-4935</v>
      </c>
      <c r="K469" s="28">
        <f ca="1">IF($D469&gt;$D$8,"",INDIRECT(ADDRESS(ROW(Entrées!$C$37)+($D469-1)*24+K$11,COLUMN(Entrées!$C$37)+($C469-1),4,TRUE,"Entrées")))</f>
        <v>-3389</v>
      </c>
      <c r="L469" s="28">
        <f ca="1">IF($D469&gt;$D$8,"",INDIRECT(ADDRESS(ROW(Entrées!$C$37)+($D469-1)*24+L$11,COLUMN(Entrées!$C$37)+($C469-1),4,TRUE,"Entrées")))</f>
        <v>-2634</v>
      </c>
      <c r="M469" s="28">
        <f ca="1">IF($D469&gt;$D$8,"",INDIRECT(ADDRESS(ROW(Entrées!$C$37)+($D469-1)*24+M$11,COLUMN(Entrées!$C$37)+($C469-1),4,TRUE,"Entrées")))</f>
        <v>-2561</v>
      </c>
      <c r="N469" s="28">
        <f ca="1">IF($D469&gt;$D$8,"",INDIRECT(ADDRESS(ROW(Entrées!$C$37)+($D469-1)*24+N$11,COLUMN(Entrées!$C$37)+($C469-1),4,TRUE,"Entrées")))</f>
        <v>-2861</v>
      </c>
      <c r="O469" s="28">
        <f ca="1">IF($D469&gt;$D$8,"",INDIRECT(ADDRESS(ROW(Entrées!$C$37)+($D469-1)*24+O$11,COLUMN(Entrées!$C$37)+($C469-1),4,TRUE,"Entrées")))</f>
        <v>-3337</v>
      </c>
      <c r="P469" s="28">
        <f ca="1">IF($D469&gt;$D$8,"",INDIRECT(ADDRESS(ROW(Entrées!$C$37)+($D469-1)*24+P$11,COLUMN(Entrées!$C$37)+($C469-1),4,TRUE,"Entrées")))</f>
        <v>-3676</v>
      </c>
      <c r="Q469" s="28">
        <f ca="1">IF($D469&gt;$D$8,"",INDIRECT(ADDRESS(ROW(Entrées!$C$37)+($D469-1)*24+Q$11,COLUMN(Entrées!$C$37)+($C469-1),4,TRUE,"Entrées")))</f>
        <v>-3795.5</v>
      </c>
      <c r="R469" s="28">
        <f ca="1">IF($D469&gt;$D$8,"",INDIRECT(ADDRESS(ROW(Entrées!$C$37)+($D469-1)*24+R$11,COLUMN(Entrées!$C$37)+($C469-1),4,TRUE,"Entrées")))</f>
        <v>-4037</v>
      </c>
      <c r="S469" s="28">
        <f ca="1">IF($D469&gt;$D$8,"",INDIRECT(ADDRESS(ROW(Entrées!$C$37)+($D469-1)*24+S$11,COLUMN(Entrées!$C$37)+($C469-1),4,TRUE,"Entrées")))</f>
        <v>-4455</v>
      </c>
      <c r="T469" s="28">
        <f ca="1">IF($D469&gt;$D$8,"",INDIRECT(ADDRESS(ROW(Entrées!$C$37)+($D469-1)*24+T$11,COLUMN(Entrées!$C$37)+($C469-1),4,TRUE,"Entrées")))</f>
        <v>-5333.5</v>
      </c>
      <c r="U469" s="28">
        <f ca="1">IF($D469&gt;$D$8,"",INDIRECT(ADDRESS(ROW(Entrées!$C$37)+($D469-1)*24+U$11,COLUMN(Entrées!$C$37)+($C469-1),4,TRUE,"Entrées")))</f>
        <v>-5821.5</v>
      </c>
      <c r="V469" s="28">
        <f ca="1">IF($D469&gt;$D$8,"",INDIRECT(ADDRESS(ROW(Entrées!$C$37)+($D469-1)*24+V$11,COLUMN(Entrées!$C$37)+($C469-1),4,TRUE,"Entrées")))</f>
        <v>-4622</v>
      </c>
      <c r="W469" s="28">
        <f ca="1">IF($D469&gt;$D$8,"",INDIRECT(ADDRESS(ROW(Entrées!$C$37)+($D469-1)*24+W$11,COLUMN(Entrées!$C$37)+($C469-1),4,TRUE,"Entrées")))</f>
        <v>-2124.5</v>
      </c>
      <c r="X469" s="28">
        <f ca="1">IF($D469&gt;$D$8,"",INDIRECT(ADDRESS(ROW(Entrées!$C$37)+($D469-1)*24+X$11,COLUMN(Entrées!$C$37)+($C469-1),4,TRUE,"Entrées")))</f>
        <v>-1419.5</v>
      </c>
      <c r="Y469" s="28">
        <f ca="1">IF($D469&gt;$D$8,"",INDIRECT(ADDRESS(ROW(Entrées!$C$37)+($D469-1)*24+Y$11,COLUMN(Entrées!$C$37)+($C469-1),4,TRUE,"Entrées")))</f>
        <v>-3005</v>
      </c>
      <c r="Z469" s="28">
        <f ca="1">IF($D469&gt;$D$8,"",INDIRECT(ADDRESS(ROW(Entrées!$C$37)+($D469-1)*24+Z$11,COLUMN(Entrées!$C$37)+($C469-1),4,TRUE,"Entrées")))</f>
        <v>-4376.5</v>
      </c>
      <c r="AA469" s="28">
        <f ca="1">IF($D469&gt;$D$8,"",INDIRECT(ADDRESS(ROW(Entrées!$C$37)+($D469-1)*24+AA$11,COLUMN(Entrées!$C$37)+($C469-1),4,TRUE,"Entrées")))</f>
        <v>-4350</v>
      </c>
      <c r="AB469" s="28">
        <f ca="1">IF($D469&gt;$D$8,"",INDIRECT(ADDRESS(ROW(Entrées!$C$37)+($D469-1)*24+AB$11,COLUMN(Entrées!$C$37)+($C469-1),4,TRUE,"Entrées")))</f>
        <v>-3961.5</v>
      </c>
      <c r="AC469" s="11"/>
      <c r="AD469" s="40">
        <f t="shared" ca="1" si="540"/>
        <v>-3895.3333333333335</v>
      </c>
      <c r="AE469" s="40">
        <f t="shared" ca="1" si="542"/>
        <v>-1419.5</v>
      </c>
      <c r="AF469" s="40">
        <f t="shared" ca="1" si="543"/>
        <v>-5821.5</v>
      </c>
      <c r="AG469" s="4"/>
      <c r="AH469" s="11">
        <f>Entrées!A496</f>
        <v>20</v>
      </c>
      <c r="AI469" s="13">
        <f>Entrées!B496</f>
        <v>3</v>
      </c>
      <c r="AJ469" s="31">
        <f t="shared" ca="1" si="569"/>
        <v>62498.540972222218</v>
      </c>
      <c r="AK469" s="31">
        <f t="shared" ca="1" si="545"/>
        <v>61957.204861111102</v>
      </c>
      <c r="AL469" s="31">
        <f t="shared" ca="1" si="546"/>
        <v>61859.190972222219</v>
      </c>
      <c r="AM469" s="31">
        <f t="shared" ca="1" si="547"/>
        <v>551.4354166666667</v>
      </c>
      <c r="AN469" s="31">
        <f t="shared" ca="1" si="548"/>
        <v>2875.9201388888891</v>
      </c>
      <c r="AO469" s="31">
        <f t="shared" ca="1" si="549"/>
        <v>3230.5993055555559</v>
      </c>
      <c r="AP469" s="31">
        <f t="shared" ca="1" si="550"/>
        <v>48060.695138888877</v>
      </c>
      <c r="AQ469" s="31">
        <f t="shared" ca="1" si="551"/>
        <v>2491.123611111112</v>
      </c>
      <c r="AR469" s="31">
        <f t="shared" ca="1" si="552"/>
        <v>241.20208333333338</v>
      </c>
      <c r="AS469" s="31">
        <f t="shared" ca="1" si="553"/>
        <v>8750.2437499999996</v>
      </c>
      <c r="AT469" s="31">
        <f t="shared" ca="1" si="554"/>
        <v>-884.82708333333335</v>
      </c>
      <c r="AU469" s="31">
        <f t="shared" ca="1" si="555"/>
        <v>784.60277777777776</v>
      </c>
      <c r="AV469" s="31">
        <f t="shared" ca="1" si="556"/>
        <v>-3602.5666666666657</v>
      </c>
      <c r="AW469" s="31">
        <f t="shared" ca="1" si="557"/>
        <v>74.359722222222203</v>
      </c>
      <c r="AX469" s="31">
        <f t="shared" ca="1" si="558"/>
        <v>1870.0555555555554</v>
      </c>
      <c r="AY469" s="31">
        <f t="shared" ca="1" si="559"/>
        <v>-1305.9749999999997</v>
      </c>
      <c r="AZ469" s="31">
        <f t="shared" ca="1" si="560"/>
        <v>-651.81527777777774</v>
      </c>
      <c r="BA469" s="31">
        <f t="shared" ca="1" si="561"/>
        <v>383.96805555555551</v>
      </c>
      <c r="BB469" s="31">
        <f t="shared" ca="1" si="562"/>
        <v>-2029.913888888889</v>
      </c>
      <c r="BC469" s="31">
        <f t="shared" ca="1" si="563"/>
        <v>-1634.1694444444443</v>
      </c>
      <c r="BD469" s="11"/>
      <c r="BE469" s="11"/>
      <c r="BF469" s="11">
        <f t="shared" si="564"/>
        <v>20</v>
      </c>
      <c r="BG469" s="11">
        <f t="shared" si="482"/>
        <v>3</v>
      </c>
      <c r="BH469" s="32">
        <f>IF($BF469&gt;$Y$7,"",IF(AND($BF469=$Y$7,$BG469=23),"",Entrées!C497-Entrées!C496))</f>
        <v>-1253</v>
      </c>
      <c r="BI469" s="32">
        <f>IF($BF469&gt;$Y$7,"",IF(AND($BF469=$Y$7,$BG469=23),"",Entrées!D497-Entrées!D496))</f>
        <v>-787.5</v>
      </c>
      <c r="BJ469" s="32">
        <f>IF($BF469&gt;$Y$7,"",IF(AND($BF469=$Y$7,$BG469=23),"",Entrées!E497-Entrées!E496))</f>
        <v>-912.5</v>
      </c>
      <c r="BK469" s="32">
        <f>IF($BF469&gt;$Y$7,"",IF(AND($BF469=$Y$7,$BG469=23),"",Entrées!F497-Entrées!F496))</f>
        <v>-1</v>
      </c>
      <c r="BL469" s="32">
        <f>IF($BF469&gt;$Y$7,"",IF(AND($BF469=$Y$7,$BG469=23),"",Entrées!G497-Entrées!G496))</f>
        <v>-329.5</v>
      </c>
      <c r="BM469" s="32">
        <f>IF($BF469&gt;$Y$7,"",IF(AND($BF469=$Y$7,$BG469=23),"",Entrées!H497-Entrées!H496))</f>
        <v>9</v>
      </c>
      <c r="BN469" s="32">
        <f>IF($BF469&gt;$Y$7,"",IF(AND($BF469=$Y$7,$BG469=23),"",Entrées!I497-Entrées!I496))</f>
        <v>-576.5</v>
      </c>
      <c r="BO469" s="32">
        <f>IF($BF469&gt;$Y$7,"",IF(AND($BF469=$Y$7,$BG469=23),"",Entrées!J497-Entrées!J496))</f>
        <v>52</v>
      </c>
      <c r="BP469" s="32">
        <f>IF($BF469&gt;$Y$7,"",IF(AND($BF469=$Y$7,$BG469=23),"",Entrées!K497-Entrées!K496))</f>
        <v>0</v>
      </c>
      <c r="BQ469" s="32">
        <f>IF($BF469&gt;$Y$7,"",IF(AND($BF469=$Y$7,$BG469=23),"",Entrées!L497-Entrées!L496))</f>
        <v>143</v>
      </c>
      <c r="BR469" s="32">
        <f>IF($BF469&gt;$Y$7,"",IF(AND($BF469=$Y$7,$BG469=23),"",Entrées!M497-Entrées!M496))</f>
        <v>-85.5</v>
      </c>
      <c r="BS469" s="32">
        <f>IF($BF469&gt;$Y$7,"",IF(AND($BF469=$Y$7,$BG469=23),"",Entrées!N497-Entrées!N496))</f>
        <v>2</v>
      </c>
      <c r="BT469" s="32">
        <f>IF($BF469&gt;$Y$7,"",IF(AND($BF469=$Y$7,$BG469=23),"",Entrées!O497-Entrées!O496))</f>
        <v>-467</v>
      </c>
      <c r="BU469" s="32">
        <f>IF($BF469&gt;$Y$7,"",IF(AND($BF469=$Y$7,$BG469=23),"",Entrées!P497-Entrées!P496))</f>
        <v>-4.5</v>
      </c>
      <c r="BV469" s="32">
        <f>IF($BF469&gt;$Y$7,"",IF(AND($BF469=$Y$7,$BG469=23),"",Entrées!Q497-Entrées!Q496))</f>
        <v>133</v>
      </c>
      <c r="BW469" s="32">
        <f>IF($BF469&gt;$Y$7,"",IF(AND($BF469=$Y$7,$BG469=23),"",Entrées!R497-Entrées!R496))</f>
        <v>-24</v>
      </c>
      <c r="BX469" s="32">
        <f>IF($BF469&gt;$Y$7,"",IF(AND($BF469=$Y$7,$BG469=23),"",Entrées!S497-Entrées!S496))</f>
        <v>-115</v>
      </c>
      <c r="BY469" s="32">
        <f>IF($BF469&gt;$Y$7,"",IF(AND($BF469=$Y$7,$BG469=23),"",Entrées!T497-Entrées!T496))</f>
        <v>-422</v>
      </c>
      <c r="BZ469" s="32">
        <f>IF($BF469&gt;$Y$7,"",IF(AND($BF469=$Y$7,$BG469=23),"",Entrées!U497-Entrées!U496))</f>
        <v>-10</v>
      </c>
      <c r="CA469" s="32">
        <f>IF($BF469&gt;$Y$7,"",IF(AND($BF469=$Y$7,$BG469=23),"",Entrées!V497-Entrées!V496))</f>
        <v>369</v>
      </c>
      <c r="CB469" s="11"/>
      <c r="CD469" s="33">
        <f>IF($BF469&lt;=$Y$7,Entrées!J496/CD$2,"")</f>
        <v>0.35212418300653597</v>
      </c>
      <c r="CE469" s="33">
        <f>IF($BF469&lt;=$Y$7,Entrées!K496/CE$2,"")</f>
        <v>-2.3062730627306272E-4</v>
      </c>
      <c r="CF469" s="11">
        <f t="shared" si="565"/>
        <v>7956</v>
      </c>
      <c r="CG469" s="11">
        <f t="shared" si="566"/>
        <v>4336</v>
      </c>
      <c r="CH469" s="52">
        <f t="shared" si="567"/>
        <v>0.31311257052678643</v>
      </c>
      <c r="CI469" s="52">
        <f t="shared" si="568"/>
        <v>5.5627786746617593E-2</v>
      </c>
      <c r="CK469" s="11"/>
      <c r="CL469" s="11"/>
      <c r="CM469" s="11"/>
      <c r="CN469" s="11"/>
      <c r="CO469" s="11"/>
    </row>
    <row r="470" spans="1:93">
      <c r="C470" s="11">
        <f t="shared" si="544"/>
        <v>13</v>
      </c>
      <c r="D470" s="27">
        <f t="shared" si="541"/>
        <v>15</v>
      </c>
      <c r="E470" s="28">
        <f ca="1">IF($D470&gt;$D$8,"",INDIRECT(ADDRESS(ROW(Entrées!$C$37)+($D470-1)*24+E$11,COLUMN(Entrées!$C$37)+($C470-1),4,TRUE,"Entrées")))</f>
        <v>-3932</v>
      </c>
      <c r="F470" s="28">
        <f ca="1">IF($D470&gt;$D$8,"",INDIRECT(ADDRESS(ROW(Entrées!$C$37)+($D470-1)*24+F$11,COLUMN(Entrées!$C$37)+($C470-1),4,TRUE,"Entrées")))</f>
        <v>-4603.5</v>
      </c>
      <c r="G470" s="28">
        <f ca="1">IF($D470&gt;$D$8,"",INDIRECT(ADDRESS(ROW(Entrées!$C$37)+($D470-1)*24+G$11,COLUMN(Entrées!$C$37)+($C470-1),4,TRUE,"Entrées")))</f>
        <v>-4952</v>
      </c>
      <c r="H470" s="28">
        <f ca="1">IF($D470&gt;$D$8,"",INDIRECT(ADDRESS(ROW(Entrées!$C$37)+($D470-1)*24+H$11,COLUMN(Entrées!$C$37)+($C470-1),4,TRUE,"Entrées")))</f>
        <v>-5375.5</v>
      </c>
      <c r="I470" s="28">
        <f ca="1">IF($D470&gt;$D$8,"",INDIRECT(ADDRESS(ROW(Entrées!$C$37)+($D470-1)*24+I$11,COLUMN(Entrées!$C$37)+($C470-1),4,TRUE,"Entrées")))</f>
        <v>-6093</v>
      </c>
      <c r="J470" s="28">
        <f ca="1">IF($D470&gt;$D$8,"",INDIRECT(ADDRESS(ROW(Entrées!$C$37)+($D470-1)*24+J$11,COLUMN(Entrées!$C$37)+($C470-1),4,TRUE,"Entrées")))</f>
        <v>-5842.5</v>
      </c>
      <c r="K470" s="28">
        <f ca="1">IF($D470&gt;$D$8,"",INDIRECT(ADDRESS(ROW(Entrées!$C$37)+($D470-1)*24+K$11,COLUMN(Entrées!$C$37)+($C470-1),4,TRUE,"Entrées")))</f>
        <v>-4891</v>
      </c>
      <c r="L470" s="28">
        <f ca="1">IF($D470&gt;$D$8,"",INDIRECT(ADDRESS(ROW(Entrées!$C$37)+($D470-1)*24+L$11,COLUMN(Entrées!$C$37)+($C470-1),4,TRUE,"Entrées")))</f>
        <v>-4056.5</v>
      </c>
      <c r="M470" s="28">
        <f ca="1">IF($D470&gt;$D$8,"",INDIRECT(ADDRESS(ROW(Entrées!$C$37)+($D470-1)*24+M$11,COLUMN(Entrées!$C$37)+($C470-1),4,TRUE,"Entrées")))</f>
        <v>-3852</v>
      </c>
      <c r="N470" s="28">
        <f ca="1">IF($D470&gt;$D$8,"",INDIRECT(ADDRESS(ROW(Entrées!$C$37)+($D470-1)*24+N$11,COLUMN(Entrées!$C$37)+($C470-1),4,TRUE,"Entrées")))</f>
        <v>-3476</v>
      </c>
      <c r="O470" s="28">
        <f ca="1">IF($D470&gt;$D$8,"",INDIRECT(ADDRESS(ROW(Entrées!$C$37)+($D470-1)*24+O$11,COLUMN(Entrées!$C$37)+($C470-1),4,TRUE,"Entrées")))</f>
        <v>-3538.5</v>
      </c>
      <c r="P470" s="28">
        <f ca="1">IF($D470&gt;$D$8,"",INDIRECT(ADDRESS(ROW(Entrées!$C$37)+($D470-1)*24+P$11,COLUMN(Entrées!$C$37)+($C470-1),4,TRUE,"Entrées")))</f>
        <v>-4260</v>
      </c>
      <c r="Q470" s="28">
        <f ca="1">IF($D470&gt;$D$8,"",INDIRECT(ADDRESS(ROW(Entrées!$C$37)+($D470-1)*24+Q$11,COLUMN(Entrées!$C$37)+($C470-1),4,TRUE,"Entrées")))</f>
        <v>-4157</v>
      </c>
      <c r="R470" s="28">
        <f ca="1">IF($D470&gt;$D$8,"",INDIRECT(ADDRESS(ROW(Entrées!$C$37)+($D470-1)*24+R$11,COLUMN(Entrées!$C$37)+($C470-1),4,TRUE,"Entrées")))</f>
        <v>-4797.5</v>
      </c>
      <c r="S470" s="28">
        <f ca="1">IF($D470&gt;$D$8,"",INDIRECT(ADDRESS(ROW(Entrées!$C$37)+($D470-1)*24+S$11,COLUMN(Entrées!$C$37)+($C470-1),4,TRUE,"Entrées")))</f>
        <v>-5333</v>
      </c>
      <c r="T470" s="28">
        <f ca="1">IF($D470&gt;$D$8,"",INDIRECT(ADDRESS(ROW(Entrées!$C$37)+($D470-1)*24+T$11,COLUMN(Entrées!$C$37)+($C470-1),4,TRUE,"Entrées")))</f>
        <v>-5990.5</v>
      </c>
      <c r="U470" s="28">
        <f ca="1">IF($D470&gt;$D$8,"",INDIRECT(ADDRESS(ROW(Entrées!$C$37)+($D470-1)*24+U$11,COLUMN(Entrées!$C$37)+($C470-1),4,TRUE,"Entrées")))</f>
        <v>-7227.5</v>
      </c>
      <c r="V470" s="28">
        <f ca="1">IF($D470&gt;$D$8,"",INDIRECT(ADDRESS(ROW(Entrées!$C$37)+($D470-1)*24+V$11,COLUMN(Entrées!$C$37)+($C470-1),4,TRUE,"Entrées")))</f>
        <v>-6842.5</v>
      </c>
      <c r="W470" s="28">
        <f ca="1">IF($D470&gt;$D$8,"",INDIRECT(ADDRESS(ROW(Entrées!$C$37)+($D470-1)*24+W$11,COLUMN(Entrées!$C$37)+($C470-1),4,TRUE,"Entrées")))</f>
        <v>-4805.5</v>
      </c>
      <c r="X470" s="28">
        <f ca="1">IF($D470&gt;$D$8,"",INDIRECT(ADDRESS(ROW(Entrées!$C$37)+($D470-1)*24+X$11,COLUMN(Entrées!$C$37)+($C470-1),4,TRUE,"Entrées")))</f>
        <v>-3191.5</v>
      </c>
      <c r="Y470" s="28">
        <f ca="1">IF($D470&gt;$D$8,"",INDIRECT(ADDRESS(ROW(Entrées!$C$37)+($D470-1)*24+Y$11,COLUMN(Entrées!$C$37)+($C470-1),4,TRUE,"Entrées")))</f>
        <v>-3827</v>
      </c>
      <c r="Z470" s="28">
        <f ca="1">IF($D470&gt;$D$8,"",INDIRECT(ADDRESS(ROW(Entrées!$C$37)+($D470-1)*24+Z$11,COLUMN(Entrées!$C$37)+($C470-1),4,TRUE,"Entrées")))</f>
        <v>-5089</v>
      </c>
      <c r="AA470" s="28">
        <f ca="1">IF($D470&gt;$D$8,"",INDIRECT(ADDRESS(ROW(Entrées!$C$37)+($D470-1)*24+AA$11,COLUMN(Entrées!$C$37)+($C470-1),4,TRUE,"Entrées")))</f>
        <v>-5201</v>
      </c>
      <c r="AB470" s="28">
        <f ca="1">IF($D470&gt;$D$8,"",INDIRECT(ADDRESS(ROW(Entrées!$C$37)+($D470-1)*24+AB$11,COLUMN(Entrées!$C$37)+($C470-1),4,TRUE,"Entrées")))</f>
        <v>-4485.5</v>
      </c>
      <c r="AC470" s="11"/>
      <c r="AD470" s="40">
        <f t="shared" ca="1" si="540"/>
        <v>-4825.833333333333</v>
      </c>
      <c r="AE470" s="40">
        <f t="shared" ca="1" si="542"/>
        <v>-3191.5</v>
      </c>
      <c r="AF470" s="40">
        <f t="shared" ca="1" si="543"/>
        <v>-7227.5</v>
      </c>
      <c r="AG470" s="4"/>
      <c r="AH470" s="11">
        <f>Entrées!A497</f>
        <v>20</v>
      </c>
      <c r="AI470" s="13">
        <f>Entrées!B497</f>
        <v>4</v>
      </c>
      <c r="AJ470" s="31">
        <f t="shared" ca="1" si="569"/>
        <v>62498.540972222218</v>
      </c>
      <c r="AK470" s="31">
        <f t="shared" ca="1" si="545"/>
        <v>61957.204861111102</v>
      </c>
      <c r="AL470" s="31">
        <f t="shared" ca="1" si="546"/>
        <v>61859.190972222219</v>
      </c>
      <c r="AM470" s="31">
        <f t="shared" ca="1" si="547"/>
        <v>551.4354166666667</v>
      </c>
      <c r="AN470" s="31">
        <f t="shared" ca="1" si="548"/>
        <v>2875.9201388888891</v>
      </c>
      <c r="AO470" s="31">
        <f t="shared" ca="1" si="549"/>
        <v>3230.5993055555559</v>
      </c>
      <c r="AP470" s="31">
        <f t="shared" ca="1" si="550"/>
        <v>48060.695138888877</v>
      </c>
      <c r="AQ470" s="31">
        <f t="shared" ca="1" si="551"/>
        <v>2491.123611111112</v>
      </c>
      <c r="AR470" s="31">
        <f t="shared" ca="1" si="552"/>
        <v>241.20208333333338</v>
      </c>
      <c r="AS470" s="31">
        <f t="shared" ca="1" si="553"/>
        <v>8750.2437499999996</v>
      </c>
      <c r="AT470" s="31">
        <f t="shared" ca="1" si="554"/>
        <v>-884.82708333333335</v>
      </c>
      <c r="AU470" s="31">
        <f t="shared" ca="1" si="555"/>
        <v>784.60277777777776</v>
      </c>
      <c r="AV470" s="31">
        <f t="shared" ca="1" si="556"/>
        <v>-3602.5666666666657</v>
      </c>
      <c r="AW470" s="31">
        <f t="shared" ca="1" si="557"/>
        <v>74.359722222222203</v>
      </c>
      <c r="AX470" s="31">
        <f t="shared" ca="1" si="558"/>
        <v>1870.0555555555554</v>
      </c>
      <c r="AY470" s="31">
        <f t="shared" ca="1" si="559"/>
        <v>-1305.9749999999997</v>
      </c>
      <c r="AZ470" s="31">
        <f t="shared" ca="1" si="560"/>
        <v>-651.81527777777774</v>
      </c>
      <c r="BA470" s="31">
        <f t="shared" ca="1" si="561"/>
        <v>383.96805555555551</v>
      </c>
      <c r="BB470" s="31">
        <f t="shared" ca="1" si="562"/>
        <v>-2029.913888888889</v>
      </c>
      <c r="BC470" s="31">
        <f t="shared" ca="1" si="563"/>
        <v>-1634.1694444444443</v>
      </c>
      <c r="BD470" s="11"/>
      <c r="BE470" s="4"/>
      <c r="BF470" s="11">
        <f t="shared" si="564"/>
        <v>20</v>
      </c>
      <c r="BG470" s="11">
        <f t="shared" si="482"/>
        <v>4</v>
      </c>
      <c r="BH470" s="32">
        <f>IF($BF470&gt;$Y$7,"",IF(AND($BF470=$Y$7,$BG470=23),"",Entrées!C498-Entrées!C497))</f>
        <v>1735.5</v>
      </c>
      <c r="BI470" s="32">
        <f>IF($BF470&gt;$Y$7,"",IF(AND($BF470=$Y$7,$BG470=23),"",Entrées!D498-Entrées!D497))</f>
        <v>2275</v>
      </c>
      <c r="BJ470" s="32">
        <f>IF($BF470&gt;$Y$7,"",IF(AND($BF470=$Y$7,$BG470=23),"",Entrées!E498-Entrées!E497))</f>
        <v>2537.5</v>
      </c>
      <c r="BK470" s="32">
        <f>IF($BF470&gt;$Y$7,"",IF(AND($BF470=$Y$7,$BG470=23),"",Entrées!F498-Entrées!F497))</f>
        <v>1.5</v>
      </c>
      <c r="BL470" s="32">
        <f>IF($BF470&gt;$Y$7,"",IF(AND($BF470=$Y$7,$BG470=23),"",Entrées!G498-Entrées!G497))</f>
        <v>368.5</v>
      </c>
      <c r="BM470" s="32">
        <f>IF($BF470&gt;$Y$7,"",IF(AND($BF470=$Y$7,$BG470=23),"",Entrées!H498-Entrées!H497))</f>
        <v>74</v>
      </c>
      <c r="BN470" s="32">
        <f>IF($BF470&gt;$Y$7,"",IF(AND($BF470=$Y$7,$BG470=23),"",Entrées!I498-Entrées!I497))</f>
        <v>1177.5</v>
      </c>
      <c r="BO470" s="32">
        <f>IF($BF470&gt;$Y$7,"",IF(AND($BF470=$Y$7,$BG470=23),"",Entrées!J498-Entrées!J497))</f>
        <v>-126.5</v>
      </c>
      <c r="BP470" s="32">
        <f>IF($BF470&gt;$Y$7,"",IF(AND($BF470=$Y$7,$BG470=23),"",Entrées!K498-Entrées!K497))</f>
        <v>0</v>
      </c>
      <c r="BQ470" s="32">
        <f>IF($BF470&gt;$Y$7,"",IF(AND($BF470=$Y$7,$BG470=23),"",Entrées!L498-Entrées!L497))</f>
        <v>-57.5</v>
      </c>
      <c r="BR470" s="32">
        <f>IF($BF470&gt;$Y$7,"",IF(AND($BF470=$Y$7,$BG470=23),"",Entrées!M498-Entrées!M497))</f>
        <v>-157.5</v>
      </c>
      <c r="BS470" s="32">
        <f>IF($BF470&gt;$Y$7,"",IF(AND($BF470=$Y$7,$BG470=23),"",Entrées!N498-Entrées!N497))</f>
        <v>-3.5</v>
      </c>
      <c r="BT470" s="32">
        <f>IF($BF470&gt;$Y$7,"",IF(AND($BF470=$Y$7,$BG470=23),"",Entrées!O498-Entrées!O497))</f>
        <v>459</v>
      </c>
      <c r="BU470" s="32">
        <f>IF($BF470&gt;$Y$7,"",IF(AND($BF470=$Y$7,$BG470=23),"",Entrées!P498-Entrées!P497))</f>
        <v>4.5</v>
      </c>
      <c r="BV470" s="32">
        <f>IF($BF470&gt;$Y$7,"",IF(AND($BF470=$Y$7,$BG470=23),"",Entrées!Q498-Entrées!Q497))</f>
        <v>0</v>
      </c>
      <c r="BW470" s="32">
        <f>IF($BF470&gt;$Y$7,"",IF(AND($BF470=$Y$7,$BG470=23),"",Entrées!R498-Entrées!R497))</f>
        <v>1918</v>
      </c>
      <c r="BX470" s="32">
        <f>IF($BF470&gt;$Y$7,"",IF(AND($BF470=$Y$7,$BG470=23),"",Entrées!S498-Entrées!S497))</f>
        <v>45</v>
      </c>
      <c r="BY470" s="32">
        <f>IF($BF470&gt;$Y$7,"",IF(AND($BF470=$Y$7,$BG470=23),"",Entrées!T498-Entrées!T497))</f>
        <v>-131</v>
      </c>
      <c r="BZ470" s="32">
        <f>IF($BF470&gt;$Y$7,"",IF(AND($BF470=$Y$7,$BG470=23),"",Entrées!U498-Entrées!U497))</f>
        <v>-278</v>
      </c>
      <c r="CA470" s="32">
        <f>IF($BF470&gt;$Y$7,"",IF(AND($BF470=$Y$7,$BG470=23),"",Entrées!V498-Entrées!V497))</f>
        <v>-154</v>
      </c>
      <c r="CB470" s="4"/>
      <c r="CC470" s="4"/>
      <c r="CD470" s="33">
        <f>IF($BF470&lt;=$Y$7,Entrées!J497/CD$2,"")</f>
        <v>0.35866013071895425</v>
      </c>
      <c r="CE470" s="33">
        <f>IF($BF470&lt;=$Y$7,Entrées!K497/CE$2,"")</f>
        <v>-2.3062730627306272E-4</v>
      </c>
      <c r="CF470" s="11">
        <f t="shared" si="565"/>
        <v>7956</v>
      </c>
      <c r="CG470" s="11">
        <f t="shared" si="566"/>
        <v>4336</v>
      </c>
      <c r="CH470" s="52">
        <f t="shared" si="567"/>
        <v>0.31311257052678643</v>
      </c>
      <c r="CI470" s="52">
        <f t="shared" si="568"/>
        <v>5.5627786746617593E-2</v>
      </c>
      <c r="CK470" s="11"/>
      <c r="CL470" s="11"/>
      <c r="CM470" s="11"/>
      <c r="CN470" s="11"/>
      <c r="CO470" s="11"/>
    </row>
    <row r="471" spans="1:93">
      <c r="C471" s="11">
        <f t="shared" si="544"/>
        <v>13</v>
      </c>
      <c r="D471" s="27">
        <f t="shared" si="541"/>
        <v>16</v>
      </c>
      <c r="E471" s="28">
        <f ca="1">IF($D471&gt;$D$8,"",INDIRECT(ADDRESS(ROW(Entrées!$C$37)+($D471-1)*24+E$11,COLUMN(Entrées!$C$37)+($C471-1),4,TRUE,"Entrées")))</f>
        <v>-4049</v>
      </c>
      <c r="F471" s="28">
        <f ca="1">IF($D471&gt;$D$8,"",INDIRECT(ADDRESS(ROW(Entrées!$C$37)+($D471-1)*24+F$11,COLUMN(Entrées!$C$37)+($C471-1),4,TRUE,"Entrées")))</f>
        <v>-4616.5</v>
      </c>
      <c r="G471" s="28">
        <f ca="1">IF($D471&gt;$D$8,"",INDIRECT(ADDRESS(ROW(Entrées!$C$37)+($D471-1)*24+G$11,COLUMN(Entrées!$C$37)+($C471-1),4,TRUE,"Entrées")))</f>
        <v>-4953</v>
      </c>
      <c r="H471" s="28">
        <f ca="1">IF($D471&gt;$D$8,"",INDIRECT(ADDRESS(ROW(Entrées!$C$37)+($D471-1)*24+H$11,COLUMN(Entrées!$C$37)+($C471-1),4,TRUE,"Entrées")))</f>
        <v>-5553.5</v>
      </c>
      <c r="I471" s="28">
        <f ca="1">IF($D471&gt;$D$8,"",INDIRECT(ADDRESS(ROW(Entrées!$C$37)+($D471-1)*24+I$11,COLUMN(Entrées!$C$37)+($C471-1),4,TRUE,"Entrées")))</f>
        <v>-6258</v>
      </c>
      <c r="J471" s="28">
        <f ca="1">IF($D471&gt;$D$8,"",INDIRECT(ADDRESS(ROW(Entrées!$C$37)+($D471-1)*24+J$11,COLUMN(Entrées!$C$37)+($C471-1),4,TRUE,"Entrées")))</f>
        <v>-6149</v>
      </c>
      <c r="K471" s="28">
        <f ca="1">IF($D471&gt;$D$8,"",INDIRECT(ADDRESS(ROW(Entrées!$C$37)+($D471-1)*24+K$11,COLUMN(Entrées!$C$37)+($C471-1),4,TRUE,"Entrées")))</f>
        <v>-5045.5</v>
      </c>
      <c r="L471" s="28">
        <f ca="1">IF($D471&gt;$D$8,"",INDIRECT(ADDRESS(ROW(Entrées!$C$37)+($D471-1)*24+L$11,COLUMN(Entrées!$C$37)+($C471-1),4,TRUE,"Entrées")))</f>
        <v>-4355.5</v>
      </c>
      <c r="M471" s="28">
        <f ca="1">IF($D471&gt;$D$8,"",INDIRECT(ADDRESS(ROW(Entrées!$C$37)+($D471-1)*24+M$11,COLUMN(Entrées!$C$37)+($C471-1),4,TRUE,"Entrées")))</f>
        <v>-4170</v>
      </c>
      <c r="N471" s="28">
        <f ca="1">IF($D471&gt;$D$8,"",INDIRECT(ADDRESS(ROW(Entrées!$C$37)+($D471-1)*24+N$11,COLUMN(Entrées!$C$37)+($C471-1),4,TRUE,"Entrées")))</f>
        <v>-4152</v>
      </c>
      <c r="O471" s="28">
        <f ca="1">IF($D471&gt;$D$8,"",INDIRECT(ADDRESS(ROW(Entrées!$C$37)+($D471-1)*24+O$11,COLUMN(Entrées!$C$37)+($C471-1),4,TRUE,"Entrées")))</f>
        <v>-4152</v>
      </c>
      <c r="P471" s="28">
        <f ca="1">IF($D471&gt;$D$8,"",INDIRECT(ADDRESS(ROW(Entrées!$C$37)+($D471-1)*24+P$11,COLUMN(Entrées!$C$37)+($C471-1),4,TRUE,"Entrées")))</f>
        <v>-4435.5</v>
      </c>
      <c r="Q471" s="28">
        <f ca="1">IF($D471&gt;$D$8,"",INDIRECT(ADDRESS(ROW(Entrées!$C$37)+($D471-1)*24+Q$11,COLUMN(Entrées!$C$37)+($C471-1),4,TRUE,"Entrées")))</f>
        <v>-4086.5</v>
      </c>
      <c r="R471" s="28">
        <f ca="1">IF($D471&gt;$D$8,"",INDIRECT(ADDRESS(ROW(Entrées!$C$37)+($D471-1)*24+R$11,COLUMN(Entrées!$C$37)+($C471-1),4,TRUE,"Entrées")))</f>
        <v>-4224.5</v>
      </c>
      <c r="S471" s="28">
        <f ca="1">IF($D471&gt;$D$8,"",INDIRECT(ADDRESS(ROW(Entrées!$C$37)+($D471-1)*24+S$11,COLUMN(Entrées!$C$37)+($C471-1),4,TRUE,"Entrées")))</f>
        <v>-4807</v>
      </c>
      <c r="T471" s="28">
        <f ca="1">IF($D471&gt;$D$8,"",INDIRECT(ADDRESS(ROW(Entrées!$C$37)+($D471-1)*24+T$11,COLUMN(Entrées!$C$37)+($C471-1),4,TRUE,"Entrées")))</f>
        <v>-5186</v>
      </c>
      <c r="U471" s="28">
        <f ca="1">IF($D471&gt;$D$8,"",INDIRECT(ADDRESS(ROW(Entrées!$C$37)+($D471-1)*24+U$11,COLUMN(Entrées!$C$37)+($C471-1),4,TRUE,"Entrées")))</f>
        <v>-5339</v>
      </c>
      <c r="V471" s="28">
        <f ca="1">IF($D471&gt;$D$8,"",INDIRECT(ADDRESS(ROW(Entrées!$C$37)+($D471-1)*24+V$11,COLUMN(Entrées!$C$37)+($C471-1),4,TRUE,"Entrées")))</f>
        <v>-5270</v>
      </c>
      <c r="W471" s="28">
        <f ca="1">IF($D471&gt;$D$8,"",INDIRECT(ADDRESS(ROW(Entrées!$C$37)+($D471-1)*24+W$11,COLUMN(Entrées!$C$37)+($C471-1),4,TRUE,"Entrées")))</f>
        <v>-3963</v>
      </c>
      <c r="X471" s="28">
        <f ca="1">IF($D471&gt;$D$8,"",INDIRECT(ADDRESS(ROW(Entrées!$C$37)+($D471-1)*24+X$11,COLUMN(Entrées!$C$37)+($C471-1),4,TRUE,"Entrées")))</f>
        <v>-2951.5</v>
      </c>
      <c r="Y471" s="28">
        <f ca="1">IF($D471&gt;$D$8,"",INDIRECT(ADDRESS(ROW(Entrées!$C$37)+($D471-1)*24+Y$11,COLUMN(Entrées!$C$37)+($C471-1),4,TRUE,"Entrées")))</f>
        <v>-3543</v>
      </c>
      <c r="Z471" s="28">
        <f ca="1">IF($D471&gt;$D$8,"",INDIRECT(ADDRESS(ROW(Entrées!$C$37)+($D471-1)*24+Z$11,COLUMN(Entrées!$C$37)+($C471-1),4,TRUE,"Entrées")))</f>
        <v>-4413</v>
      </c>
      <c r="AA471" s="28">
        <f ca="1">IF($D471&gt;$D$8,"",INDIRECT(ADDRESS(ROW(Entrées!$C$37)+($D471-1)*24+AA$11,COLUMN(Entrées!$C$37)+($C471-1),4,TRUE,"Entrées")))</f>
        <v>-4393.5</v>
      </c>
      <c r="AB471" s="28">
        <f ca="1">IF($D471&gt;$D$8,"",INDIRECT(ADDRESS(ROW(Entrées!$C$37)+($D471-1)*24+AB$11,COLUMN(Entrées!$C$37)+($C471-1),4,TRUE,"Entrées")))</f>
        <v>-3975</v>
      </c>
      <c r="AC471" s="11"/>
      <c r="AD471" s="40">
        <f t="shared" ca="1" si="540"/>
        <v>-4585.0625</v>
      </c>
      <c r="AE471" s="40">
        <f t="shared" ca="1" si="542"/>
        <v>-2951.5</v>
      </c>
      <c r="AF471" s="40">
        <f t="shared" ca="1" si="543"/>
        <v>-6258</v>
      </c>
      <c r="AG471" s="4"/>
      <c r="AH471" s="11">
        <f>Entrées!A498</f>
        <v>20</v>
      </c>
      <c r="AI471" s="13">
        <f>Entrées!B498</f>
        <v>5</v>
      </c>
      <c r="AJ471" s="31">
        <f t="shared" ca="1" si="569"/>
        <v>62498.540972222218</v>
      </c>
      <c r="AK471" s="31">
        <f t="shared" ca="1" si="545"/>
        <v>61957.204861111102</v>
      </c>
      <c r="AL471" s="31">
        <f t="shared" ca="1" si="546"/>
        <v>61859.190972222219</v>
      </c>
      <c r="AM471" s="31">
        <f t="shared" ca="1" si="547"/>
        <v>551.4354166666667</v>
      </c>
      <c r="AN471" s="31">
        <f t="shared" ca="1" si="548"/>
        <v>2875.9201388888891</v>
      </c>
      <c r="AO471" s="31">
        <f t="shared" ca="1" si="549"/>
        <v>3230.5993055555559</v>
      </c>
      <c r="AP471" s="31">
        <f t="shared" ca="1" si="550"/>
        <v>48060.695138888877</v>
      </c>
      <c r="AQ471" s="31">
        <f t="shared" ca="1" si="551"/>
        <v>2491.123611111112</v>
      </c>
      <c r="AR471" s="31">
        <f t="shared" ca="1" si="552"/>
        <v>241.20208333333338</v>
      </c>
      <c r="AS471" s="31">
        <f t="shared" ca="1" si="553"/>
        <v>8750.2437499999996</v>
      </c>
      <c r="AT471" s="31">
        <f t="shared" ca="1" si="554"/>
        <v>-884.82708333333335</v>
      </c>
      <c r="AU471" s="31">
        <f t="shared" ca="1" si="555"/>
        <v>784.60277777777776</v>
      </c>
      <c r="AV471" s="31">
        <f t="shared" ca="1" si="556"/>
        <v>-3602.5666666666657</v>
      </c>
      <c r="AW471" s="31">
        <f t="shared" ca="1" si="557"/>
        <v>74.359722222222203</v>
      </c>
      <c r="AX471" s="31">
        <f t="shared" ca="1" si="558"/>
        <v>1870.0555555555554</v>
      </c>
      <c r="AY471" s="31">
        <f t="shared" ca="1" si="559"/>
        <v>-1305.9749999999997</v>
      </c>
      <c r="AZ471" s="31">
        <f t="shared" ca="1" si="560"/>
        <v>-651.81527777777774</v>
      </c>
      <c r="BA471" s="31">
        <f t="shared" ca="1" si="561"/>
        <v>383.96805555555551</v>
      </c>
      <c r="BB471" s="31">
        <f t="shared" ca="1" si="562"/>
        <v>-2029.913888888889</v>
      </c>
      <c r="BC471" s="31">
        <f t="shared" ca="1" si="563"/>
        <v>-1634.1694444444443</v>
      </c>
      <c r="BF471" s="11">
        <f t="shared" si="564"/>
        <v>20</v>
      </c>
      <c r="BG471" s="11">
        <f t="shared" si="482"/>
        <v>5</v>
      </c>
      <c r="BH471" s="32">
        <f>IF($BF471&gt;$Y$7,"",IF(AND($BF471=$Y$7,$BG471=23),"",Entrées!C499-Entrées!C498))</f>
        <v>5081.5</v>
      </c>
      <c r="BI471" s="32">
        <f>IF($BF471&gt;$Y$7,"",IF(AND($BF471=$Y$7,$BG471=23),"",Entrées!D499-Entrées!D498))</f>
        <v>5575</v>
      </c>
      <c r="BJ471" s="32">
        <f>IF($BF471&gt;$Y$7,"",IF(AND($BF471=$Y$7,$BG471=23),"",Entrées!E499-Entrées!E498))</f>
        <v>5875</v>
      </c>
      <c r="BK471" s="32">
        <f>IF($BF471&gt;$Y$7,"",IF(AND($BF471=$Y$7,$BG471=23),"",Entrées!F499-Entrées!F498))</f>
        <v>10.5</v>
      </c>
      <c r="BL471" s="32">
        <f>IF($BF471&gt;$Y$7,"",IF(AND($BF471=$Y$7,$BG471=23),"",Entrées!G499-Entrées!G498))</f>
        <v>633.5</v>
      </c>
      <c r="BM471" s="32">
        <f>IF($BF471&gt;$Y$7,"",IF(AND($BF471=$Y$7,$BG471=23),"",Entrées!H499-Entrées!H498))</f>
        <v>1063.5</v>
      </c>
      <c r="BN471" s="32">
        <f>IF($BF471&gt;$Y$7,"",IF(AND($BF471=$Y$7,$BG471=23),"",Entrées!I499-Entrées!I498))</f>
        <v>423.5</v>
      </c>
      <c r="BO471" s="32">
        <f>IF($BF471&gt;$Y$7,"",IF(AND($BF471=$Y$7,$BG471=23),"",Entrées!J499-Entrées!J498))</f>
        <v>-135.5</v>
      </c>
      <c r="BP471" s="32">
        <f>IF($BF471&gt;$Y$7,"",IF(AND($BF471=$Y$7,$BG471=23),"",Entrées!K499-Entrées!K498))</f>
        <v>0</v>
      </c>
      <c r="BQ471" s="32">
        <f>IF($BF471&gt;$Y$7,"",IF(AND($BF471=$Y$7,$BG471=23),"",Entrées!L499-Entrées!L498))</f>
        <v>418.5</v>
      </c>
      <c r="BR471" s="32">
        <f>IF($BF471&gt;$Y$7,"",IF(AND($BF471=$Y$7,$BG471=23),"",Entrées!M499-Entrées!M498))</f>
        <v>1291</v>
      </c>
      <c r="BS471" s="32">
        <f>IF($BF471&gt;$Y$7,"",IF(AND($BF471=$Y$7,$BG471=23),"",Entrées!N499-Entrées!N498))</f>
        <v>-9</v>
      </c>
      <c r="BT471" s="32">
        <f>IF($BF471&gt;$Y$7,"",IF(AND($BF471=$Y$7,$BG471=23),"",Entrées!O499-Entrées!O498))</f>
        <v>1384.5</v>
      </c>
      <c r="BU471" s="32">
        <f>IF($BF471&gt;$Y$7,"",IF(AND($BF471=$Y$7,$BG471=23),"",Entrées!P499-Entrées!P498))</f>
        <v>10</v>
      </c>
      <c r="BV471" s="32">
        <f>IF($BF471&gt;$Y$7,"",IF(AND($BF471=$Y$7,$BG471=23),"",Entrées!Q499-Entrées!Q498))</f>
        <v>0</v>
      </c>
      <c r="BW471" s="32">
        <f>IF($BF471&gt;$Y$7,"",IF(AND($BF471=$Y$7,$BG471=23),"",Entrées!R499-Entrées!R498))</f>
        <v>615</v>
      </c>
      <c r="BX471" s="32">
        <f>IF($BF471&gt;$Y$7,"",IF(AND($BF471=$Y$7,$BG471=23),"",Entrées!S499-Entrées!S498))</f>
        <v>305</v>
      </c>
      <c r="BY471" s="32">
        <f>IF($BF471&gt;$Y$7,"",IF(AND($BF471=$Y$7,$BG471=23),"",Entrées!T499-Entrées!T498))</f>
        <v>583</v>
      </c>
      <c r="BZ471" s="32">
        <f>IF($BF471&gt;$Y$7,"",IF(AND($BF471=$Y$7,$BG471=23),"",Entrées!U499-Entrées!U498))</f>
        <v>-76</v>
      </c>
      <c r="CA471" s="32">
        <f>IF($BF471&gt;$Y$7,"",IF(AND($BF471=$Y$7,$BG471=23),"",Entrées!V499-Entrées!V498))</f>
        <v>156</v>
      </c>
      <c r="CD471" s="33">
        <f>IF($BF471&lt;=$Y$7,Entrées!J498/CD$2,"")</f>
        <v>0.34276018099547512</v>
      </c>
      <c r="CE471" s="33">
        <f>IF($BF471&lt;=$Y$7,Entrées!K498/CE$2,"")</f>
        <v>-2.3062730627306272E-4</v>
      </c>
      <c r="CF471" s="11">
        <f t="shared" si="565"/>
        <v>7956</v>
      </c>
      <c r="CG471" s="11">
        <f t="shared" si="566"/>
        <v>4336</v>
      </c>
      <c r="CH471" s="52">
        <f t="shared" si="567"/>
        <v>0.31311257052678643</v>
      </c>
      <c r="CI471" s="52">
        <f t="shared" si="568"/>
        <v>5.5627786746617593E-2</v>
      </c>
    </row>
    <row r="472" spans="1:93">
      <c r="A472" s="11">
        <f>ROW(E456)</f>
        <v>456</v>
      </c>
      <c r="C472" s="11">
        <f t="shared" si="544"/>
        <v>13</v>
      </c>
      <c r="D472" s="27">
        <f t="shared" si="541"/>
        <v>17</v>
      </c>
      <c r="E472" s="28">
        <f ca="1">IF($D472&gt;$D$8,"",INDIRECT(ADDRESS(ROW(Entrées!$C$37)+($D472-1)*24+E$11,COLUMN(Entrées!$C$37)+($C472-1),4,TRUE,"Entrées")))</f>
        <v>-3805.5</v>
      </c>
      <c r="F472" s="28">
        <f ca="1">IF($D472&gt;$D$8,"",INDIRECT(ADDRESS(ROW(Entrées!$C$37)+($D472-1)*24+F$11,COLUMN(Entrées!$C$37)+($C472-1),4,TRUE,"Entrées")))</f>
        <v>-3916.5</v>
      </c>
      <c r="G472" s="28">
        <f ca="1">IF($D472&gt;$D$8,"",INDIRECT(ADDRESS(ROW(Entrées!$C$37)+($D472-1)*24+G$11,COLUMN(Entrées!$C$37)+($C472-1),4,TRUE,"Entrées")))</f>
        <v>-3899.5</v>
      </c>
      <c r="H472" s="28">
        <f ca="1">IF($D472&gt;$D$8,"",INDIRECT(ADDRESS(ROW(Entrées!$C$37)+($D472-1)*24+H$11,COLUMN(Entrées!$C$37)+($C472-1),4,TRUE,"Entrées")))</f>
        <v>-4683</v>
      </c>
      <c r="I472" s="28">
        <f ca="1">IF($D472&gt;$D$8,"",INDIRECT(ADDRESS(ROW(Entrées!$C$37)+($D472-1)*24+I$11,COLUMN(Entrées!$C$37)+($C472-1),4,TRUE,"Entrées")))</f>
        <v>-5623</v>
      </c>
      <c r="J472" s="28">
        <f ca="1">IF($D472&gt;$D$8,"",INDIRECT(ADDRESS(ROW(Entrées!$C$37)+($D472-1)*24+J$11,COLUMN(Entrées!$C$37)+($C472-1),4,TRUE,"Entrées")))</f>
        <v>-6343.5</v>
      </c>
      <c r="K472" s="28">
        <f ca="1">IF($D472&gt;$D$8,"",INDIRECT(ADDRESS(ROW(Entrées!$C$37)+($D472-1)*24+K$11,COLUMN(Entrées!$C$37)+($C472-1),4,TRUE,"Entrées")))</f>
        <v>-6051</v>
      </c>
      <c r="L472" s="28">
        <f ca="1">IF($D472&gt;$D$8,"",INDIRECT(ADDRESS(ROW(Entrées!$C$37)+($D472-1)*24+L$11,COLUMN(Entrées!$C$37)+($C472-1),4,TRUE,"Entrées")))</f>
        <v>-5255</v>
      </c>
      <c r="M472" s="28">
        <f ca="1">IF($D472&gt;$D$8,"",INDIRECT(ADDRESS(ROW(Entrées!$C$37)+($D472-1)*24+M$11,COLUMN(Entrées!$C$37)+($C472-1),4,TRUE,"Entrées")))</f>
        <v>-4560.5</v>
      </c>
      <c r="N472" s="28">
        <f ca="1">IF($D472&gt;$D$8,"",INDIRECT(ADDRESS(ROW(Entrées!$C$37)+($D472-1)*24+N$11,COLUMN(Entrées!$C$37)+($C472-1),4,TRUE,"Entrées")))</f>
        <v>-3605</v>
      </c>
      <c r="O472" s="28">
        <f ca="1">IF($D472&gt;$D$8,"",INDIRECT(ADDRESS(ROW(Entrées!$C$37)+($D472-1)*24+O$11,COLUMN(Entrées!$C$37)+($C472-1),4,TRUE,"Entrées")))</f>
        <v>-3247</v>
      </c>
      <c r="P472" s="28">
        <f ca="1">IF($D472&gt;$D$8,"",INDIRECT(ADDRESS(ROW(Entrées!$C$37)+($D472-1)*24+P$11,COLUMN(Entrées!$C$37)+($C472-1),4,TRUE,"Entrées")))</f>
        <v>-3729</v>
      </c>
      <c r="Q472" s="28">
        <f ca="1">IF($D472&gt;$D$8,"",INDIRECT(ADDRESS(ROW(Entrées!$C$37)+($D472-1)*24+Q$11,COLUMN(Entrées!$C$37)+($C472-1),4,TRUE,"Entrées")))</f>
        <v>-3751</v>
      </c>
      <c r="R472" s="28">
        <f ca="1">IF($D472&gt;$D$8,"",INDIRECT(ADDRESS(ROW(Entrées!$C$37)+($D472-1)*24+R$11,COLUMN(Entrées!$C$37)+($C472-1),4,TRUE,"Entrées")))</f>
        <v>-3866</v>
      </c>
      <c r="S472" s="28">
        <f ca="1">IF($D472&gt;$D$8,"",INDIRECT(ADDRESS(ROW(Entrées!$C$37)+($D472-1)*24+S$11,COLUMN(Entrées!$C$37)+($C472-1),4,TRUE,"Entrées")))</f>
        <v>-4837.5</v>
      </c>
      <c r="T472" s="28">
        <f ca="1">IF($D472&gt;$D$8,"",INDIRECT(ADDRESS(ROW(Entrées!$C$37)+($D472-1)*24+T$11,COLUMN(Entrées!$C$37)+($C472-1),4,TRUE,"Entrées")))</f>
        <v>-5534.5</v>
      </c>
      <c r="U472" s="28">
        <f ca="1">IF($D472&gt;$D$8,"",INDIRECT(ADDRESS(ROW(Entrées!$C$37)+($D472-1)*24+U$11,COLUMN(Entrées!$C$37)+($C472-1),4,TRUE,"Entrées")))</f>
        <v>-5731.5</v>
      </c>
      <c r="V472" s="28">
        <f ca="1">IF($D472&gt;$D$8,"",INDIRECT(ADDRESS(ROW(Entrées!$C$37)+($D472-1)*24+V$11,COLUMN(Entrées!$C$37)+($C472-1),4,TRUE,"Entrées")))</f>
        <v>-5605</v>
      </c>
      <c r="W472" s="28">
        <f ca="1">IF($D472&gt;$D$8,"",INDIRECT(ADDRESS(ROW(Entrées!$C$37)+($D472-1)*24+W$11,COLUMN(Entrées!$C$37)+($C472-1),4,TRUE,"Entrées")))</f>
        <v>-4311</v>
      </c>
      <c r="X472" s="28">
        <f ca="1">IF($D472&gt;$D$8,"",INDIRECT(ADDRESS(ROW(Entrées!$C$37)+($D472-1)*24+X$11,COLUMN(Entrées!$C$37)+($C472-1),4,TRUE,"Entrées")))</f>
        <v>-2924</v>
      </c>
      <c r="Y472" s="28">
        <f ca="1">IF($D472&gt;$D$8,"",INDIRECT(ADDRESS(ROW(Entrées!$C$37)+($D472-1)*24+Y$11,COLUMN(Entrées!$C$37)+($C472-1),4,TRUE,"Entrées")))</f>
        <v>-3040.5</v>
      </c>
      <c r="Z472" s="28">
        <f ca="1">IF($D472&gt;$D$8,"",INDIRECT(ADDRESS(ROW(Entrées!$C$37)+($D472-1)*24+Z$11,COLUMN(Entrées!$C$37)+($C472-1),4,TRUE,"Entrées")))</f>
        <v>-4224</v>
      </c>
      <c r="AA472" s="28">
        <f ca="1">IF($D472&gt;$D$8,"",INDIRECT(ADDRESS(ROW(Entrées!$C$37)+($D472-1)*24+AA$11,COLUMN(Entrées!$C$37)+($C472-1),4,TRUE,"Entrées")))</f>
        <v>-4376.5</v>
      </c>
      <c r="AB472" s="28">
        <f ca="1">IF($D472&gt;$D$8,"",INDIRECT(ADDRESS(ROW(Entrées!$C$37)+($D472-1)*24+AB$11,COLUMN(Entrées!$C$37)+($C472-1),4,TRUE,"Entrées")))</f>
        <v>-3280</v>
      </c>
      <c r="AC472" s="11"/>
      <c r="AD472" s="40">
        <f t="shared" ca="1" si="540"/>
        <v>-4425</v>
      </c>
      <c r="AE472" s="40">
        <f t="shared" ca="1" si="542"/>
        <v>-2924</v>
      </c>
      <c r="AF472" s="40">
        <f t="shared" ca="1" si="543"/>
        <v>-6343.5</v>
      </c>
      <c r="AG472" s="4"/>
      <c r="AH472" s="11">
        <f>Entrées!A499</f>
        <v>20</v>
      </c>
      <c r="AI472" s="13">
        <f>Entrées!B499</f>
        <v>6</v>
      </c>
      <c r="AJ472" s="31">
        <f t="shared" ca="1" si="569"/>
        <v>62498.540972222218</v>
      </c>
      <c r="AK472" s="31">
        <f t="shared" ca="1" si="545"/>
        <v>61957.204861111102</v>
      </c>
      <c r="AL472" s="31">
        <f t="shared" ca="1" si="546"/>
        <v>61859.190972222219</v>
      </c>
      <c r="AM472" s="31">
        <f t="shared" ca="1" si="547"/>
        <v>551.4354166666667</v>
      </c>
      <c r="AN472" s="31">
        <f t="shared" ca="1" si="548"/>
        <v>2875.9201388888891</v>
      </c>
      <c r="AO472" s="31">
        <f t="shared" ca="1" si="549"/>
        <v>3230.5993055555559</v>
      </c>
      <c r="AP472" s="31">
        <f t="shared" ca="1" si="550"/>
        <v>48060.695138888877</v>
      </c>
      <c r="AQ472" s="31">
        <f t="shared" ca="1" si="551"/>
        <v>2491.123611111112</v>
      </c>
      <c r="AR472" s="31">
        <f t="shared" ca="1" si="552"/>
        <v>241.20208333333338</v>
      </c>
      <c r="AS472" s="31">
        <f t="shared" ca="1" si="553"/>
        <v>8750.2437499999996</v>
      </c>
      <c r="AT472" s="31">
        <f t="shared" ca="1" si="554"/>
        <v>-884.82708333333335</v>
      </c>
      <c r="AU472" s="31">
        <f t="shared" ca="1" si="555"/>
        <v>784.60277777777776</v>
      </c>
      <c r="AV472" s="31">
        <f t="shared" ca="1" si="556"/>
        <v>-3602.5666666666657</v>
      </c>
      <c r="AW472" s="31">
        <f t="shared" ca="1" si="557"/>
        <v>74.359722222222203</v>
      </c>
      <c r="AX472" s="31">
        <f t="shared" ca="1" si="558"/>
        <v>1870.0555555555554</v>
      </c>
      <c r="AY472" s="31">
        <f t="shared" ca="1" si="559"/>
        <v>-1305.9749999999997</v>
      </c>
      <c r="AZ472" s="31">
        <f t="shared" ca="1" si="560"/>
        <v>-651.81527777777774</v>
      </c>
      <c r="BA472" s="31">
        <f t="shared" ca="1" si="561"/>
        <v>383.96805555555551</v>
      </c>
      <c r="BB472" s="31">
        <f t="shared" ca="1" si="562"/>
        <v>-2029.913888888889</v>
      </c>
      <c r="BC472" s="31">
        <f t="shared" ca="1" si="563"/>
        <v>-1634.1694444444443</v>
      </c>
      <c r="BF472" s="11">
        <f t="shared" si="564"/>
        <v>20</v>
      </c>
      <c r="BG472" s="11">
        <f t="shared" si="482"/>
        <v>6</v>
      </c>
      <c r="BH472" s="32">
        <f>IF($BF472&gt;$Y$7,"",IF(AND($BF472=$Y$7,$BG472=23),"",Entrées!C500-Entrées!C499))</f>
        <v>7470.5</v>
      </c>
      <c r="BI472" s="32">
        <f>IF($BF472&gt;$Y$7,"",IF(AND($BF472=$Y$7,$BG472=23),"",Entrées!D500-Entrées!D499))</f>
        <v>6837.5</v>
      </c>
      <c r="BJ472" s="32">
        <f>IF($BF472&gt;$Y$7,"",IF(AND($BF472=$Y$7,$BG472=23),"",Entrées!E500-Entrées!E499))</f>
        <v>6987.5</v>
      </c>
      <c r="BK472" s="32">
        <f>IF($BF472&gt;$Y$7,"",IF(AND($BF472=$Y$7,$BG472=23),"",Entrées!F500-Entrées!F499))</f>
        <v>11.5</v>
      </c>
      <c r="BL472" s="32">
        <f>IF($BF472&gt;$Y$7,"",IF(AND($BF472=$Y$7,$BG472=23),"",Entrées!G500-Entrées!G499))</f>
        <v>362.5</v>
      </c>
      <c r="BM472" s="32">
        <f>IF($BF472&gt;$Y$7,"",IF(AND($BF472=$Y$7,$BG472=23),"",Entrées!H500-Entrées!H499))</f>
        <v>1339.5</v>
      </c>
      <c r="BN472" s="32">
        <f>IF($BF472&gt;$Y$7,"",IF(AND($BF472=$Y$7,$BG472=23),"",Entrées!I500-Entrées!I499))</f>
        <v>468.5</v>
      </c>
      <c r="BO472" s="32">
        <f>IF($BF472&gt;$Y$7,"",IF(AND($BF472=$Y$7,$BG472=23),"",Entrées!J500-Entrées!J499))</f>
        <v>-95.5</v>
      </c>
      <c r="BP472" s="32">
        <f>IF($BF472&gt;$Y$7,"",IF(AND($BF472=$Y$7,$BG472=23),"",Entrées!K500-Entrées!K499))</f>
        <v>0.5</v>
      </c>
      <c r="BQ472" s="32">
        <f>IF($BF472&gt;$Y$7,"",IF(AND($BF472=$Y$7,$BG472=23),"",Entrées!L500-Entrées!L499))</f>
        <v>1568</v>
      </c>
      <c r="BR472" s="32">
        <f>IF($BF472&gt;$Y$7,"",IF(AND($BF472=$Y$7,$BG472=23),"",Entrées!M500-Entrées!M499))</f>
        <v>1821</v>
      </c>
      <c r="BS472" s="32">
        <f>IF($BF472&gt;$Y$7,"",IF(AND($BF472=$Y$7,$BG472=23),"",Entrées!N500-Entrées!N499))</f>
        <v>-13.5</v>
      </c>
      <c r="BT472" s="32">
        <f>IF($BF472&gt;$Y$7,"",IF(AND($BF472=$Y$7,$BG472=23),"",Entrées!O500-Entrées!O499))</f>
        <v>2009.5</v>
      </c>
      <c r="BU472" s="32">
        <f>IF($BF472&gt;$Y$7,"",IF(AND($BF472=$Y$7,$BG472=23),"",Entrées!P500-Entrées!P499))</f>
        <v>4.5</v>
      </c>
      <c r="BV472" s="32">
        <f>IF($BF472&gt;$Y$7,"",IF(AND($BF472=$Y$7,$BG472=23),"",Entrées!Q500-Entrées!Q499))</f>
        <v>-113</v>
      </c>
      <c r="BW472" s="32">
        <f>IF($BF472&gt;$Y$7,"",IF(AND($BF472=$Y$7,$BG472=23),"",Entrées!R500-Entrées!R499))</f>
        <v>-75</v>
      </c>
      <c r="BX472" s="32">
        <f>IF($BF472&gt;$Y$7,"",IF(AND($BF472=$Y$7,$BG472=23),"",Entrées!S500-Entrées!S499))</f>
        <v>1085</v>
      </c>
      <c r="BY472" s="32">
        <f>IF($BF472&gt;$Y$7,"",IF(AND($BF472=$Y$7,$BG472=23),"",Entrées!T500-Entrées!T499))</f>
        <v>-100</v>
      </c>
      <c r="BZ472" s="32">
        <f>IF($BF472&gt;$Y$7,"",IF(AND($BF472=$Y$7,$BG472=23),"",Entrées!U500-Entrées!U499))</f>
        <v>416</v>
      </c>
      <c r="CA472" s="32">
        <f>IF($BF472&gt;$Y$7,"",IF(AND($BF472=$Y$7,$BG472=23),"",Entrées!V500-Entrées!V499))</f>
        <v>1142</v>
      </c>
      <c r="CD472" s="33">
        <f>IF($BF472&lt;=$Y$7,Entrées!J499/CD$2,"")</f>
        <v>0.32572900955253897</v>
      </c>
      <c r="CE472" s="33">
        <f>IF($BF472&lt;=$Y$7,Entrées!K499/CE$2,"")</f>
        <v>-2.3062730627306272E-4</v>
      </c>
      <c r="CF472" s="11">
        <f t="shared" si="565"/>
        <v>7956</v>
      </c>
      <c r="CG472" s="11">
        <f t="shared" si="566"/>
        <v>4336</v>
      </c>
      <c r="CH472" s="52">
        <f t="shared" si="567"/>
        <v>0.31311257052678643</v>
      </c>
      <c r="CI472" s="52">
        <f t="shared" si="568"/>
        <v>5.5627786746617593E-2</v>
      </c>
    </row>
    <row r="473" spans="1:93">
      <c r="A473" s="11">
        <f>A472+$Y$7-1</f>
        <v>485</v>
      </c>
      <c r="C473" s="11">
        <f t="shared" si="544"/>
        <v>13</v>
      </c>
      <c r="D473" s="27">
        <f t="shared" si="541"/>
        <v>18</v>
      </c>
      <c r="E473" s="28">
        <f ca="1">IF($D473&gt;$D$8,"",INDIRECT(ADDRESS(ROW(Entrées!$C$37)+($D473-1)*24+E$11,COLUMN(Entrées!$C$37)+($C473-1),4,TRUE,"Entrées")))</f>
        <v>-3251.5</v>
      </c>
      <c r="F473" s="28">
        <f ca="1">IF($D473&gt;$D$8,"",INDIRECT(ADDRESS(ROW(Entrées!$C$37)+($D473-1)*24+F$11,COLUMN(Entrées!$C$37)+($C473-1),4,TRUE,"Entrées")))</f>
        <v>-3880</v>
      </c>
      <c r="G473" s="28">
        <f ca="1">IF($D473&gt;$D$8,"",INDIRECT(ADDRESS(ROW(Entrées!$C$37)+($D473-1)*24+G$11,COLUMN(Entrées!$C$37)+($C473-1),4,TRUE,"Entrées")))</f>
        <v>-3949.5</v>
      </c>
      <c r="H473" s="28">
        <f ca="1">IF($D473&gt;$D$8,"",INDIRECT(ADDRESS(ROW(Entrées!$C$37)+($D473-1)*24+H$11,COLUMN(Entrées!$C$37)+($C473-1),4,TRUE,"Entrées")))</f>
        <v>-5252.5</v>
      </c>
      <c r="I473" s="28">
        <f ca="1">IF($D473&gt;$D$8,"",INDIRECT(ADDRESS(ROW(Entrées!$C$37)+($D473-1)*24+I$11,COLUMN(Entrées!$C$37)+($C473-1),4,TRUE,"Entrées")))</f>
        <v>-5633</v>
      </c>
      <c r="J473" s="28">
        <f ca="1">IF($D473&gt;$D$8,"",INDIRECT(ADDRESS(ROW(Entrées!$C$37)+($D473-1)*24+J$11,COLUMN(Entrées!$C$37)+($C473-1),4,TRUE,"Entrées")))</f>
        <v>-4860.5</v>
      </c>
      <c r="K473" s="28">
        <f ca="1">IF($D473&gt;$D$8,"",INDIRECT(ADDRESS(ROW(Entrées!$C$37)+($D473-1)*24+K$11,COLUMN(Entrées!$C$37)+($C473-1),4,TRUE,"Entrées")))</f>
        <v>-2988</v>
      </c>
      <c r="L473" s="28">
        <f ca="1">IF($D473&gt;$D$8,"",INDIRECT(ADDRESS(ROW(Entrées!$C$37)+($D473-1)*24+L$11,COLUMN(Entrées!$C$37)+($C473-1),4,TRUE,"Entrées")))</f>
        <v>-997.5</v>
      </c>
      <c r="M473" s="28">
        <f ca="1">IF($D473&gt;$D$8,"",INDIRECT(ADDRESS(ROW(Entrées!$C$37)+($D473-1)*24+M$11,COLUMN(Entrées!$C$37)+($C473-1),4,TRUE,"Entrées")))</f>
        <v>-82.5</v>
      </c>
      <c r="N473" s="28">
        <f ca="1">IF($D473&gt;$D$8,"",INDIRECT(ADDRESS(ROW(Entrées!$C$37)+($D473-1)*24+N$11,COLUMN(Entrées!$C$37)+($C473-1),4,TRUE,"Entrées")))</f>
        <v>-47</v>
      </c>
      <c r="O473" s="28">
        <f ca="1">IF($D473&gt;$D$8,"",INDIRECT(ADDRESS(ROW(Entrées!$C$37)+($D473-1)*24+O$11,COLUMN(Entrées!$C$37)+($C473-1),4,TRUE,"Entrées")))</f>
        <v>-659.5</v>
      </c>
      <c r="P473" s="28">
        <f ca="1">IF($D473&gt;$D$8,"",INDIRECT(ADDRESS(ROW(Entrées!$C$37)+($D473-1)*24+P$11,COLUMN(Entrées!$C$37)+($C473-1),4,TRUE,"Entrées")))</f>
        <v>-1172</v>
      </c>
      <c r="Q473" s="28">
        <f ca="1">IF($D473&gt;$D$8,"",INDIRECT(ADDRESS(ROW(Entrées!$C$37)+($D473-1)*24+Q$11,COLUMN(Entrées!$C$37)+($C473-1),4,TRUE,"Entrées")))</f>
        <v>-638</v>
      </c>
      <c r="R473" s="28">
        <f ca="1">IF($D473&gt;$D$8,"",INDIRECT(ADDRESS(ROW(Entrées!$C$37)+($D473-1)*24+R$11,COLUMN(Entrées!$C$37)+($C473-1),4,TRUE,"Entrées")))</f>
        <v>-652.5</v>
      </c>
      <c r="S473" s="28">
        <f ca="1">IF($D473&gt;$D$8,"",INDIRECT(ADDRESS(ROW(Entrées!$C$37)+($D473-1)*24+S$11,COLUMN(Entrées!$C$37)+($C473-1),4,TRUE,"Entrées")))</f>
        <v>-1007</v>
      </c>
      <c r="T473" s="28">
        <f ca="1">IF($D473&gt;$D$8,"",INDIRECT(ADDRESS(ROW(Entrées!$C$37)+($D473-1)*24+T$11,COLUMN(Entrées!$C$37)+($C473-1),4,TRUE,"Entrées")))</f>
        <v>-1258.5</v>
      </c>
      <c r="U473" s="28">
        <f ca="1">IF($D473&gt;$D$8,"",INDIRECT(ADDRESS(ROW(Entrées!$C$37)+($D473-1)*24+U$11,COLUMN(Entrées!$C$37)+($C473-1),4,TRUE,"Entrées")))</f>
        <v>-1406.5</v>
      </c>
      <c r="V473" s="28">
        <f ca="1">IF($D473&gt;$D$8,"",INDIRECT(ADDRESS(ROW(Entrées!$C$37)+($D473-1)*24+V$11,COLUMN(Entrées!$C$37)+($C473-1),4,TRUE,"Entrées")))</f>
        <v>-671.5</v>
      </c>
      <c r="W473" s="28">
        <f ca="1">IF($D473&gt;$D$8,"",INDIRECT(ADDRESS(ROW(Entrées!$C$37)+($D473-1)*24+W$11,COLUMN(Entrées!$C$37)+($C473-1),4,TRUE,"Entrées")))</f>
        <v>1284</v>
      </c>
      <c r="X473" s="28">
        <f ca="1">IF($D473&gt;$D$8,"",INDIRECT(ADDRESS(ROW(Entrées!$C$37)+($D473-1)*24+X$11,COLUMN(Entrées!$C$37)+($C473-1),4,TRUE,"Entrées")))</f>
        <v>2085</v>
      </c>
      <c r="Y473" s="28">
        <f ca="1">IF($D473&gt;$D$8,"",INDIRECT(ADDRESS(ROW(Entrées!$C$37)+($D473-1)*24+Y$11,COLUMN(Entrées!$C$37)+($C473-1),4,TRUE,"Entrées")))</f>
        <v>41.5</v>
      </c>
      <c r="Z473" s="28">
        <f ca="1">IF($D473&gt;$D$8,"",INDIRECT(ADDRESS(ROW(Entrées!$C$37)+($D473-1)*24+Z$11,COLUMN(Entrées!$C$37)+($C473-1),4,TRUE,"Entrées")))</f>
        <v>-2792.5</v>
      </c>
      <c r="AA473" s="28">
        <f ca="1">IF($D473&gt;$D$8,"",INDIRECT(ADDRESS(ROW(Entrées!$C$37)+($D473-1)*24+AA$11,COLUMN(Entrées!$C$37)+($C473-1),4,TRUE,"Entrées")))</f>
        <v>-3039</v>
      </c>
      <c r="AB473" s="28">
        <f ca="1">IF($D473&gt;$D$8,"",INDIRECT(ADDRESS(ROW(Entrées!$C$37)+($D473-1)*24+AB$11,COLUMN(Entrées!$C$37)+($C473-1),4,TRUE,"Entrées")))</f>
        <v>-2247</v>
      </c>
      <c r="AC473" s="11"/>
      <c r="AD473" s="40">
        <f t="shared" ca="1" si="540"/>
        <v>-1794.8125</v>
      </c>
      <c r="AE473" s="40">
        <f t="shared" ca="1" si="542"/>
        <v>2085</v>
      </c>
      <c r="AF473" s="40">
        <f t="shared" ca="1" si="543"/>
        <v>-5633</v>
      </c>
      <c r="AG473" s="4"/>
      <c r="AH473" s="11">
        <f>Entrées!A500</f>
        <v>20</v>
      </c>
      <c r="AI473" s="13">
        <f>Entrées!B500</f>
        <v>7</v>
      </c>
      <c r="AJ473" s="31">
        <f t="shared" ca="1" si="569"/>
        <v>62498.540972222218</v>
      </c>
      <c r="AK473" s="31">
        <f t="shared" ca="1" si="545"/>
        <v>61957.204861111102</v>
      </c>
      <c r="AL473" s="31">
        <f t="shared" ca="1" si="546"/>
        <v>61859.190972222219</v>
      </c>
      <c r="AM473" s="31">
        <f t="shared" ca="1" si="547"/>
        <v>551.4354166666667</v>
      </c>
      <c r="AN473" s="31">
        <f t="shared" ca="1" si="548"/>
        <v>2875.9201388888891</v>
      </c>
      <c r="AO473" s="31">
        <f t="shared" ca="1" si="549"/>
        <v>3230.5993055555559</v>
      </c>
      <c r="AP473" s="31">
        <f t="shared" ca="1" si="550"/>
        <v>48060.695138888877</v>
      </c>
      <c r="AQ473" s="31">
        <f t="shared" ca="1" si="551"/>
        <v>2491.123611111112</v>
      </c>
      <c r="AR473" s="31">
        <f t="shared" ca="1" si="552"/>
        <v>241.20208333333338</v>
      </c>
      <c r="AS473" s="31">
        <f t="shared" ca="1" si="553"/>
        <v>8750.2437499999996</v>
      </c>
      <c r="AT473" s="31">
        <f t="shared" ca="1" si="554"/>
        <v>-884.82708333333335</v>
      </c>
      <c r="AU473" s="31">
        <f t="shared" ca="1" si="555"/>
        <v>784.60277777777776</v>
      </c>
      <c r="AV473" s="31">
        <f t="shared" ca="1" si="556"/>
        <v>-3602.5666666666657</v>
      </c>
      <c r="AW473" s="31">
        <f t="shared" ca="1" si="557"/>
        <v>74.359722222222203</v>
      </c>
      <c r="AX473" s="31">
        <f t="shared" ca="1" si="558"/>
        <v>1870.0555555555554</v>
      </c>
      <c r="AY473" s="31">
        <f t="shared" ca="1" si="559"/>
        <v>-1305.9749999999997</v>
      </c>
      <c r="AZ473" s="31">
        <f t="shared" ca="1" si="560"/>
        <v>-651.81527777777774</v>
      </c>
      <c r="BA473" s="31">
        <f t="shared" ca="1" si="561"/>
        <v>383.96805555555551</v>
      </c>
      <c r="BB473" s="31">
        <f t="shared" ca="1" si="562"/>
        <v>-2029.913888888889</v>
      </c>
      <c r="BC473" s="31">
        <f t="shared" ca="1" si="563"/>
        <v>-1634.1694444444443</v>
      </c>
      <c r="BF473" s="11">
        <f t="shared" si="564"/>
        <v>20</v>
      </c>
      <c r="BG473" s="11">
        <f t="shared" ref="BG473:BG536" si="570">AI473</f>
        <v>7</v>
      </c>
      <c r="BH473" s="32">
        <f>IF($BF473&gt;$Y$7,"",IF(AND($BF473=$Y$7,$BG473=23),"",Entrées!C501-Entrées!C500))</f>
        <v>2997</v>
      </c>
      <c r="BI473" s="32">
        <f>IF($BF473&gt;$Y$7,"",IF(AND($BF473=$Y$7,$BG473=23),"",Entrées!D501-Entrées!D500))</f>
        <v>2637.5</v>
      </c>
      <c r="BJ473" s="32">
        <f>IF($BF473&gt;$Y$7,"",IF(AND($BF473=$Y$7,$BG473=23),"",Entrées!E501-Entrées!E500))</f>
        <v>2500</v>
      </c>
      <c r="BK473" s="32">
        <f>IF($BF473&gt;$Y$7,"",IF(AND($BF473=$Y$7,$BG473=23),"",Entrées!F501-Entrées!F500))</f>
        <v>-0.5</v>
      </c>
      <c r="BL473" s="32">
        <f>IF($BF473&gt;$Y$7,"",IF(AND($BF473=$Y$7,$BG473=23),"",Entrées!G501-Entrées!G500))</f>
        <v>-79.5</v>
      </c>
      <c r="BM473" s="32">
        <f>IF($BF473&gt;$Y$7,"",IF(AND($BF473=$Y$7,$BG473=23),"",Entrées!H501-Entrées!H500))</f>
        <v>256</v>
      </c>
      <c r="BN473" s="32">
        <f>IF($BF473&gt;$Y$7,"",IF(AND($BF473=$Y$7,$BG473=23),"",Entrées!I501-Entrées!I500))</f>
        <v>134.5</v>
      </c>
      <c r="BO473" s="32">
        <f>IF($BF473&gt;$Y$7,"",IF(AND($BF473=$Y$7,$BG473=23),"",Entrées!J501-Entrées!J500))</f>
        <v>-80</v>
      </c>
      <c r="BP473" s="32">
        <f>IF($BF473&gt;$Y$7,"",IF(AND($BF473=$Y$7,$BG473=23),"",Entrées!K501-Entrées!K500))</f>
        <v>26.5</v>
      </c>
      <c r="BQ473" s="32">
        <f>IF($BF473&gt;$Y$7,"",IF(AND($BF473=$Y$7,$BG473=23),"",Entrées!L501-Entrées!L500))</f>
        <v>1124</v>
      </c>
      <c r="BR473" s="32">
        <f>IF($BF473&gt;$Y$7,"",IF(AND($BF473=$Y$7,$BG473=23),"",Entrées!M501-Entrées!M500))</f>
        <v>1.5</v>
      </c>
      <c r="BS473" s="32">
        <f>IF($BF473&gt;$Y$7,"",IF(AND($BF473=$Y$7,$BG473=23),"",Entrées!N501-Entrées!N500))</f>
        <v>1.5</v>
      </c>
      <c r="BT473" s="32">
        <f>IF($BF473&gt;$Y$7,"",IF(AND($BF473=$Y$7,$BG473=23),"",Entrées!O501-Entrées!O500))</f>
        <v>1613</v>
      </c>
      <c r="BU473" s="32">
        <f>IF($BF473&gt;$Y$7,"",IF(AND($BF473=$Y$7,$BG473=23),"",Entrées!P501-Entrées!P500))</f>
        <v>-1.5</v>
      </c>
      <c r="BV473" s="32">
        <f>IF($BF473&gt;$Y$7,"",IF(AND($BF473=$Y$7,$BG473=23),"",Entrées!Q501-Entrées!Q500))</f>
        <v>113</v>
      </c>
      <c r="BW473" s="32">
        <f>IF($BF473&gt;$Y$7,"",IF(AND($BF473=$Y$7,$BG473=23),"",Entrées!R501-Entrées!R500))</f>
        <v>-156</v>
      </c>
      <c r="BX473" s="32">
        <f>IF($BF473&gt;$Y$7,"",IF(AND($BF473=$Y$7,$BG473=23),"",Entrées!S501-Entrées!S500))</f>
        <v>975</v>
      </c>
      <c r="BY473" s="32">
        <f>IF($BF473&gt;$Y$7,"",IF(AND($BF473=$Y$7,$BG473=23),"",Entrées!T501-Entrées!T500))</f>
        <v>0</v>
      </c>
      <c r="BZ473" s="32">
        <f>IF($BF473&gt;$Y$7,"",IF(AND($BF473=$Y$7,$BG473=23),"",Entrées!U501-Entrées!U500))</f>
        <v>-296</v>
      </c>
      <c r="CA473" s="32">
        <f>IF($BF473&gt;$Y$7,"",IF(AND($BF473=$Y$7,$BG473=23),"",Entrées!V501-Entrées!V500))</f>
        <v>352</v>
      </c>
      <c r="CD473" s="33">
        <f>IF($BF473&lt;=$Y$7,Entrées!J500/CD$2,"")</f>
        <v>0.31372549019607843</v>
      </c>
      <c r="CE473" s="33">
        <f>IF($BF473&lt;=$Y$7,Entrées!K500/CE$2,"")</f>
        <v>-1.1531365313653136E-4</v>
      </c>
      <c r="CF473" s="11">
        <f t="shared" si="565"/>
        <v>7956</v>
      </c>
      <c r="CG473" s="11">
        <f t="shared" si="566"/>
        <v>4336</v>
      </c>
      <c r="CH473" s="52">
        <f t="shared" si="567"/>
        <v>0.31311257052678643</v>
      </c>
      <c r="CI473" s="52">
        <f t="shared" si="568"/>
        <v>5.5627786746617593E-2</v>
      </c>
    </row>
    <row r="474" spans="1:93">
      <c r="A474" s="11" t="str">
        <f>"AD"&amp;A472</f>
        <v>AD456</v>
      </c>
      <c r="C474" s="11">
        <f t="shared" si="544"/>
        <v>13</v>
      </c>
      <c r="D474" s="27">
        <f t="shared" si="541"/>
        <v>19</v>
      </c>
      <c r="E474" s="28">
        <f ca="1">IF($D474&gt;$D$8,"",INDIRECT(ADDRESS(ROW(Entrées!$C$37)+($D474-1)*24+E$11,COLUMN(Entrées!$C$37)+($C474-1),4,TRUE,"Entrées")))</f>
        <v>-2917</v>
      </c>
      <c r="F474" s="28">
        <f ca="1">IF($D474&gt;$D$8,"",INDIRECT(ADDRESS(ROW(Entrées!$C$37)+($D474-1)*24+F$11,COLUMN(Entrées!$C$37)+($C474-1),4,TRUE,"Entrées")))</f>
        <v>-4024.5</v>
      </c>
      <c r="G474" s="28">
        <f ca="1">IF($D474&gt;$D$8,"",INDIRECT(ADDRESS(ROW(Entrées!$C$37)+($D474-1)*24+G$11,COLUMN(Entrées!$C$37)+($C474-1),4,TRUE,"Entrées")))</f>
        <v>-4035</v>
      </c>
      <c r="H474" s="28">
        <f ca="1">IF($D474&gt;$D$8,"",INDIRECT(ADDRESS(ROW(Entrées!$C$37)+($D474-1)*24+H$11,COLUMN(Entrées!$C$37)+($C474-1),4,TRUE,"Entrées")))</f>
        <v>-4671.5</v>
      </c>
      <c r="I474" s="28">
        <f ca="1">IF($D474&gt;$D$8,"",INDIRECT(ADDRESS(ROW(Entrées!$C$37)+($D474-1)*24+I$11,COLUMN(Entrées!$C$37)+($C474-1),4,TRUE,"Entrées")))</f>
        <v>-5013.5</v>
      </c>
      <c r="J474" s="28">
        <f ca="1">IF($D474&gt;$D$8,"",INDIRECT(ADDRESS(ROW(Entrées!$C$37)+($D474-1)*24+J$11,COLUMN(Entrées!$C$37)+($C474-1),4,TRUE,"Entrées")))</f>
        <v>-4236.5</v>
      </c>
      <c r="K474" s="28">
        <f ca="1">IF($D474&gt;$D$8,"",INDIRECT(ADDRESS(ROW(Entrées!$C$37)+($D474-1)*24+K$11,COLUMN(Entrées!$C$37)+($C474-1),4,TRUE,"Entrées")))</f>
        <v>-3233</v>
      </c>
      <c r="L474" s="28">
        <f ca="1">IF($D474&gt;$D$8,"",INDIRECT(ADDRESS(ROW(Entrées!$C$37)+($D474-1)*24+L$11,COLUMN(Entrées!$C$37)+($C474-1),4,TRUE,"Entrées")))</f>
        <v>-1868</v>
      </c>
      <c r="M474" s="28">
        <f ca="1">IF($D474&gt;$D$8,"",INDIRECT(ADDRESS(ROW(Entrées!$C$37)+($D474-1)*24+M$11,COLUMN(Entrées!$C$37)+($C474-1),4,TRUE,"Entrées")))</f>
        <v>-855.5</v>
      </c>
      <c r="N474" s="28">
        <f ca="1">IF($D474&gt;$D$8,"",INDIRECT(ADDRESS(ROW(Entrées!$C$37)+($D474-1)*24+N$11,COLUMN(Entrées!$C$37)+($C474-1),4,TRUE,"Entrées")))</f>
        <v>-407.5</v>
      </c>
      <c r="O474" s="28">
        <f ca="1">IF($D474&gt;$D$8,"",INDIRECT(ADDRESS(ROW(Entrées!$C$37)+($D474-1)*24+O$11,COLUMN(Entrées!$C$37)+($C474-1),4,TRUE,"Entrées")))</f>
        <v>-321.5</v>
      </c>
      <c r="P474" s="28">
        <f ca="1">IF($D474&gt;$D$8,"",INDIRECT(ADDRESS(ROW(Entrées!$C$37)+($D474-1)*24+P$11,COLUMN(Entrées!$C$37)+($C474-1),4,TRUE,"Entrées")))</f>
        <v>-314</v>
      </c>
      <c r="Q474" s="28">
        <f ca="1">IF($D474&gt;$D$8,"",INDIRECT(ADDRESS(ROW(Entrées!$C$37)+($D474-1)*24+Q$11,COLUMN(Entrées!$C$37)+($C474-1),4,TRUE,"Entrées")))</f>
        <v>126</v>
      </c>
      <c r="R474" s="28">
        <f ca="1">IF($D474&gt;$D$8,"",INDIRECT(ADDRESS(ROW(Entrées!$C$37)+($D474-1)*24+R$11,COLUMN(Entrées!$C$37)+($C474-1),4,TRUE,"Entrées")))</f>
        <v>183.5</v>
      </c>
      <c r="S474" s="28">
        <f ca="1">IF($D474&gt;$D$8,"",INDIRECT(ADDRESS(ROW(Entrées!$C$37)+($D474-1)*24+S$11,COLUMN(Entrées!$C$37)+($C474-1),4,TRUE,"Entrées")))</f>
        <v>-295.5</v>
      </c>
      <c r="T474" s="28">
        <f ca="1">IF($D474&gt;$D$8,"",INDIRECT(ADDRESS(ROW(Entrées!$C$37)+($D474-1)*24+T$11,COLUMN(Entrées!$C$37)+($C474-1),4,TRUE,"Entrées")))</f>
        <v>-1096</v>
      </c>
      <c r="U474" s="28">
        <f ca="1">IF($D474&gt;$D$8,"",INDIRECT(ADDRESS(ROW(Entrées!$C$37)+($D474-1)*24+U$11,COLUMN(Entrées!$C$37)+($C474-1),4,TRUE,"Entrées")))</f>
        <v>-2139</v>
      </c>
      <c r="V474" s="28">
        <f ca="1">IF($D474&gt;$D$8,"",INDIRECT(ADDRESS(ROW(Entrées!$C$37)+($D474-1)*24+V$11,COLUMN(Entrées!$C$37)+($C474-1),4,TRUE,"Entrées")))</f>
        <v>-1636.5</v>
      </c>
      <c r="W474" s="28">
        <f ca="1">IF($D474&gt;$D$8,"",INDIRECT(ADDRESS(ROW(Entrées!$C$37)+($D474-1)*24+W$11,COLUMN(Entrées!$C$37)+($C474-1),4,TRUE,"Entrées")))</f>
        <v>711</v>
      </c>
      <c r="X474" s="28">
        <f ca="1">IF($D474&gt;$D$8,"",INDIRECT(ADDRESS(ROW(Entrées!$C$37)+($D474-1)*24+X$11,COLUMN(Entrées!$C$37)+($C474-1),4,TRUE,"Entrées")))</f>
        <v>1450</v>
      </c>
      <c r="Y474" s="28">
        <f ca="1">IF($D474&gt;$D$8,"",INDIRECT(ADDRESS(ROW(Entrées!$C$37)+($D474-1)*24+Y$11,COLUMN(Entrées!$C$37)+($C474-1),4,TRUE,"Entrées")))</f>
        <v>-47.5</v>
      </c>
      <c r="Z474" s="28">
        <f ca="1">IF($D474&gt;$D$8,"",INDIRECT(ADDRESS(ROW(Entrées!$C$37)+($D474-1)*24+Z$11,COLUMN(Entrées!$C$37)+($C474-1),4,TRUE,"Entrées")))</f>
        <v>-1976.5</v>
      </c>
      <c r="AA474" s="28">
        <f ca="1">IF($D474&gt;$D$8,"",INDIRECT(ADDRESS(ROW(Entrées!$C$37)+($D474-1)*24+AA$11,COLUMN(Entrées!$C$37)+($C474-1),4,TRUE,"Entrées")))</f>
        <v>-2075.5</v>
      </c>
      <c r="AB474" s="28">
        <f ca="1">IF($D474&gt;$D$8,"",INDIRECT(ADDRESS(ROW(Entrées!$C$37)+($D474-1)*24+AB$11,COLUMN(Entrées!$C$37)+($C474-1),4,TRUE,"Entrées")))</f>
        <v>-1540.5</v>
      </c>
      <c r="AC474" s="11"/>
      <c r="AD474" s="40">
        <f t="shared" ca="1" si="540"/>
        <v>-1676.4166666666667</v>
      </c>
      <c r="AE474" s="40">
        <f t="shared" ca="1" si="542"/>
        <v>1450</v>
      </c>
      <c r="AF474" s="40">
        <f t="shared" ca="1" si="543"/>
        <v>-5013.5</v>
      </c>
      <c r="AG474" s="4"/>
      <c r="AH474" s="11">
        <f>Entrées!A501</f>
        <v>20</v>
      </c>
      <c r="AI474" s="13">
        <f>Entrées!B501</f>
        <v>8</v>
      </c>
      <c r="AJ474" s="31">
        <f t="shared" ca="1" si="569"/>
        <v>62498.540972222218</v>
      </c>
      <c r="AK474" s="31">
        <f t="shared" ca="1" si="545"/>
        <v>61957.204861111102</v>
      </c>
      <c r="AL474" s="31">
        <f t="shared" ca="1" si="546"/>
        <v>61859.190972222219</v>
      </c>
      <c r="AM474" s="31">
        <f t="shared" ca="1" si="547"/>
        <v>551.4354166666667</v>
      </c>
      <c r="AN474" s="31">
        <f t="shared" ca="1" si="548"/>
        <v>2875.9201388888891</v>
      </c>
      <c r="AO474" s="31">
        <f t="shared" ca="1" si="549"/>
        <v>3230.5993055555559</v>
      </c>
      <c r="AP474" s="31">
        <f t="shared" ca="1" si="550"/>
        <v>48060.695138888877</v>
      </c>
      <c r="AQ474" s="31">
        <f t="shared" ca="1" si="551"/>
        <v>2491.123611111112</v>
      </c>
      <c r="AR474" s="31">
        <f t="shared" ca="1" si="552"/>
        <v>241.20208333333338</v>
      </c>
      <c r="AS474" s="31">
        <f t="shared" ca="1" si="553"/>
        <v>8750.2437499999996</v>
      </c>
      <c r="AT474" s="31">
        <f t="shared" ca="1" si="554"/>
        <v>-884.82708333333335</v>
      </c>
      <c r="AU474" s="31">
        <f t="shared" ca="1" si="555"/>
        <v>784.60277777777776</v>
      </c>
      <c r="AV474" s="31">
        <f t="shared" ca="1" si="556"/>
        <v>-3602.5666666666657</v>
      </c>
      <c r="AW474" s="31">
        <f t="shared" ca="1" si="557"/>
        <v>74.359722222222203</v>
      </c>
      <c r="AX474" s="31">
        <f t="shared" ca="1" si="558"/>
        <v>1870.0555555555554</v>
      </c>
      <c r="AY474" s="31">
        <f t="shared" ca="1" si="559"/>
        <v>-1305.9749999999997</v>
      </c>
      <c r="AZ474" s="31">
        <f t="shared" ca="1" si="560"/>
        <v>-651.81527777777774</v>
      </c>
      <c r="BA474" s="31">
        <f t="shared" ca="1" si="561"/>
        <v>383.96805555555551</v>
      </c>
      <c r="BB474" s="31">
        <f t="shared" ca="1" si="562"/>
        <v>-2029.913888888889</v>
      </c>
      <c r="BC474" s="31">
        <f t="shared" ca="1" si="563"/>
        <v>-1634.1694444444443</v>
      </c>
      <c r="BF474" s="11">
        <f t="shared" si="564"/>
        <v>20</v>
      </c>
      <c r="BG474" s="11">
        <f t="shared" si="570"/>
        <v>8</v>
      </c>
      <c r="BH474" s="32">
        <f>IF($BF474&gt;$Y$7,"",IF(AND($BF474=$Y$7,$BG474=23),"",Entrées!C502-Entrées!C501))</f>
        <v>1397</v>
      </c>
      <c r="BI474" s="32">
        <f>IF($BF474&gt;$Y$7,"",IF(AND($BF474=$Y$7,$BG474=23),"",Entrées!D502-Entrées!D501))</f>
        <v>1450</v>
      </c>
      <c r="BJ474" s="32">
        <f>IF($BF474&gt;$Y$7,"",IF(AND($BF474=$Y$7,$BG474=23),"",Entrées!E502-Entrées!E501))</f>
        <v>1387.5</v>
      </c>
      <c r="BK474" s="32">
        <f>IF($BF474&gt;$Y$7,"",IF(AND($BF474=$Y$7,$BG474=23),"",Entrées!F502-Entrées!F501))</f>
        <v>-0.5</v>
      </c>
      <c r="BL474" s="32">
        <f>IF($BF474&gt;$Y$7,"",IF(AND($BF474=$Y$7,$BG474=23),"",Entrées!G502-Entrées!G501))</f>
        <v>76</v>
      </c>
      <c r="BM474" s="32">
        <f>IF($BF474&gt;$Y$7,"",IF(AND($BF474=$Y$7,$BG474=23),"",Entrées!H502-Entrées!H501))</f>
        <v>41</v>
      </c>
      <c r="BN474" s="32">
        <f>IF($BF474&gt;$Y$7,"",IF(AND($BF474=$Y$7,$BG474=23),"",Entrées!I502-Entrées!I501))</f>
        <v>-271</v>
      </c>
      <c r="BO474" s="32">
        <f>IF($BF474&gt;$Y$7,"",IF(AND($BF474=$Y$7,$BG474=23),"",Entrées!J502-Entrées!J501))</f>
        <v>-209</v>
      </c>
      <c r="BP474" s="32">
        <f>IF($BF474&gt;$Y$7,"",IF(AND($BF474=$Y$7,$BG474=23),"",Entrées!K502-Entrées!K501))</f>
        <v>287.5</v>
      </c>
      <c r="BQ474" s="32">
        <f>IF($BF474&gt;$Y$7,"",IF(AND($BF474=$Y$7,$BG474=23),"",Entrées!L502-Entrées!L501))</f>
        <v>841</v>
      </c>
      <c r="BR474" s="32">
        <f>IF($BF474&gt;$Y$7,"",IF(AND($BF474=$Y$7,$BG474=23),"",Entrées!M502-Entrées!M501))</f>
        <v>-13</v>
      </c>
      <c r="BS474" s="32">
        <f>IF($BF474&gt;$Y$7,"",IF(AND($BF474=$Y$7,$BG474=23),"",Entrées!N502-Entrées!N501))</f>
        <v>-5</v>
      </c>
      <c r="BT474" s="32">
        <f>IF($BF474&gt;$Y$7,"",IF(AND($BF474=$Y$7,$BG474=23),"",Entrées!O502-Entrées!O501))</f>
        <v>650</v>
      </c>
      <c r="BU474" s="32">
        <f>IF($BF474&gt;$Y$7,"",IF(AND($BF474=$Y$7,$BG474=23),"",Entrées!P502-Entrées!P501))</f>
        <v>0.5</v>
      </c>
      <c r="BV474" s="32">
        <f>IF($BF474&gt;$Y$7,"",IF(AND($BF474=$Y$7,$BG474=23),"",Entrées!Q502-Entrées!Q501))</f>
        <v>-20</v>
      </c>
      <c r="BW474" s="32">
        <f>IF($BF474&gt;$Y$7,"",IF(AND($BF474=$Y$7,$BG474=23),"",Entrées!R502-Entrées!R501))</f>
        <v>-412</v>
      </c>
      <c r="BX474" s="32">
        <f>IF($BF474&gt;$Y$7,"",IF(AND($BF474=$Y$7,$BG474=23),"",Entrées!S502-Entrées!S501))</f>
        <v>302</v>
      </c>
      <c r="BY474" s="32">
        <f>IF($BF474&gt;$Y$7,"",IF(AND($BF474=$Y$7,$BG474=23),"",Entrées!T502-Entrées!T501))</f>
        <v>0</v>
      </c>
      <c r="BZ474" s="32">
        <f>IF($BF474&gt;$Y$7,"",IF(AND($BF474=$Y$7,$BG474=23),"",Entrées!U502-Entrées!U501))</f>
        <v>243</v>
      </c>
      <c r="CA474" s="32">
        <f>IF($BF474&gt;$Y$7,"",IF(AND($BF474=$Y$7,$BG474=23),"",Entrées!V502-Entrées!V501))</f>
        <v>319</v>
      </c>
      <c r="CD474" s="33">
        <f>IF($BF474&lt;=$Y$7,Entrées!J501/CD$2,"")</f>
        <v>0.30367018602312718</v>
      </c>
      <c r="CE474" s="33">
        <f>IF($BF474&lt;=$Y$7,Entrées!K501/CE$2,"")</f>
        <v>5.9963099630996313E-3</v>
      </c>
      <c r="CF474" s="11">
        <f t="shared" si="565"/>
        <v>7956</v>
      </c>
      <c r="CG474" s="11">
        <f t="shared" si="566"/>
        <v>4336</v>
      </c>
      <c r="CH474" s="52">
        <f t="shared" si="567"/>
        <v>0.31311257052678643</v>
      </c>
      <c r="CI474" s="52">
        <f t="shared" si="568"/>
        <v>5.5627786746617593E-2</v>
      </c>
    </row>
    <row r="475" spans="1:93">
      <c r="A475" s="11" t="str">
        <f>"AD"&amp;A473</f>
        <v>AD485</v>
      </c>
      <c r="C475" s="11">
        <f t="shared" si="544"/>
        <v>13</v>
      </c>
      <c r="D475" s="27">
        <f t="shared" si="541"/>
        <v>20</v>
      </c>
      <c r="E475" s="28">
        <f ca="1">IF($D475&gt;$D$8,"",INDIRECT(ADDRESS(ROW(Entrées!$C$37)+($D475-1)*24+E$11,COLUMN(Entrées!$C$37)+($C475-1),4,TRUE,"Entrées")))</f>
        <v>-1302</v>
      </c>
      <c r="F475" s="28">
        <f ca="1">IF($D475&gt;$D$8,"",INDIRECT(ADDRESS(ROW(Entrées!$C$37)+($D475-1)*24+F$11,COLUMN(Entrées!$C$37)+($C475-1),4,TRUE,"Entrées")))</f>
        <v>-2136.5</v>
      </c>
      <c r="G475" s="28">
        <f ca="1">IF($D475&gt;$D$8,"",INDIRECT(ADDRESS(ROW(Entrées!$C$37)+($D475-1)*24+G$11,COLUMN(Entrées!$C$37)+($C475-1),4,TRUE,"Entrées")))</f>
        <v>-2611.5</v>
      </c>
      <c r="H475" s="28">
        <f ca="1">IF($D475&gt;$D$8,"",INDIRECT(ADDRESS(ROW(Entrées!$C$37)+($D475-1)*24+H$11,COLUMN(Entrées!$C$37)+($C475-1),4,TRUE,"Entrées")))</f>
        <v>-3186.5</v>
      </c>
      <c r="I475" s="28">
        <f ca="1">IF($D475&gt;$D$8,"",INDIRECT(ADDRESS(ROW(Entrées!$C$37)+($D475-1)*24+I$11,COLUMN(Entrées!$C$37)+($C475-1),4,TRUE,"Entrées")))</f>
        <v>-3653.5</v>
      </c>
      <c r="J475" s="28">
        <f ca="1">IF($D475&gt;$D$8,"",INDIRECT(ADDRESS(ROW(Entrées!$C$37)+($D475-1)*24+J$11,COLUMN(Entrées!$C$37)+($C475-1),4,TRUE,"Entrées")))</f>
        <v>-3194.5</v>
      </c>
      <c r="K475" s="28">
        <f ca="1">IF($D475&gt;$D$8,"",INDIRECT(ADDRESS(ROW(Entrées!$C$37)+($D475-1)*24+K$11,COLUMN(Entrées!$C$37)+($C475-1),4,TRUE,"Entrées")))</f>
        <v>-1810</v>
      </c>
      <c r="L475" s="28">
        <f ca="1">IF($D475&gt;$D$8,"",INDIRECT(ADDRESS(ROW(Entrées!$C$37)+($D475-1)*24+L$11,COLUMN(Entrées!$C$37)+($C475-1),4,TRUE,"Entrées")))</f>
        <v>199.5</v>
      </c>
      <c r="M475" s="28">
        <f ca="1">IF($D475&gt;$D$8,"",INDIRECT(ADDRESS(ROW(Entrées!$C$37)+($D475-1)*24+M$11,COLUMN(Entrées!$C$37)+($C475-1),4,TRUE,"Entrées")))</f>
        <v>1812.5</v>
      </c>
      <c r="N475" s="28">
        <f ca="1">IF($D475&gt;$D$8,"",INDIRECT(ADDRESS(ROW(Entrées!$C$37)+($D475-1)*24+N$11,COLUMN(Entrées!$C$37)+($C475-1),4,TRUE,"Entrées")))</f>
        <v>2462.5</v>
      </c>
      <c r="O475" s="28">
        <f ca="1">IF($D475&gt;$D$8,"",INDIRECT(ADDRESS(ROW(Entrées!$C$37)+($D475-1)*24+O$11,COLUMN(Entrées!$C$37)+($C475-1),4,TRUE,"Entrées")))</f>
        <v>2653</v>
      </c>
      <c r="P475" s="28">
        <f ca="1">IF($D475&gt;$D$8,"",INDIRECT(ADDRESS(ROW(Entrées!$C$37)+($D475-1)*24+P$11,COLUMN(Entrées!$C$37)+($C475-1),4,TRUE,"Entrées")))</f>
        <v>2889.5</v>
      </c>
      <c r="Q475" s="28">
        <f ca="1">IF($D475&gt;$D$8,"",INDIRECT(ADDRESS(ROW(Entrées!$C$37)+($D475-1)*24+Q$11,COLUMN(Entrées!$C$37)+($C475-1),4,TRUE,"Entrées")))</f>
        <v>3403</v>
      </c>
      <c r="R475" s="28">
        <f ca="1">IF($D475&gt;$D$8,"",INDIRECT(ADDRESS(ROW(Entrées!$C$37)+($D475-1)*24+R$11,COLUMN(Entrées!$C$37)+($C475-1),4,TRUE,"Entrées")))</f>
        <v>2406.5</v>
      </c>
      <c r="S475" s="28">
        <f ca="1">IF($D475&gt;$D$8,"",INDIRECT(ADDRESS(ROW(Entrées!$C$37)+($D475-1)*24+S$11,COLUMN(Entrées!$C$37)+($C475-1),4,TRUE,"Entrées")))</f>
        <v>789</v>
      </c>
      <c r="T475" s="28">
        <f ca="1">IF($D475&gt;$D$8,"",INDIRECT(ADDRESS(ROW(Entrées!$C$37)+($D475-1)*24+T$11,COLUMN(Entrées!$C$37)+($C475-1),4,TRUE,"Entrées")))</f>
        <v>-673.5</v>
      </c>
      <c r="U475" s="28">
        <f ca="1">IF($D475&gt;$D$8,"",INDIRECT(ADDRESS(ROW(Entrées!$C$37)+($D475-1)*24+U$11,COLUMN(Entrées!$C$37)+($C475-1),4,TRUE,"Entrées")))</f>
        <v>-1313</v>
      </c>
      <c r="V475" s="28">
        <f ca="1">IF($D475&gt;$D$8,"",INDIRECT(ADDRESS(ROW(Entrées!$C$37)+($D475-1)*24+V$11,COLUMN(Entrées!$C$37)+($C475-1),4,TRUE,"Entrées")))</f>
        <v>-452</v>
      </c>
      <c r="W475" s="28">
        <f ca="1">IF($D475&gt;$D$8,"",INDIRECT(ADDRESS(ROW(Entrées!$C$37)+($D475-1)*24+W$11,COLUMN(Entrées!$C$37)+($C475-1),4,TRUE,"Entrées")))</f>
        <v>1801</v>
      </c>
      <c r="X475" s="28">
        <f ca="1">IF($D475&gt;$D$8,"",INDIRECT(ADDRESS(ROW(Entrées!$C$37)+($D475-1)*24+X$11,COLUMN(Entrées!$C$37)+($C475-1),4,TRUE,"Entrées")))</f>
        <v>2705</v>
      </c>
      <c r="Y475" s="28">
        <f ca="1">IF($D475&gt;$D$8,"",INDIRECT(ADDRESS(ROW(Entrées!$C$37)+($D475-1)*24+Y$11,COLUMN(Entrées!$C$37)+($C475-1),4,TRUE,"Entrées")))</f>
        <v>515</v>
      </c>
      <c r="Z475" s="28">
        <f ca="1">IF($D475&gt;$D$8,"",INDIRECT(ADDRESS(ROW(Entrées!$C$37)+($D475-1)*24+Z$11,COLUMN(Entrées!$C$37)+($C475-1),4,TRUE,"Entrées")))</f>
        <v>-2239</v>
      </c>
      <c r="AA475" s="28">
        <f ca="1">IF($D475&gt;$D$8,"",INDIRECT(ADDRESS(ROW(Entrées!$C$37)+($D475-1)*24+AA$11,COLUMN(Entrées!$C$37)+($C475-1),4,TRUE,"Entrées")))</f>
        <v>-2288</v>
      </c>
      <c r="AB475" s="28">
        <f ca="1">IF($D475&gt;$D$8,"",INDIRECT(ADDRESS(ROW(Entrées!$C$37)+($D475-1)*24+AB$11,COLUMN(Entrées!$C$37)+($C475-1),4,TRUE,"Entrées")))</f>
        <v>-724.5</v>
      </c>
      <c r="AC475" s="11"/>
      <c r="AD475" s="40">
        <f t="shared" ca="1" si="540"/>
        <v>-164.5</v>
      </c>
      <c r="AE475" s="40">
        <f t="shared" ca="1" si="542"/>
        <v>3403</v>
      </c>
      <c r="AF475" s="40">
        <f t="shared" ca="1" si="543"/>
        <v>-3653.5</v>
      </c>
      <c r="AG475" s="4"/>
      <c r="AH475" s="11">
        <f>Entrées!A502</f>
        <v>20</v>
      </c>
      <c r="AI475" s="13">
        <f>Entrées!B502</f>
        <v>9</v>
      </c>
      <c r="AJ475" s="31">
        <f t="shared" ca="1" si="569"/>
        <v>62498.540972222218</v>
      </c>
      <c r="AK475" s="31">
        <f t="shared" ca="1" si="545"/>
        <v>61957.204861111102</v>
      </c>
      <c r="AL475" s="31">
        <f t="shared" ca="1" si="546"/>
        <v>61859.190972222219</v>
      </c>
      <c r="AM475" s="31">
        <f t="shared" ca="1" si="547"/>
        <v>551.4354166666667</v>
      </c>
      <c r="AN475" s="31">
        <f t="shared" ca="1" si="548"/>
        <v>2875.9201388888891</v>
      </c>
      <c r="AO475" s="31">
        <f t="shared" ca="1" si="549"/>
        <v>3230.5993055555559</v>
      </c>
      <c r="AP475" s="31">
        <f t="shared" ca="1" si="550"/>
        <v>48060.695138888877</v>
      </c>
      <c r="AQ475" s="31">
        <f t="shared" ca="1" si="551"/>
        <v>2491.123611111112</v>
      </c>
      <c r="AR475" s="31">
        <f t="shared" ca="1" si="552"/>
        <v>241.20208333333338</v>
      </c>
      <c r="AS475" s="31">
        <f t="shared" ca="1" si="553"/>
        <v>8750.2437499999996</v>
      </c>
      <c r="AT475" s="31">
        <f t="shared" ca="1" si="554"/>
        <v>-884.82708333333335</v>
      </c>
      <c r="AU475" s="31">
        <f t="shared" ca="1" si="555"/>
        <v>784.60277777777776</v>
      </c>
      <c r="AV475" s="31">
        <f t="shared" ca="1" si="556"/>
        <v>-3602.5666666666657</v>
      </c>
      <c r="AW475" s="31">
        <f t="shared" ca="1" si="557"/>
        <v>74.359722222222203</v>
      </c>
      <c r="AX475" s="31">
        <f t="shared" ca="1" si="558"/>
        <v>1870.0555555555554</v>
      </c>
      <c r="AY475" s="31">
        <f t="shared" ca="1" si="559"/>
        <v>-1305.9749999999997</v>
      </c>
      <c r="AZ475" s="31">
        <f t="shared" ca="1" si="560"/>
        <v>-651.81527777777774</v>
      </c>
      <c r="BA475" s="31">
        <f t="shared" ca="1" si="561"/>
        <v>383.96805555555551</v>
      </c>
      <c r="BB475" s="31">
        <f t="shared" ca="1" si="562"/>
        <v>-2029.913888888889</v>
      </c>
      <c r="BC475" s="31">
        <f t="shared" ca="1" si="563"/>
        <v>-1634.1694444444443</v>
      </c>
      <c r="BF475" s="11">
        <f t="shared" si="564"/>
        <v>20</v>
      </c>
      <c r="BG475" s="11">
        <f t="shared" si="570"/>
        <v>9</v>
      </c>
      <c r="BH475" s="32">
        <f>IF($BF475&gt;$Y$7,"",IF(AND($BF475=$Y$7,$BG475=23),"",Entrées!C503-Entrées!C502))</f>
        <v>218.5</v>
      </c>
      <c r="BI475" s="32">
        <f>IF($BF475&gt;$Y$7,"",IF(AND($BF475=$Y$7,$BG475=23),"",Entrées!D503-Entrées!D502))</f>
        <v>487.5</v>
      </c>
      <c r="BJ475" s="32">
        <f>IF($BF475&gt;$Y$7,"",IF(AND($BF475=$Y$7,$BG475=23),"",Entrées!E503-Entrées!E502))</f>
        <v>-75</v>
      </c>
      <c r="BK475" s="32">
        <f>IF($BF475&gt;$Y$7,"",IF(AND($BF475=$Y$7,$BG475=23),"",Entrées!F503-Entrées!F502))</f>
        <v>3.5</v>
      </c>
      <c r="BL475" s="32">
        <f>IF($BF475&gt;$Y$7,"",IF(AND($BF475=$Y$7,$BG475=23),"",Entrées!G503-Entrées!G502))</f>
        <v>-35.5</v>
      </c>
      <c r="BM475" s="32">
        <f>IF($BF475&gt;$Y$7,"",IF(AND($BF475=$Y$7,$BG475=23),"",Entrées!H503-Entrées!H502))</f>
        <v>-50.5</v>
      </c>
      <c r="BN475" s="32">
        <f>IF($BF475&gt;$Y$7,"",IF(AND($BF475=$Y$7,$BG475=23),"",Entrées!I503-Entrées!I502))</f>
        <v>-13</v>
      </c>
      <c r="BO475" s="32">
        <f>IF($BF475&gt;$Y$7,"",IF(AND($BF475=$Y$7,$BG475=23),"",Entrées!J503-Entrées!J502))</f>
        <v>-153.5</v>
      </c>
      <c r="BP475" s="32">
        <f>IF($BF475&gt;$Y$7,"",IF(AND($BF475=$Y$7,$BG475=23),"",Entrées!K503-Entrées!K502))</f>
        <v>452</v>
      </c>
      <c r="BQ475" s="32">
        <f>IF($BF475&gt;$Y$7,"",IF(AND($BF475=$Y$7,$BG475=23),"",Entrées!L503-Entrées!L502))</f>
        <v>-144</v>
      </c>
      <c r="BR475" s="32">
        <f>IF($BF475&gt;$Y$7,"",IF(AND($BF475=$Y$7,$BG475=23),"",Entrées!M503-Entrées!M502))</f>
        <v>-23</v>
      </c>
      <c r="BS475" s="32">
        <f>IF($BF475&gt;$Y$7,"",IF(AND($BF475=$Y$7,$BG475=23),"",Entrées!N503-Entrées!N502))</f>
        <v>-8</v>
      </c>
      <c r="BT475" s="32">
        <f>IF($BF475&gt;$Y$7,"",IF(AND($BF475=$Y$7,$BG475=23),"",Entrées!O503-Entrées!O502))</f>
        <v>190.5</v>
      </c>
      <c r="BU475" s="32">
        <f>IF($BF475&gt;$Y$7,"",IF(AND($BF475=$Y$7,$BG475=23),"",Entrées!P503-Entrées!P502))</f>
        <v>-1</v>
      </c>
      <c r="BV475" s="32">
        <f>IF($BF475&gt;$Y$7,"",IF(AND($BF475=$Y$7,$BG475=23),"",Entrées!Q503-Entrées!Q502))</f>
        <v>-35</v>
      </c>
      <c r="BW475" s="32">
        <f>IF($BF475&gt;$Y$7,"",IF(AND($BF475=$Y$7,$BG475=23),"",Entrées!R503-Entrées!R502))</f>
        <v>-357</v>
      </c>
      <c r="BX475" s="32">
        <f>IF($BF475&gt;$Y$7,"",IF(AND($BF475=$Y$7,$BG475=23),"",Entrées!S503-Entrées!S502))</f>
        <v>-231</v>
      </c>
      <c r="BY475" s="32">
        <f>IF($BF475&gt;$Y$7,"",IF(AND($BF475=$Y$7,$BG475=23),"",Entrées!T503-Entrées!T502))</f>
        <v>0</v>
      </c>
      <c r="BZ475" s="32">
        <f>IF($BF475&gt;$Y$7,"",IF(AND($BF475=$Y$7,$BG475=23),"",Entrées!U503-Entrées!U502))</f>
        <v>202</v>
      </c>
      <c r="CA475" s="32">
        <f>IF($BF475&gt;$Y$7,"",IF(AND($BF475=$Y$7,$BG475=23),"",Entrées!V503-Entrées!V502))</f>
        <v>792</v>
      </c>
      <c r="CD475" s="33">
        <f>IF($BF475&lt;=$Y$7,Entrées!J502/CD$2,"")</f>
        <v>0.27740070387129212</v>
      </c>
      <c r="CE475" s="33">
        <f>IF($BF475&lt;=$Y$7,Entrées!K502/CE$2,"")</f>
        <v>7.2301660516605165E-2</v>
      </c>
      <c r="CF475" s="11">
        <f t="shared" si="565"/>
        <v>7956</v>
      </c>
      <c r="CG475" s="11">
        <f t="shared" si="566"/>
        <v>4336</v>
      </c>
      <c r="CH475" s="52">
        <f t="shared" si="567"/>
        <v>0.31311257052678643</v>
      </c>
      <c r="CI475" s="52">
        <f t="shared" si="568"/>
        <v>5.5627786746617593E-2</v>
      </c>
    </row>
    <row r="476" spans="1:93">
      <c r="A476" s="11" t="str">
        <f>"AE"&amp;A472</f>
        <v>AE456</v>
      </c>
      <c r="C476" s="11">
        <f t="shared" si="544"/>
        <v>13</v>
      </c>
      <c r="D476" s="27">
        <f t="shared" si="541"/>
        <v>21</v>
      </c>
      <c r="E476" s="28">
        <f ca="1">IF($D476&gt;$D$8,"",INDIRECT(ADDRESS(ROW(Entrées!$C$37)+($D476-1)*24+E$11,COLUMN(Entrées!$C$37)+($C476-1),4,TRUE,"Entrées")))</f>
        <v>-493.5</v>
      </c>
      <c r="F476" s="28">
        <f ca="1">IF($D476&gt;$D$8,"",INDIRECT(ADDRESS(ROW(Entrées!$C$37)+($D476-1)*24+F$11,COLUMN(Entrées!$C$37)+($C476-1),4,TRUE,"Entrées")))</f>
        <v>-846.5</v>
      </c>
      <c r="G476" s="28">
        <f ca="1">IF($D476&gt;$D$8,"",INDIRECT(ADDRESS(ROW(Entrées!$C$37)+($D476-1)*24+G$11,COLUMN(Entrées!$C$37)+($C476-1),4,TRUE,"Entrées")))</f>
        <v>-1108.5</v>
      </c>
      <c r="H476" s="28">
        <f ca="1">IF($D476&gt;$D$8,"",INDIRECT(ADDRESS(ROW(Entrées!$C$37)+($D476-1)*24+H$11,COLUMN(Entrées!$C$37)+($C476-1),4,TRUE,"Entrées")))</f>
        <v>-2449</v>
      </c>
      <c r="I476" s="28">
        <f ca="1">IF($D476&gt;$D$8,"",INDIRECT(ADDRESS(ROW(Entrées!$C$37)+($D476-1)*24+I$11,COLUMN(Entrées!$C$37)+($C476-1),4,TRUE,"Entrées")))</f>
        <v>-3202</v>
      </c>
      <c r="J476" s="28">
        <f ca="1">IF($D476&gt;$D$8,"",INDIRECT(ADDRESS(ROW(Entrées!$C$37)+($D476-1)*24+J$11,COLUMN(Entrées!$C$37)+($C476-1),4,TRUE,"Entrées")))</f>
        <v>-2188</v>
      </c>
      <c r="K476" s="28">
        <f ca="1">IF($D476&gt;$D$8,"",INDIRECT(ADDRESS(ROW(Entrées!$C$37)+($D476-1)*24+K$11,COLUMN(Entrées!$C$37)+($C476-1),4,TRUE,"Entrées")))</f>
        <v>-1539.5</v>
      </c>
      <c r="L476" s="28">
        <f ca="1">IF($D476&gt;$D$8,"",INDIRECT(ADDRESS(ROW(Entrées!$C$37)+($D476-1)*24+L$11,COLUMN(Entrées!$C$37)+($C476-1),4,TRUE,"Entrées")))</f>
        <v>-476</v>
      </c>
      <c r="M476" s="28">
        <f ca="1">IF($D476&gt;$D$8,"",INDIRECT(ADDRESS(ROW(Entrées!$C$37)+($D476-1)*24+M$11,COLUMN(Entrées!$C$37)+($C476-1),4,TRUE,"Entrées")))</f>
        <v>255.5</v>
      </c>
      <c r="N476" s="28">
        <f ca="1">IF($D476&gt;$D$8,"",INDIRECT(ADDRESS(ROW(Entrées!$C$37)+($D476-1)*24+N$11,COLUMN(Entrées!$C$37)+($C476-1),4,TRUE,"Entrées")))</f>
        <v>965.5</v>
      </c>
      <c r="O476" s="28">
        <f ca="1">IF($D476&gt;$D$8,"",INDIRECT(ADDRESS(ROW(Entrées!$C$37)+($D476-1)*24+O$11,COLUMN(Entrées!$C$37)+($C476-1),4,TRUE,"Entrées")))</f>
        <v>1400</v>
      </c>
      <c r="P476" s="28">
        <f ca="1">IF($D476&gt;$D$8,"",INDIRECT(ADDRESS(ROW(Entrées!$C$37)+($D476-1)*24+P$11,COLUMN(Entrées!$C$37)+($C476-1),4,TRUE,"Entrées")))</f>
        <v>1465.5</v>
      </c>
      <c r="Q476" s="28">
        <f ca="1">IF($D476&gt;$D$8,"",INDIRECT(ADDRESS(ROW(Entrées!$C$37)+($D476-1)*24+Q$11,COLUMN(Entrées!$C$37)+($C476-1),4,TRUE,"Entrées")))</f>
        <v>1939</v>
      </c>
      <c r="R476" s="28">
        <f ca="1">IF($D476&gt;$D$8,"",INDIRECT(ADDRESS(ROW(Entrées!$C$37)+($D476-1)*24+R$11,COLUMN(Entrées!$C$37)+($C476-1),4,TRUE,"Entrées")))</f>
        <v>1047.5</v>
      </c>
      <c r="S476" s="28">
        <f ca="1">IF($D476&gt;$D$8,"",INDIRECT(ADDRESS(ROW(Entrées!$C$37)+($D476-1)*24+S$11,COLUMN(Entrées!$C$37)+($C476-1),4,TRUE,"Entrées")))</f>
        <v>51</v>
      </c>
      <c r="T476" s="28">
        <f ca="1">IF($D476&gt;$D$8,"",INDIRECT(ADDRESS(ROW(Entrées!$C$37)+($D476-1)*24+T$11,COLUMN(Entrées!$C$37)+($C476-1),4,TRUE,"Entrées")))</f>
        <v>-501.5</v>
      </c>
      <c r="U476" s="28">
        <f ca="1">IF($D476&gt;$D$8,"",INDIRECT(ADDRESS(ROW(Entrées!$C$37)+($D476-1)*24+U$11,COLUMN(Entrées!$C$37)+($C476-1),4,TRUE,"Entrées")))</f>
        <v>-1182.5</v>
      </c>
      <c r="V476" s="28">
        <f ca="1">IF($D476&gt;$D$8,"",INDIRECT(ADDRESS(ROW(Entrées!$C$37)+($D476-1)*24+V$11,COLUMN(Entrées!$C$37)+($C476-1),4,TRUE,"Entrées")))</f>
        <v>-770</v>
      </c>
      <c r="W476" s="28">
        <f ca="1">IF($D476&gt;$D$8,"",INDIRECT(ADDRESS(ROW(Entrées!$C$37)+($D476-1)*24+W$11,COLUMN(Entrées!$C$37)+($C476-1),4,TRUE,"Entrées")))</f>
        <v>1530</v>
      </c>
      <c r="X476" s="28">
        <f ca="1">IF($D476&gt;$D$8,"",INDIRECT(ADDRESS(ROW(Entrées!$C$37)+($D476-1)*24+X$11,COLUMN(Entrées!$C$37)+($C476-1),4,TRUE,"Entrées")))</f>
        <v>2844.5</v>
      </c>
      <c r="Y476" s="28">
        <f ca="1">IF($D476&gt;$D$8,"",INDIRECT(ADDRESS(ROW(Entrées!$C$37)+($D476-1)*24+Y$11,COLUMN(Entrées!$C$37)+($C476-1),4,TRUE,"Entrées")))</f>
        <v>1485.5</v>
      </c>
      <c r="Z476" s="28">
        <f ca="1">IF($D476&gt;$D$8,"",INDIRECT(ADDRESS(ROW(Entrées!$C$37)+($D476-1)*24+Z$11,COLUMN(Entrées!$C$37)+($C476-1),4,TRUE,"Entrées")))</f>
        <v>-1024</v>
      </c>
      <c r="AA476" s="28">
        <f ca="1">IF($D476&gt;$D$8,"",INDIRECT(ADDRESS(ROW(Entrées!$C$37)+($D476-1)*24+AA$11,COLUMN(Entrées!$C$37)+($C476-1),4,TRUE,"Entrées")))</f>
        <v>-2333</v>
      </c>
      <c r="AB476" s="28">
        <f ca="1">IF($D476&gt;$D$8,"",INDIRECT(ADDRESS(ROW(Entrées!$C$37)+($D476-1)*24+AB$11,COLUMN(Entrées!$C$37)+($C476-1),4,TRUE,"Entrées")))</f>
        <v>-696</v>
      </c>
      <c r="AC476" s="11"/>
      <c r="AD476" s="40">
        <f t="shared" ca="1" si="540"/>
        <v>-242.75</v>
      </c>
      <c r="AE476" s="40">
        <f t="shared" ca="1" si="542"/>
        <v>2844.5</v>
      </c>
      <c r="AF476" s="40">
        <f t="shared" ca="1" si="543"/>
        <v>-3202</v>
      </c>
      <c r="AG476" s="4"/>
      <c r="AH476" s="11">
        <f>Entrées!A503</f>
        <v>20</v>
      </c>
      <c r="AI476" s="13">
        <f>Entrées!B503</f>
        <v>10</v>
      </c>
      <c r="AJ476" s="31">
        <f t="shared" ca="1" si="569"/>
        <v>62498.540972222218</v>
      </c>
      <c r="AK476" s="31">
        <f t="shared" ca="1" si="545"/>
        <v>61957.204861111102</v>
      </c>
      <c r="AL476" s="31">
        <f t="shared" ca="1" si="546"/>
        <v>61859.190972222219</v>
      </c>
      <c r="AM476" s="31">
        <f t="shared" ca="1" si="547"/>
        <v>551.4354166666667</v>
      </c>
      <c r="AN476" s="31">
        <f t="shared" ca="1" si="548"/>
        <v>2875.9201388888891</v>
      </c>
      <c r="AO476" s="31">
        <f t="shared" ca="1" si="549"/>
        <v>3230.5993055555559</v>
      </c>
      <c r="AP476" s="31">
        <f t="shared" ca="1" si="550"/>
        <v>48060.695138888877</v>
      </c>
      <c r="AQ476" s="31">
        <f t="shared" ca="1" si="551"/>
        <v>2491.123611111112</v>
      </c>
      <c r="AR476" s="31">
        <f t="shared" ca="1" si="552"/>
        <v>241.20208333333338</v>
      </c>
      <c r="AS476" s="31">
        <f t="shared" ca="1" si="553"/>
        <v>8750.2437499999996</v>
      </c>
      <c r="AT476" s="31">
        <f t="shared" ca="1" si="554"/>
        <v>-884.82708333333335</v>
      </c>
      <c r="AU476" s="31">
        <f t="shared" ca="1" si="555"/>
        <v>784.60277777777776</v>
      </c>
      <c r="AV476" s="31">
        <f t="shared" ca="1" si="556"/>
        <v>-3602.5666666666657</v>
      </c>
      <c r="AW476" s="31">
        <f t="shared" ca="1" si="557"/>
        <v>74.359722222222203</v>
      </c>
      <c r="AX476" s="31">
        <f t="shared" ca="1" si="558"/>
        <v>1870.0555555555554</v>
      </c>
      <c r="AY476" s="31">
        <f t="shared" ca="1" si="559"/>
        <v>-1305.9749999999997</v>
      </c>
      <c r="AZ476" s="31">
        <f t="shared" ca="1" si="560"/>
        <v>-651.81527777777774</v>
      </c>
      <c r="BA476" s="31">
        <f t="shared" ca="1" si="561"/>
        <v>383.96805555555551</v>
      </c>
      <c r="BB476" s="31">
        <f t="shared" ca="1" si="562"/>
        <v>-2029.913888888889</v>
      </c>
      <c r="BC476" s="31">
        <f t="shared" ca="1" si="563"/>
        <v>-1634.1694444444443</v>
      </c>
      <c r="BF476" s="11">
        <f t="shared" si="564"/>
        <v>20</v>
      </c>
      <c r="BG476" s="11">
        <f t="shared" si="570"/>
        <v>10</v>
      </c>
      <c r="BH476" s="32">
        <f>IF($BF476&gt;$Y$7,"",IF(AND($BF476=$Y$7,$BG476=23),"",Entrées!C504-Entrées!C503))</f>
        <v>-301.5</v>
      </c>
      <c r="BI476" s="32">
        <f>IF($BF476&gt;$Y$7,"",IF(AND($BF476=$Y$7,$BG476=23),"",Entrées!D504-Entrées!D503))</f>
        <v>237.5</v>
      </c>
      <c r="BJ476" s="32">
        <f>IF($BF476&gt;$Y$7,"",IF(AND($BF476=$Y$7,$BG476=23),"",Entrées!E504-Entrées!E503))</f>
        <v>-137.5</v>
      </c>
      <c r="BK476" s="32">
        <f>IF($BF476&gt;$Y$7,"",IF(AND($BF476=$Y$7,$BG476=23),"",Entrées!F504-Entrées!F503))</f>
        <v>0</v>
      </c>
      <c r="BL476" s="32">
        <f>IF($BF476&gt;$Y$7,"",IF(AND($BF476=$Y$7,$BG476=23),"",Entrées!G504-Entrées!G503))</f>
        <v>-90</v>
      </c>
      <c r="BM476" s="32">
        <f>IF($BF476&gt;$Y$7,"",IF(AND($BF476=$Y$7,$BG476=23),"",Entrées!H504-Entrées!H503))</f>
        <v>-19.5</v>
      </c>
      <c r="BN476" s="32">
        <f>IF($BF476&gt;$Y$7,"",IF(AND($BF476=$Y$7,$BG476=23),"",Entrées!I504-Entrées!I503))</f>
        <v>51</v>
      </c>
      <c r="BO476" s="32">
        <f>IF($BF476&gt;$Y$7,"",IF(AND($BF476=$Y$7,$BG476=23),"",Entrées!J504-Entrées!J503))</f>
        <v>128.5</v>
      </c>
      <c r="BP476" s="32">
        <f>IF($BF476&gt;$Y$7,"",IF(AND($BF476=$Y$7,$BG476=23),"",Entrées!K504-Entrées!K503))</f>
        <v>298</v>
      </c>
      <c r="BQ476" s="32">
        <f>IF($BF476&gt;$Y$7,"",IF(AND($BF476=$Y$7,$BG476=23),"",Entrées!L504-Entrées!L503))</f>
        <v>-948</v>
      </c>
      <c r="BR476" s="32">
        <f>IF($BF476&gt;$Y$7,"",IF(AND($BF476=$Y$7,$BG476=23),"",Entrées!M504-Entrées!M503))</f>
        <v>35.5</v>
      </c>
      <c r="BS476" s="32">
        <f>IF($BF476&gt;$Y$7,"",IF(AND($BF476=$Y$7,$BG476=23),"",Entrées!N504-Entrées!N503))</f>
        <v>7.5</v>
      </c>
      <c r="BT476" s="32">
        <f>IF($BF476&gt;$Y$7,"",IF(AND($BF476=$Y$7,$BG476=23),"",Entrées!O504-Entrées!O503))</f>
        <v>236.5</v>
      </c>
      <c r="BU476" s="32">
        <f>IF($BF476&gt;$Y$7,"",IF(AND($BF476=$Y$7,$BG476=23),"",Entrées!P504-Entrées!P503))</f>
        <v>-0.5</v>
      </c>
      <c r="BV476" s="32">
        <f>IF($BF476&gt;$Y$7,"",IF(AND($BF476=$Y$7,$BG476=23),"",Entrées!Q504-Entrées!Q503))</f>
        <v>55</v>
      </c>
      <c r="BW476" s="32">
        <f>IF($BF476&gt;$Y$7,"",IF(AND($BF476=$Y$7,$BG476=23),"",Entrées!R504-Entrées!R503))</f>
        <v>-102</v>
      </c>
      <c r="BX476" s="32">
        <f>IF($BF476&gt;$Y$7,"",IF(AND($BF476=$Y$7,$BG476=23),"",Entrées!S504-Entrées!S503))</f>
        <v>-76</v>
      </c>
      <c r="BY476" s="32">
        <f>IF($BF476&gt;$Y$7,"",IF(AND($BF476=$Y$7,$BG476=23),"",Entrées!T504-Entrées!T503))</f>
        <v>0</v>
      </c>
      <c r="BZ476" s="32">
        <f>IF($BF476&gt;$Y$7,"",IF(AND($BF476=$Y$7,$BG476=23),"",Entrées!U504-Entrées!U503))</f>
        <v>-7</v>
      </c>
      <c r="CA476" s="32">
        <f>IF($BF476&gt;$Y$7,"",IF(AND($BF476=$Y$7,$BG476=23),"",Entrées!V504-Entrées!V503))</f>
        <v>-194</v>
      </c>
      <c r="CD476" s="33">
        <f>IF($BF476&lt;=$Y$7,Entrées!J503/CD$2,"")</f>
        <v>0.25810708898944196</v>
      </c>
      <c r="CE476" s="33">
        <f>IF($BF476&lt;=$Y$7,Entrées!K503/CE$2,"")</f>
        <v>0.17654520295202952</v>
      </c>
      <c r="CF476" s="11">
        <f t="shared" si="565"/>
        <v>7956</v>
      </c>
      <c r="CG476" s="11">
        <f t="shared" si="566"/>
        <v>4336</v>
      </c>
      <c r="CH476" s="52">
        <f t="shared" si="567"/>
        <v>0.31311257052678643</v>
      </c>
      <c r="CI476" s="52">
        <f t="shared" si="568"/>
        <v>5.5627786746617593E-2</v>
      </c>
    </row>
    <row r="477" spans="1:93">
      <c r="A477" s="11" t="str">
        <f>"AE"&amp;A473</f>
        <v>AE485</v>
      </c>
      <c r="C477" s="11">
        <f t="shared" si="544"/>
        <v>13</v>
      </c>
      <c r="D477" s="27">
        <f t="shared" si="541"/>
        <v>22</v>
      </c>
      <c r="E477" s="28">
        <f ca="1">IF($D477&gt;$D$8,"",INDIRECT(ADDRESS(ROW(Entrées!$C$37)+($D477-1)*24+E$11,COLUMN(Entrées!$C$37)+($C477-1),4,TRUE,"Entrées")))</f>
        <v>-524</v>
      </c>
      <c r="F477" s="28">
        <f ca="1">IF($D477&gt;$D$8,"",INDIRECT(ADDRESS(ROW(Entrées!$C$37)+($D477-1)*24+F$11,COLUMN(Entrées!$C$37)+($C477-1),4,TRUE,"Entrées")))</f>
        <v>-1076.5</v>
      </c>
      <c r="G477" s="28">
        <f ca="1">IF($D477&gt;$D$8,"",INDIRECT(ADDRESS(ROW(Entrées!$C$37)+($D477-1)*24+G$11,COLUMN(Entrées!$C$37)+($C477-1),4,TRUE,"Entrées")))</f>
        <v>-1374</v>
      </c>
      <c r="H477" s="28">
        <f ca="1">IF($D477&gt;$D$8,"",INDIRECT(ADDRESS(ROW(Entrées!$C$37)+($D477-1)*24+H$11,COLUMN(Entrées!$C$37)+($C477-1),4,TRUE,"Entrées")))</f>
        <v>-2220</v>
      </c>
      <c r="I477" s="28">
        <f ca="1">IF($D477&gt;$D$8,"",INDIRECT(ADDRESS(ROW(Entrées!$C$37)+($D477-1)*24+I$11,COLUMN(Entrées!$C$37)+($C477-1),4,TRUE,"Entrées")))</f>
        <v>-2768</v>
      </c>
      <c r="J477" s="28">
        <f ca="1">IF($D477&gt;$D$8,"",INDIRECT(ADDRESS(ROW(Entrées!$C$37)+($D477-1)*24+J$11,COLUMN(Entrées!$C$37)+($C477-1),4,TRUE,"Entrées")))</f>
        <v>-2250</v>
      </c>
      <c r="K477" s="28">
        <f ca="1">IF($D477&gt;$D$8,"",INDIRECT(ADDRESS(ROW(Entrées!$C$37)+($D477-1)*24+K$11,COLUMN(Entrées!$C$37)+($C477-1),4,TRUE,"Entrées")))</f>
        <v>-1191.5</v>
      </c>
      <c r="L477" s="28">
        <f ca="1">IF($D477&gt;$D$8,"",INDIRECT(ADDRESS(ROW(Entrées!$C$37)+($D477-1)*24+L$11,COLUMN(Entrées!$C$37)+($C477-1),4,TRUE,"Entrées")))</f>
        <v>-270</v>
      </c>
      <c r="M477" s="28">
        <f ca="1">IF($D477&gt;$D$8,"",INDIRECT(ADDRESS(ROW(Entrées!$C$37)+($D477-1)*24+M$11,COLUMN(Entrées!$C$37)+($C477-1),4,TRUE,"Entrées")))</f>
        <v>145</v>
      </c>
      <c r="N477" s="28">
        <f ca="1">IF($D477&gt;$D$8,"",INDIRECT(ADDRESS(ROW(Entrées!$C$37)+($D477-1)*24+N$11,COLUMN(Entrées!$C$37)+($C477-1),4,TRUE,"Entrées")))</f>
        <v>152.5</v>
      </c>
      <c r="O477" s="28">
        <f ca="1">IF($D477&gt;$D$8,"",INDIRECT(ADDRESS(ROW(Entrées!$C$37)+($D477-1)*24+O$11,COLUMN(Entrées!$C$37)+($C477-1),4,TRUE,"Entrées")))</f>
        <v>122</v>
      </c>
      <c r="P477" s="28">
        <f ca="1">IF($D477&gt;$D$8,"",INDIRECT(ADDRESS(ROW(Entrées!$C$37)+($D477-1)*24+P$11,COLUMN(Entrées!$C$37)+($C477-1),4,TRUE,"Entrées")))</f>
        <v>125</v>
      </c>
      <c r="Q477" s="28">
        <f ca="1">IF($D477&gt;$D$8,"",INDIRECT(ADDRESS(ROW(Entrées!$C$37)+($D477-1)*24+Q$11,COLUMN(Entrées!$C$37)+($C477-1),4,TRUE,"Entrées")))</f>
        <v>352</v>
      </c>
      <c r="R477" s="28">
        <f ca="1">IF($D477&gt;$D$8,"",INDIRECT(ADDRESS(ROW(Entrées!$C$37)+($D477-1)*24+R$11,COLUMN(Entrées!$C$37)+($C477-1),4,TRUE,"Entrées")))</f>
        <v>131</v>
      </c>
      <c r="S477" s="28">
        <f ca="1">IF($D477&gt;$D$8,"",INDIRECT(ADDRESS(ROW(Entrées!$C$37)+($D477-1)*24+S$11,COLUMN(Entrées!$C$37)+($C477-1),4,TRUE,"Entrées")))</f>
        <v>-485.5</v>
      </c>
      <c r="T477" s="28">
        <f ca="1">IF($D477&gt;$D$8,"",INDIRECT(ADDRESS(ROW(Entrées!$C$37)+($D477-1)*24+T$11,COLUMN(Entrées!$C$37)+($C477-1),4,TRUE,"Entrées")))</f>
        <v>-1086.5</v>
      </c>
      <c r="U477" s="28">
        <f ca="1">IF($D477&gt;$D$8,"",INDIRECT(ADDRESS(ROW(Entrées!$C$37)+($D477-1)*24+U$11,COLUMN(Entrées!$C$37)+($C477-1),4,TRUE,"Entrées")))</f>
        <v>-1652.5</v>
      </c>
      <c r="V477" s="28">
        <f ca="1">IF($D477&gt;$D$8,"",INDIRECT(ADDRESS(ROW(Entrées!$C$37)+($D477-1)*24+V$11,COLUMN(Entrées!$C$37)+($C477-1),4,TRUE,"Entrées")))</f>
        <v>-1273</v>
      </c>
      <c r="W477" s="28">
        <f ca="1">IF($D477&gt;$D$8,"",INDIRECT(ADDRESS(ROW(Entrées!$C$37)+($D477-1)*24+W$11,COLUMN(Entrées!$C$37)+($C477-1),4,TRUE,"Entrées")))</f>
        <v>333</v>
      </c>
      <c r="X477" s="28">
        <f ca="1">IF($D477&gt;$D$8,"",INDIRECT(ADDRESS(ROW(Entrées!$C$37)+($D477-1)*24+X$11,COLUMN(Entrées!$C$37)+($C477-1),4,TRUE,"Entrées")))</f>
        <v>845.5</v>
      </c>
      <c r="Y477" s="28">
        <f ca="1">IF($D477&gt;$D$8,"",INDIRECT(ADDRESS(ROW(Entrées!$C$37)+($D477-1)*24+Y$11,COLUMN(Entrées!$C$37)+($C477-1),4,TRUE,"Entrées")))</f>
        <v>-468</v>
      </c>
      <c r="Z477" s="28">
        <f ca="1">IF($D477&gt;$D$8,"",INDIRECT(ADDRESS(ROW(Entrées!$C$37)+($D477-1)*24+Z$11,COLUMN(Entrées!$C$37)+($C477-1),4,TRUE,"Entrées")))</f>
        <v>-1497</v>
      </c>
      <c r="AA477" s="28">
        <f ca="1">IF($D477&gt;$D$8,"",INDIRECT(ADDRESS(ROW(Entrées!$C$37)+($D477-1)*24+AA$11,COLUMN(Entrées!$C$37)+($C477-1),4,TRUE,"Entrées")))</f>
        <v>-1118.5</v>
      </c>
      <c r="AB477" s="28">
        <f ca="1">IF($D477&gt;$D$8,"",INDIRECT(ADDRESS(ROW(Entrées!$C$37)+($D477-1)*24+AB$11,COLUMN(Entrées!$C$37)+($C477-1),4,TRUE,"Entrées")))</f>
        <v>202.5</v>
      </c>
      <c r="AC477" s="11"/>
      <c r="AD477" s="40">
        <f t="shared" ca="1" si="540"/>
        <v>-701.9375</v>
      </c>
      <c r="AE477" s="40">
        <f t="shared" ca="1" si="542"/>
        <v>845.5</v>
      </c>
      <c r="AF477" s="40">
        <f t="shared" ca="1" si="543"/>
        <v>-2768</v>
      </c>
      <c r="AG477" s="4"/>
      <c r="AH477" s="11">
        <f>Entrées!A504</f>
        <v>20</v>
      </c>
      <c r="AI477" s="13">
        <f>Entrées!B504</f>
        <v>11</v>
      </c>
      <c r="AJ477" s="31">
        <f t="shared" ca="1" si="569"/>
        <v>62498.540972222218</v>
      </c>
      <c r="AK477" s="31">
        <f t="shared" ca="1" si="545"/>
        <v>61957.204861111102</v>
      </c>
      <c r="AL477" s="31">
        <f t="shared" ca="1" si="546"/>
        <v>61859.190972222219</v>
      </c>
      <c r="AM477" s="31">
        <f t="shared" ca="1" si="547"/>
        <v>551.4354166666667</v>
      </c>
      <c r="AN477" s="31">
        <f t="shared" ca="1" si="548"/>
        <v>2875.9201388888891</v>
      </c>
      <c r="AO477" s="31">
        <f t="shared" ca="1" si="549"/>
        <v>3230.5993055555559</v>
      </c>
      <c r="AP477" s="31">
        <f t="shared" ca="1" si="550"/>
        <v>48060.695138888877</v>
      </c>
      <c r="AQ477" s="31">
        <f t="shared" ca="1" si="551"/>
        <v>2491.123611111112</v>
      </c>
      <c r="AR477" s="31">
        <f t="shared" ca="1" si="552"/>
        <v>241.20208333333338</v>
      </c>
      <c r="AS477" s="31">
        <f t="shared" ca="1" si="553"/>
        <v>8750.2437499999996</v>
      </c>
      <c r="AT477" s="31">
        <f t="shared" ca="1" si="554"/>
        <v>-884.82708333333335</v>
      </c>
      <c r="AU477" s="31">
        <f t="shared" ca="1" si="555"/>
        <v>784.60277777777776</v>
      </c>
      <c r="AV477" s="31">
        <f t="shared" ca="1" si="556"/>
        <v>-3602.5666666666657</v>
      </c>
      <c r="AW477" s="31">
        <f t="shared" ca="1" si="557"/>
        <v>74.359722222222203</v>
      </c>
      <c r="AX477" s="31">
        <f t="shared" ca="1" si="558"/>
        <v>1870.0555555555554</v>
      </c>
      <c r="AY477" s="31">
        <f t="shared" ca="1" si="559"/>
        <v>-1305.9749999999997</v>
      </c>
      <c r="AZ477" s="31">
        <f t="shared" ca="1" si="560"/>
        <v>-651.81527777777774</v>
      </c>
      <c r="BA477" s="31">
        <f t="shared" ca="1" si="561"/>
        <v>383.96805555555551</v>
      </c>
      <c r="BB477" s="31">
        <f t="shared" ca="1" si="562"/>
        <v>-2029.913888888889</v>
      </c>
      <c r="BC477" s="31">
        <f t="shared" ca="1" si="563"/>
        <v>-1634.1694444444443</v>
      </c>
      <c r="BF477" s="11">
        <f t="shared" si="564"/>
        <v>20</v>
      </c>
      <c r="BG477" s="11">
        <f t="shared" si="570"/>
        <v>11</v>
      </c>
      <c r="BH477" s="32">
        <f>IF($BF477&gt;$Y$7,"",IF(AND($BF477=$Y$7,$BG477=23),"",Entrées!C505-Entrées!C504))</f>
        <v>-44.5</v>
      </c>
      <c r="BI477" s="32">
        <f>IF($BF477&gt;$Y$7,"",IF(AND($BF477=$Y$7,$BG477=23),"",Entrées!D505-Entrées!D504))</f>
        <v>175</v>
      </c>
      <c r="BJ477" s="32">
        <f>IF($BF477&gt;$Y$7,"",IF(AND($BF477=$Y$7,$BG477=23),"",Entrées!E505-Entrées!E504))</f>
        <v>300</v>
      </c>
      <c r="BK477" s="32">
        <f>IF($BF477&gt;$Y$7,"",IF(AND($BF477=$Y$7,$BG477=23),"",Entrées!F505-Entrées!F504))</f>
        <v>-2.5</v>
      </c>
      <c r="BL477" s="32">
        <f>IF($BF477&gt;$Y$7,"",IF(AND($BF477=$Y$7,$BG477=23),"",Entrées!G505-Entrées!G504))</f>
        <v>-209</v>
      </c>
      <c r="BM477" s="32">
        <f>IF($BF477&gt;$Y$7,"",IF(AND($BF477=$Y$7,$BG477=23),"",Entrées!H505-Entrées!H504))</f>
        <v>28.5</v>
      </c>
      <c r="BN477" s="32">
        <f>IF($BF477&gt;$Y$7,"",IF(AND($BF477=$Y$7,$BG477=23),"",Entrées!I505-Entrées!I504))</f>
        <v>-52</v>
      </c>
      <c r="BO477" s="32">
        <f>IF($BF477&gt;$Y$7,"",IF(AND($BF477=$Y$7,$BG477=23),"",Entrées!J505-Entrées!J504))</f>
        <v>436</v>
      </c>
      <c r="BP477" s="32">
        <f>IF($BF477&gt;$Y$7,"",IF(AND($BF477=$Y$7,$BG477=23),"",Entrées!K505-Entrées!K504))</f>
        <v>128.5</v>
      </c>
      <c r="BQ477" s="32">
        <f>IF($BF477&gt;$Y$7,"",IF(AND($BF477=$Y$7,$BG477=23),"",Entrées!L505-Entrées!L504))</f>
        <v>-895.5</v>
      </c>
      <c r="BR477" s="32">
        <f>IF($BF477&gt;$Y$7,"",IF(AND($BF477=$Y$7,$BG477=23),"",Entrées!M505-Entrées!M504))</f>
        <v>-0.5</v>
      </c>
      <c r="BS477" s="32">
        <f>IF($BF477&gt;$Y$7,"",IF(AND($BF477=$Y$7,$BG477=23),"",Entrées!N505-Entrées!N504))</f>
        <v>7.5</v>
      </c>
      <c r="BT477" s="32">
        <f>IF($BF477&gt;$Y$7,"",IF(AND($BF477=$Y$7,$BG477=23),"",Entrées!O505-Entrées!O504))</f>
        <v>513.5</v>
      </c>
      <c r="BU477" s="32">
        <f>IF($BF477&gt;$Y$7,"",IF(AND($BF477=$Y$7,$BG477=23),"",Entrées!P505-Entrées!P504))</f>
        <v>-2</v>
      </c>
      <c r="BV477" s="32">
        <f>IF($BF477&gt;$Y$7,"",IF(AND($BF477=$Y$7,$BG477=23),"",Entrées!Q505-Entrées!Q504))</f>
        <v>-60</v>
      </c>
      <c r="BW477" s="32">
        <f>IF($BF477&gt;$Y$7,"",IF(AND($BF477=$Y$7,$BG477=23),"",Entrées!R505-Entrées!R504))</f>
        <v>-87</v>
      </c>
      <c r="BX477" s="32">
        <f>IF($BF477&gt;$Y$7,"",IF(AND($BF477=$Y$7,$BG477=23),"",Entrées!S505-Entrées!S504))</f>
        <v>240</v>
      </c>
      <c r="BY477" s="32">
        <f>IF($BF477&gt;$Y$7,"",IF(AND($BF477=$Y$7,$BG477=23),"",Entrées!T505-Entrées!T504))</f>
        <v>-93</v>
      </c>
      <c r="BZ477" s="32">
        <f>IF($BF477&gt;$Y$7,"",IF(AND($BF477=$Y$7,$BG477=23),"",Entrées!U505-Entrées!U504))</f>
        <v>306</v>
      </c>
      <c r="CA477" s="32">
        <f>IF($BF477&gt;$Y$7,"",IF(AND($BF477=$Y$7,$BG477=23),"",Entrées!V505-Entrées!V504))</f>
        <v>90</v>
      </c>
      <c r="CD477" s="33">
        <f>IF($BF477&lt;=$Y$7,Entrées!J504/CD$2,"")</f>
        <v>0.27425842131724487</v>
      </c>
      <c r="CE477" s="33">
        <f>IF($BF477&lt;=$Y$7,Entrées!K504/CE$2,"")</f>
        <v>0.2452721402214022</v>
      </c>
      <c r="CF477" s="11">
        <f t="shared" si="565"/>
        <v>7956</v>
      </c>
      <c r="CG477" s="11">
        <f t="shared" si="566"/>
        <v>4336</v>
      </c>
      <c r="CH477" s="52">
        <f t="shared" si="567"/>
        <v>0.31311257052678643</v>
      </c>
      <c r="CI477" s="52">
        <f t="shared" si="568"/>
        <v>5.5627786746617593E-2</v>
      </c>
    </row>
    <row r="478" spans="1:93">
      <c r="A478" s="11" t="str">
        <f>"AF"&amp;A472</f>
        <v>AF456</v>
      </c>
      <c r="C478" s="11">
        <f t="shared" si="544"/>
        <v>13</v>
      </c>
      <c r="D478" s="27">
        <f t="shared" si="541"/>
        <v>23</v>
      </c>
      <c r="E478" s="28">
        <f ca="1">IF($D478&gt;$D$8,"",INDIRECT(ADDRESS(ROW(Entrées!$C$37)+($D478-1)*24+E$11,COLUMN(Entrées!$C$37)+($C478-1),4,TRUE,"Entrées")))</f>
        <v>-540.5</v>
      </c>
      <c r="F478" s="28">
        <f ca="1">IF($D478&gt;$D$8,"",INDIRECT(ADDRESS(ROW(Entrées!$C$37)+($D478-1)*24+F$11,COLUMN(Entrées!$C$37)+($C478-1),4,TRUE,"Entrées")))</f>
        <v>-1854</v>
      </c>
      <c r="G478" s="28">
        <f ca="1">IF($D478&gt;$D$8,"",INDIRECT(ADDRESS(ROW(Entrées!$C$37)+($D478-1)*24+G$11,COLUMN(Entrées!$C$37)+($C478-1),4,TRUE,"Entrées")))</f>
        <v>-2367</v>
      </c>
      <c r="H478" s="28">
        <f ca="1">IF($D478&gt;$D$8,"",INDIRECT(ADDRESS(ROW(Entrées!$C$37)+($D478-1)*24+H$11,COLUMN(Entrées!$C$37)+($C478-1),4,TRUE,"Entrées")))</f>
        <v>-2844</v>
      </c>
      <c r="I478" s="28">
        <f ca="1">IF($D478&gt;$D$8,"",INDIRECT(ADDRESS(ROW(Entrées!$C$37)+($D478-1)*24+I$11,COLUMN(Entrées!$C$37)+($C478-1),4,TRUE,"Entrées")))</f>
        <v>-2938</v>
      </c>
      <c r="J478" s="28">
        <f ca="1">IF($D478&gt;$D$8,"",INDIRECT(ADDRESS(ROW(Entrées!$C$37)+($D478-1)*24+J$11,COLUMN(Entrées!$C$37)+($C478-1),4,TRUE,"Entrées")))</f>
        <v>-2647</v>
      </c>
      <c r="K478" s="28">
        <f ca="1">IF($D478&gt;$D$8,"",INDIRECT(ADDRESS(ROW(Entrées!$C$37)+($D478-1)*24+K$11,COLUMN(Entrées!$C$37)+($C478-1),4,TRUE,"Entrées")))</f>
        <v>-1509</v>
      </c>
      <c r="L478" s="28">
        <f ca="1">IF($D478&gt;$D$8,"",INDIRECT(ADDRESS(ROW(Entrées!$C$37)+($D478-1)*24+L$11,COLUMN(Entrées!$C$37)+($C478-1),4,TRUE,"Entrées")))</f>
        <v>-1851</v>
      </c>
      <c r="M478" s="28">
        <f ca="1">IF($D478&gt;$D$8,"",INDIRECT(ADDRESS(ROW(Entrées!$C$37)+($D478-1)*24+M$11,COLUMN(Entrées!$C$37)+($C478-1),4,TRUE,"Entrées")))</f>
        <v>-2305</v>
      </c>
      <c r="N478" s="28">
        <f ca="1">IF($D478&gt;$D$8,"",INDIRECT(ADDRESS(ROW(Entrées!$C$37)+($D478-1)*24+N$11,COLUMN(Entrées!$C$37)+($C478-1),4,TRUE,"Entrées")))</f>
        <v>-2031</v>
      </c>
      <c r="O478" s="28">
        <f ca="1">IF($D478&gt;$D$8,"",INDIRECT(ADDRESS(ROW(Entrées!$C$37)+($D478-1)*24+O$11,COLUMN(Entrées!$C$37)+($C478-1),4,TRUE,"Entrées")))</f>
        <v>-2532</v>
      </c>
      <c r="P478" s="28">
        <f ca="1">IF($D478&gt;$D$8,"",INDIRECT(ADDRESS(ROW(Entrées!$C$37)+($D478-1)*24+P$11,COLUMN(Entrées!$C$37)+($C478-1),4,TRUE,"Entrées")))</f>
        <v>-2507</v>
      </c>
      <c r="Q478" s="28">
        <f ca="1">IF($D478&gt;$D$8,"",INDIRECT(ADDRESS(ROW(Entrées!$C$37)+($D478-1)*24+Q$11,COLUMN(Entrées!$C$37)+($C478-1),4,TRUE,"Entrées")))</f>
        <v>-1270.5</v>
      </c>
      <c r="R478" s="28">
        <f ca="1">IF($D478&gt;$D$8,"",INDIRECT(ADDRESS(ROW(Entrées!$C$37)+($D478-1)*24+R$11,COLUMN(Entrées!$C$37)+($C478-1),4,TRUE,"Entrées")))</f>
        <v>-1110.5</v>
      </c>
      <c r="S478" s="28">
        <f ca="1">IF($D478&gt;$D$8,"",INDIRECT(ADDRESS(ROW(Entrées!$C$37)+($D478-1)*24+S$11,COLUMN(Entrées!$C$37)+($C478-1),4,TRUE,"Entrées")))</f>
        <v>-1929</v>
      </c>
      <c r="T478" s="28">
        <f ca="1">IF($D478&gt;$D$8,"",INDIRECT(ADDRESS(ROW(Entrées!$C$37)+($D478-1)*24+T$11,COLUMN(Entrées!$C$37)+($C478-1),4,TRUE,"Entrées")))</f>
        <v>-2591</v>
      </c>
      <c r="U478" s="28">
        <f ca="1">IF($D478&gt;$D$8,"",INDIRECT(ADDRESS(ROW(Entrées!$C$37)+($D478-1)*24+U$11,COLUMN(Entrées!$C$37)+($C478-1),4,TRUE,"Entrées")))</f>
        <v>-3699</v>
      </c>
      <c r="V478" s="28">
        <f ca="1">IF($D478&gt;$D$8,"",INDIRECT(ADDRESS(ROW(Entrées!$C$37)+($D478-1)*24+V$11,COLUMN(Entrées!$C$37)+($C478-1),4,TRUE,"Entrées")))</f>
        <v>-3539.5</v>
      </c>
      <c r="W478" s="28">
        <f ca="1">IF($D478&gt;$D$8,"",INDIRECT(ADDRESS(ROW(Entrées!$C$37)+($D478-1)*24+W$11,COLUMN(Entrées!$C$37)+($C478-1),4,TRUE,"Entrées")))</f>
        <v>-2250.5</v>
      </c>
      <c r="X478" s="28">
        <f ca="1">IF($D478&gt;$D$8,"",INDIRECT(ADDRESS(ROW(Entrées!$C$37)+($D478-1)*24+X$11,COLUMN(Entrées!$C$37)+($C478-1),4,TRUE,"Entrées")))</f>
        <v>-1602</v>
      </c>
      <c r="Y478" s="28">
        <f ca="1">IF($D478&gt;$D$8,"",INDIRECT(ADDRESS(ROW(Entrées!$C$37)+($D478-1)*24+Y$11,COLUMN(Entrées!$C$37)+($C478-1),4,TRUE,"Entrées")))</f>
        <v>-2169.5</v>
      </c>
      <c r="Z478" s="28">
        <f ca="1">IF($D478&gt;$D$8,"",INDIRECT(ADDRESS(ROW(Entrées!$C$37)+($D478-1)*24+Z$11,COLUMN(Entrées!$C$37)+($C478-1),4,TRUE,"Entrées")))</f>
        <v>-2940.5</v>
      </c>
      <c r="AA478" s="28">
        <f ca="1">IF($D478&gt;$D$8,"",INDIRECT(ADDRESS(ROW(Entrées!$C$37)+($D478-1)*24+AA$11,COLUMN(Entrées!$C$37)+($C478-1),4,TRUE,"Entrées")))</f>
        <v>-2493.5</v>
      </c>
      <c r="AB478" s="28">
        <f ca="1">IF($D478&gt;$D$8,"",INDIRECT(ADDRESS(ROW(Entrées!$C$37)+($D478-1)*24+AB$11,COLUMN(Entrées!$C$37)+($C478-1),4,TRUE,"Entrées")))</f>
        <v>-1417.5</v>
      </c>
      <c r="AC478" s="11"/>
      <c r="AD478" s="40">
        <f t="shared" ca="1" si="540"/>
        <v>-2205.7708333333335</v>
      </c>
      <c r="AE478" s="40">
        <f t="shared" ca="1" si="542"/>
        <v>-540.5</v>
      </c>
      <c r="AF478" s="40">
        <f t="shared" ca="1" si="543"/>
        <v>-3699</v>
      </c>
      <c r="AG478" s="4"/>
      <c r="AH478" s="11">
        <f>Entrées!A505</f>
        <v>20</v>
      </c>
      <c r="AI478" s="13">
        <f>Entrées!B505</f>
        <v>12</v>
      </c>
      <c r="AJ478" s="31">
        <f t="shared" ca="1" si="569"/>
        <v>62498.540972222218</v>
      </c>
      <c r="AK478" s="31">
        <f t="shared" ca="1" si="545"/>
        <v>61957.204861111102</v>
      </c>
      <c r="AL478" s="31">
        <f t="shared" ca="1" si="546"/>
        <v>61859.190972222219</v>
      </c>
      <c r="AM478" s="31">
        <f t="shared" ca="1" si="547"/>
        <v>551.4354166666667</v>
      </c>
      <c r="AN478" s="31">
        <f t="shared" ca="1" si="548"/>
        <v>2875.9201388888891</v>
      </c>
      <c r="AO478" s="31">
        <f t="shared" ca="1" si="549"/>
        <v>3230.5993055555559</v>
      </c>
      <c r="AP478" s="31">
        <f t="shared" ca="1" si="550"/>
        <v>48060.695138888877</v>
      </c>
      <c r="AQ478" s="31">
        <f t="shared" ca="1" si="551"/>
        <v>2491.123611111112</v>
      </c>
      <c r="AR478" s="31">
        <f t="shared" ca="1" si="552"/>
        <v>241.20208333333338</v>
      </c>
      <c r="AS478" s="31">
        <f t="shared" ca="1" si="553"/>
        <v>8750.2437499999996</v>
      </c>
      <c r="AT478" s="31">
        <f t="shared" ca="1" si="554"/>
        <v>-884.82708333333335</v>
      </c>
      <c r="AU478" s="31">
        <f t="shared" ca="1" si="555"/>
        <v>784.60277777777776</v>
      </c>
      <c r="AV478" s="31">
        <f t="shared" ca="1" si="556"/>
        <v>-3602.5666666666657</v>
      </c>
      <c r="AW478" s="31">
        <f t="shared" ca="1" si="557"/>
        <v>74.359722222222203</v>
      </c>
      <c r="AX478" s="31">
        <f t="shared" ca="1" si="558"/>
        <v>1870.0555555555554</v>
      </c>
      <c r="AY478" s="31">
        <f t="shared" ca="1" si="559"/>
        <v>-1305.9749999999997</v>
      </c>
      <c r="AZ478" s="31">
        <f t="shared" ca="1" si="560"/>
        <v>-651.81527777777774</v>
      </c>
      <c r="BA478" s="31">
        <f t="shared" ca="1" si="561"/>
        <v>383.96805555555551</v>
      </c>
      <c r="BB478" s="31">
        <f t="shared" ca="1" si="562"/>
        <v>-2029.913888888889</v>
      </c>
      <c r="BC478" s="31">
        <f t="shared" ca="1" si="563"/>
        <v>-1634.1694444444443</v>
      </c>
      <c r="BF478" s="11">
        <f t="shared" si="564"/>
        <v>20</v>
      </c>
      <c r="BG478" s="11">
        <f t="shared" si="570"/>
        <v>12</v>
      </c>
      <c r="BH478" s="32">
        <f>IF($BF478&gt;$Y$7,"",IF(AND($BF478=$Y$7,$BG478=23),"",Entrées!C506-Entrées!C505))</f>
        <v>-431.5</v>
      </c>
      <c r="BI478" s="32">
        <f>IF($BF478&gt;$Y$7,"",IF(AND($BF478=$Y$7,$BG478=23),"",Entrées!D506-Entrées!D505))</f>
        <v>-412.5</v>
      </c>
      <c r="BJ478" s="32">
        <f>IF($BF478&gt;$Y$7,"",IF(AND($BF478=$Y$7,$BG478=23),"",Entrées!E506-Entrées!E505))</f>
        <v>-425</v>
      </c>
      <c r="BK478" s="32">
        <f>IF($BF478&gt;$Y$7,"",IF(AND($BF478=$Y$7,$BG478=23),"",Entrées!F506-Entrées!F505))</f>
        <v>0</v>
      </c>
      <c r="BL478" s="32">
        <f>IF($BF478&gt;$Y$7,"",IF(AND($BF478=$Y$7,$BG478=23),"",Entrées!G506-Entrées!G505))</f>
        <v>56</v>
      </c>
      <c r="BM478" s="32">
        <f>IF($BF478&gt;$Y$7,"",IF(AND($BF478=$Y$7,$BG478=23),"",Entrées!H506-Entrées!H505))</f>
        <v>2.5</v>
      </c>
      <c r="BN478" s="32">
        <f>IF($BF478&gt;$Y$7,"",IF(AND($BF478=$Y$7,$BG478=23),"",Entrées!I506-Entrées!I505))</f>
        <v>37</v>
      </c>
      <c r="BO478" s="32">
        <f>IF($BF478&gt;$Y$7,"",IF(AND($BF478=$Y$7,$BG478=23),"",Entrées!J506-Entrées!J505))</f>
        <v>599</v>
      </c>
      <c r="BP478" s="32">
        <f>IF($BF478&gt;$Y$7,"",IF(AND($BF478=$Y$7,$BG478=23),"",Entrées!K506-Entrées!K505))</f>
        <v>-173.5</v>
      </c>
      <c r="BQ478" s="32">
        <f>IF($BF478&gt;$Y$7,"",IF(AND($BF478=$Y$7,$BG478=23),"",Entrées!L506-Entrées!L505))</f>
        <v>42</v>
      </c>
      <c r="BR478" s="32">
        <f>IF($BF478&gt;$Y$7,"",IF(AND($BF478=$Y$7,$BG478=23),"",Entrées!M506-Entrées!M505))</f>
        <v>1</v>
      </c>
      <c r="BS478" s="32">
        <f>IF($BF478&gt;$Y$7,"",IF(AND($BF478=$Y$7,$BG478=23),"",Entrées!N506-Entrées!N505))</f>
        <v>0.5</v>
      </c>
      <c r="BT478" s="32">
        <f>IF($BF478&gt;$Y$7,"",IF(AND($BF478=$Y$7,$BG478=23),"",Entrées!O506-Entrées!O505))</f>
        <v>-996.5</v>
      </c>
      <c r="BU478" s="32">
        <f>IF($BF478&gt;$Y$7,"",IF(AND($BF478=$Y$7,$BG478=23),"",Entrées!P506-Entrées!P505))</f>
        <v>0.5</v>
      </c>
      <c r="BV478" s="32">
        <f>IF($BF478&gt;$Y$7,"",IF(AND($BF478=$Y$7,$BG478=23),"",Entrées!Q506-Entrées!Q505))</f>
        <v>-465</v>
      </c>
      <c r="BW478" s="32">
        <f>IF($BF478&gt;$Y$7,"",IF(AND($BF478=$Y$7,$BG478=23),"",Entrées!R506-Entrées!R505))</f>
        <v>-90</v>
      </c>
      <c r="BX478" s="32">
        <f>IF($BF478&gt;$Y$7,"",IF(AND($BF478=$Y$7,$BG478=23),"",Entrées!S506-Entrées!S505))</f>
        <v>-5</v>
      </c>
      <c r="BY478" s="32">
        <f>IF($BF478&gt;$Y$7,"",IF(AND($BF478=$Y$7,$BG478=23),"",Entrées!T506-Entrées!T505))</f>
        <v>93</v>
      </c>
      <c r="BZ478" s="32">
        <f>IF($BF478&gt;$Y$7,"",IF(AND($BF478=$Y$7,$BG478=23),"",Entrées!U506-Entrées!U505))</f>
        <v>6</v>
      </c>
      <c r="CA478" s="32">
        <f>IF($BF478&gt;$Y$7,"",IF(AND($BF478=$Y$7,$BG478=23),"",Entrées!V506-Entrées!V505))</f>
        <v>-1353</v>
      </c>
      <c r="CD478" s="33">
        <f>IF($BF478&lt;=$Y$7,Entrées!J505/CD$2,"")</f>
        <v>0.32905982905982906</v>
      </c>
      <c r="CE478" s="33">
        <f>IF($BF478&lt;=$Y$7,Entrées!K505/CE$2,"")</f>
        <v>0.27490774907749077</v>
      </c>
      <c r="CF478" s="11">
        <f t="shared" si="565"/>
        <v>7956</v>
      </c>
      <c r="CG478" s="11">
        <f t="shared" si="566"/>
        <v>4336</v>
      </c>
      <c r="CH478" s="52">
        <f t="shared" si="567"/>
        <v>0.31311257052678643</v>
      </c>
      <c r="CI478" s="52">
        <f t="shared" si="568"/>
        <v>5.5627786746617593E-2</v>
      </c>
    </row>
    <row r="479" spans="1:93">
      <c r="A479" s="11" t="str">
        <f>"AF"&amp;A473</f>
        <v>AF485</v>
      </c>
      <c r="C479" s="11">
        <f t="shared" si="544"/>
        <v>13</v>
      </c>
      <c r="D479" s="27">
        <f t="shared" si="541"/>
        <v>24</v>
      </c>
      <c r="E479" s="28">
        <f ca="1">IF($D479&gt;$D$8,"",INDIRECT(ADDRESS(ROW(Entrées!$C$37)+($D479-1)*24+E$11,COLUMN(Entrées!$C$37)+($C479-1),4,TRUE,"Entrées")))</f>
        <v>-1705</v>
      </c>
      <c r="F479" s="28">
        <f ca="1">IF($D479&gt;$D$8,"",INDIRECT(ADDRESS(ROW(Entrées!$C$37)+($D479-1)*24+F$11,COLUMN(Entrées!$C$37)+($C479-1),4,TRUE,"Entrées")))</f>
        <v>-2452</v>
      </c>
      <c r="G479" s="28">
        <f ca="1">IF($D479&gt;$D$8,"",INDIRECT(ADDRESS(ROW(Entrées!$C$37)+($D479-1)*24+G$11,COLUMN(Entrées!$C$37)+($C479-1),4,TRUE,"Entrées")))</f>
        <v>-2194.5</v>
      </c>
      <c r="H479" s="28">
        <f ca="1">IF($D479&gt;$D$8,"",INDIRECT(ADDRESS(ROW(Entrées!$C$37)+($D479-1)*24+H$11,COLUMN(Entrées!$C$37)+($C479-1),4,TRUE,"Entrées")))</f>
        <v>-2348</v>
      </c>
      <c r="I479" s="28">
        <f ca="1">IF($D479&gt;$D$8,"",INDIRECT(ADDRESS(ROW(Entrées!$C$37)+($D479-1)*24+I$11,COLUMN(Entrées!$C$37)+($C479-1),4,TRUE,"Entrées")))</f>
        <v>-3589.5</v>
      </c>
      <c r="J479" s="28">
        <f ca="1">IF($D479&gt;$D$8,"",INDIRECT(ADDRESS(ROW(Entrées!$C$37)+($D479-1)*24+J$11,COLUMN(Entrées!$C$37)+($C479-1),4,TRUE,"Entrées")))</f>
        <v>-3782.5</v>
      </c>
      <c r="K479" s="28">
        <f ca="1">IF($D479&gt;$D$8,"",INDIRECT(ADDRESS(ROW(Entrées!$C$37)+($D479-1)*24+K$11,COLUMN(Entrées!$C$37)+($C479-1),4,TRUE,"Entrées")))</f>
        <v>-3790</v>
      </c>
      <c r="L479" s="28">
        <f ca="1">IF($D479&gt;$D$8,"",INDIRECT(ADDRESS(ROW(Entrées!$C$37)+($D479-1)*24+L$11,COLUMN(Entrées!$C$37)+($C479-1),4,TRUE,"Entrées")))</f>
        <v>-3498</v>
      </c>
      <c r="M479" s="28">
        <f ca="1">IF($D479&gt;$D$8,"",INDIRECT(ADDRESS(ROW(Entrées!$C$37)+($D479-1)*24+M$11,COLUMN(Entrées!$C$37)+($C479-1),4,TRUE,"Entrées")))</f>
        <v>-3125.5</v>
      </c>
      <c r="N479" s="28">
        <f ca="1">IF($D479&gt;$D$8,"",INDIRECT(ADDRESS(ROW(Entrées!$C$37)+($D479-1)*24+N$11,COLUMN(Entrées!$C$37)+($C479-1),4,TRUE,"Entrées")))</f>
        <v>-2348.5</v>
      </c>
      <c r="O479" s="28">
        <f ca="1">IF($D479&gt;$D$8,"",INDIRECT(ADDRESS(ROW(Entrées!$C$37)+($D479-1)*24+O$11,COLUMN(Entrées!$C$37)+($C479-1),4,TRUE,"Entrées")))</f>
        <v>-1851.5</v>
      </c>
      <c r="P479" s="28">
        <f ca="1">IF($D479&gt;$D$8,"",INDIRECT(ADDRESS(ROW(Entrées!$C$37)+($D479-1)*24+P$11,COLUMN(Entrées!$C$37)+($C479-1),4,TRUE,"Entrées")))</f>
        <v>-2076.5</v>
      </c>
      <c r="Q479" s="28">
        <f ca="1">IF($D479&gt;$D$8,"",INDIRECT(ADDRESS(ROW(Entrées!$C$37)+($D479-1)*24+Q$11,COLUMN(Entrées!$C$37)+($C479-1),4,TRUE,"Entrées")))</f>
        <v>-1954</v>
      </c>
      <c r="R479" s="28">
        <f ca="1">IF($D479&gt;$D$8,"",INDIRECT(ADDRESS(ROW(Entrées!$C$37)+($D479-1)*24+R$11,COLUMN(Entrées!$C$37)+($C479-1),4,TRUE,"Entrées")))</f>
        <v>-2425.5</v>
      </c>
      <c r="S479" s="28">
        <f ca="1">IF($D479&gt;$D$8,"",INDIRECT(ADDRESS(ROW(Entrées!$C$37)+($D479-1)*24+S$11,COLUMN(Entrées!$C$37)+($C479-1),4,TRUE,"Entrées")))</f>
        <v>-3120</v>
      </c>
      <c r="T479" s="28">
        <f ca="1">IF($D479&gt;$D$8,"",INDIRECT(ADDRESS(ROW(Entrées!$C$37)+($D479-1)*24+T$11,COLUMN(Entrées!$C$37)+($C479-1),4,TRUE,"Entrées")))</f>
        <v>-3171</v>
      </c>
      <c r="U479" s="28">
        <f ca="1">IF($D479&gt;$D$8,"",INDIRECT(ADDRESS(ROW(Entrées!$C$37)+($D479-1)*24+U$11,COLUMN(Entrées!$C$37)+($C479-1),4,TRUE,"Entrées")))</f>
        <v>-3770</v>
      </c>
      <c r="V479" s="28">
        <f ca="1">IF($D479&gt;$D$8,"",INDIRECT(ADDRESS(ROW(Entrées!$C$37)+($D479-1)*24+V$11,COLUMN(Entrées!$C$37)+($C479-1),4,TRUE,"Entrées")))</f>
        <v>-4037</v>
      </c>
      <c r="W479" s="28">
        <f ca="1">IF($D479&gt;$D$8,"",INDIRECT(ADDRESS(ROW(Entrées!$C$37)+($D479-1)*24+W$11,COLUMN(Entrées!$C$37)+($C479-1),4,TRUE,"Entrées")))</f>
        <v>-2999.5</v>
      </c>
      <c r="X479" s="28">
        <f ca="1">IF($D479&gt;$D$8,"",INDIRECT(ADDRESS(ROW(Entrées!$C$37)+($D479-1)*24+X$11,COLUMN(Entrées!$C$37)+($C479-1),4,TRUE,"Entrées")))</f>
        <v>-2462</v>
      </c>
      <c r="Y479" s="28">
        <f ca="1">IF($D479&gt;$D$8,"",INDIRECT(ADDRESS(ROW(Entrées!$C$37)+($D479-1)*24+Y$11,COLUMN(Entrées!$C$37)+($C479-1),4,TRUE,"Entrées")))</f>
        <v>-2568</v>
      </c>
      <c r="Z479" s="28">
        <f ca="1">IF($D479&gt;$D$8,"",INDIRECT(ADDRESS(ROW(Entrées!$C$37)+($D479-1)*24+Z$11,COLUMN(Entrées!$C$37)+($C479-1),4,TRUE,"Entrées")))</f>
        <v>-3227</v>
      </c>
      <c r="AA479" s="28">
        <f ca="1">IF($D479&gt;$D$8,"",INDIRECT(ADDRESS(ROW(Entrées!$C$37)+($D479-1)*24+AA$11,COLUMN(Entrées!$C$37)+($C479-1),4,TRUE,"Entrées")))</f>
        <v>-3270</v>
      </c>
      <c r="AB479" s="28">
        <f ca="1">IF($D479&gt;$D$8,"",INDIRECT(ADDRESS(ROW(Entrées!$C$37)+($D479-1)*24+AB$11,COLUMN(Entrées!$C$37)+($C479-1),4,TRUE,"Entrées")))</f>
        <v>-1734.5</v>
      </c>
      <c r="AC479" s="11"/>
      <c r="AD479" s="40">
        <f t="shared" ca="1" si="540"/>
        <v>-2812.5</v>
      </c>
      <c r="AE479" s="40">
        <f t="shared" ca="1" si="542"/>
        <v>-1705</v>
      </c>
      <c r="AF479" s="40">
        <f t="shared" ca="1" si="543"/>
        <v>-4037</v>
      </c>
      <c r="AG479" s="4"/>
      <c r="AH479" s="11">
        <f>Entrées!A506</f>
        <v>20</v>
      </c>
      <c r="AI479" s="13">
        <f>Entrées!B506</f>
        <v>13</v>
      </c>
      <c r="AJ479" s="31">
        <f t="shared" ca="1" si="569"/>
        <v>62498.540972222218</v>
      </c>
      <c r="AK479" s="31">
        <f t="shared" ca="1" si="545"/>
        <v>61957.204861111102</v>
      </c>
      <c r="AL479" s="31">
        <f t="shared" ca="1" si="546"/>
        <v>61859.190972222219</v>
      </c>
      <c r="AM479" s="31">
        <f t="shared" ca="1" si="547"/>
        <v>551.4354166666667</v>
      </c>
      <c r="AN479" s="31">
        <f t="shared" ca="1" si="548"/>
        <v>2875.9201388888891</v>
      </c>
      <c r="AO479" s="31">
        <f t="shared" ca="1" si="549"/>
        <v>3230.5993055555559</v>
      </c>
      <c r="AP479" s="31">
        <f t="shared" ca="1" si="550"/>
        <v>48060.695138888877</v>
      </c>
      <c r="AQ479" s="31">
        <f t="shared" ca="1" si="551"/>
        <v>2491.123611111112</v>
      </c>
      <c r="AR479" s="31">
        <f t="shared" ca="1" si="552"/>
        <v>241.20208333333338</v>
      </c>
      <c r="AS479" s="31">
        <f t="shared" ca="1" si="553"/>
        <v>8750.2437499999996</v>
      </c>
      <c r="AT479" s="31">
        <f t="shared" ca="1" si="554"/>
        <v>-884.82708333333335</v>
      </c>
      <c r="AU479" s="31">
        <f t="shared" ca="1" si="555"/>
        <v>784.60277777777776</v>
      </c>
      <c r="AV479" s="31">
        <f t="shared" ca="1" si="556"/>
        <v>-3602.5666666666657</v>
      </c>
      <c r="AW479" s="31">
        <f t="shared" ca="1" si="557"/>
        <v>74.359722222222203</v>
      </c>
      <c r="AX479" s="31">
        <f t="shared" ca="1" si="558"/>
        <v>1870.0555555555554</v>
      </c>
      <c r="AY479" s="31">
        <f t="shared" ca="1" si="559"/>
        <v>-1305.9749999999997</v>
      </c>
      <c r="AZ479" s="31">
        <f t="shared" ca="1" si="560"/>
        <v>-651.81527777777774</v>
      </c>
      <c r="BA479" s="31">
        <f t="shared" ca="1" si="561"/>
        <v>383.96805555555551</v>
      </c>
      <c r="BB479" s="31">
        <f t="shared" ca="1" si="562"/>
        <v>-2029.913888888889</v>
      </c>
      <c r="BC479" s="31">
        <f t="shared" ca="1" si="563"/>
        <v>-1634.1694444444443</v>
      </c>
      <c r="BF479" s="11">
        <f t="shared" si="564"/>
        <v>20</v>
      </c>
      <c r="BG479" s="11">
        <f t="shared" si="570"/>
        <v>13</v>
      </c>
      <c r="BH479" s="32">
        <f>IF($BF479&gt;$Y$7,"",IF(AND($BF479=$Y$7,$BG479=23),"",Entrées!C507-Entrées!C506))</f>
        <v>-668</v>
      </c>
      <c r="BI479" s="32">
        <f>IF($BF479&gt;$Y$7,"",IF(AND($BF479=$Y$7,$BG479=23),"",Entrées!D507-Entrées!D506))</f>
        <v>-937.5</v>
      </c>
      <c r="BJ479" s="32">
        <f>IF($BF479&gt;$Y$7,"",IF(AND($BF479=$Y$7,$BG479=23),"",Entrées!E507-Entrées!E506))</f>
        <v>-862.5</v>
      </c>
      <c r="BK479" s="32">
        <f>IF($BF479&gt;$Y$7,"",IF(AND($BF479=$Y$7,$BG479=23),"",Entrées!F507-Entrées!F506))</f>
        <v>0.5</v>
      </c>
      <c r="BL479" s="32">
        <f>IF($BF479&gt;$Y$7,"",IF(AND($BF479=$Y$7,$BG479=23),"",Entrées!G507-Entrées!G506))</f>
        <v>67</v>
      </c>
      <c r="BM479" s="32">
        <f>IF($BF479&gt;$Y$7,"",IF(AND($BF479=$Y$7,$BG479=23),"",Entrées!H507-Entrées!H506))</f>
        <v>8</v>
      </c>
      <c r="BN479" s="32">
        <f>IF($BF479&gt;$Y$7,"",IF(AND($BF479=$Y$7,$BG479=23),"",Entrées!I507-Entrées!I506))</f>
        <v>76.5</v>
      </c>
      <c r="BO479" s="32">
        <f>IF($BF479&gt;$Y$7,"",IF(AND($BF479=$Y$7,$BG479=23),"",Entrées!J507-Entrées!J506))</f>
        <v>655.5</v>
      </c>
      <c r="BP479" s="32">
        <f>IF($BF479&gt;$Y$7,"",IF(AND($BF479=$Y$7,$BG479=23),"",Entrées!K507-Entrées!K506))</f>
        <v>-186</v>
      </c>
      <c r="BQ479" s="32">
        <f>IF($BF479&gt;$Y$7,"",IF(AND($BF479=$Y$7,$BG479=23),"",Entrées!L507-Entrées!L506))</f>
        <v>323.5</v>
      </c>
      <c r="BR479" s="32">
        <f>IF($BF479&gt;$Y$7,"",IF(AND($BF479=$Y$7,$BG479=23),"",Entrées!M507-Entrées!M506))</f>
        <v>0</v>
      </c>
      <c r="BS479" s="32">
        <f>IF($BF479&gt;$Y$7,"",IF(AND($BF479=$Y$7,$BG479=23),"",Entrées!N507-Entrées!N506))</f>
        <v>5.5</v>
      </c>
      <c r="BT479" s="32">
        <f>IF($BF479&gt;$Y$7,"",IF(AND($BF479=$Y$7,$BG479=23),"",Entrées!O507-Entrées!O506))</f>
        <v>-1617.5</v>
      </c>
      <c r="BU479" s="32">
        <f>IF($BF479&gt;$Y$7,"",IF(AND($BF479=$Y$7,$BG479=23),"",Entrées!P507-Entrées!P506))</f>
        <v>-0.5</v>
      </c>
      <c r="BV479" s="32">
        <f>IF($BF479&gt;$Y$7,"",IF(AND($BF479=$Y$7,$BG479=23),"",Entrées!Q507-Entrées!Q506))</f>
        <v>-488</v>
      </c>
      <c r="BW479" s="32">
        <f>IF($BF479&gt;$Y$7,"",IF(AND($BF479=$Y$7,$BG479=23),"",Entrées!R507-Entrées!R506))</f>
        <v>230</v>
      </c>
      <c r="BX479" s="32">
        <f>IF($BF479&gt;$Y$7,"",IF(AND($BF479=$Y$7,$BG479=23),"",Entrées!S507-Entrées!S506))</f>
        <v>66</v>
      </c>
      <c r="BY479" s="32">
        <f>IF($BF479&gt;$Y$7,"",IF(AND($BF479=$Y$7,$BG479=23),"",Entrées!T507-Entrées!T506))</f>
        <v>0</v>
      </c>
      <c r="BZ479" s="32">
        <f>IF($BF479&gt;$Y$7,"",IF(AND($BF479=$Y$7,$BG479=23),"",Entrées!U507-Entrées!U506))</f>
        <v>-557</v>
      </c>
      <c r="CA479" s="32">
        <f>IF($BF479&gt;$Y$7,"",IF(AND($BF479=$Y$7,$BG479=23),"",Entrées!V507-Entrées!V506))</f>
        <v>-718</v>
      </c>
      <c r="CD479" s="33">
        <f>IF($BF479&lt;=$Y$7,Entrées!J506/CD$2,"")</f>
        <v>0.40434891905480141</v>
      </c>
      <c r="CE479" s="33">
        <f>IF($BF479&lt;=$Y$7,Entrées!K506/CE$2,"")</f>
        <v>0.23489391143911439</v>
      </c>
      <c r="CF479" s="11">
        <f t="shared" si="565"/>
        <v>7956</v>
      </c>
      <c r="CG479" s="11">
        <f t="shared" si="566"/>
        <v>4336</v>
      </c>
      <c r="CH479" s="52">
        <f t="shared" si="567"/>
        <v>0.31311257052678643</v>
      </c>
      <c r="CI479" s="52">
        <f t="shared" si="568"/>
        <v>5.5627786746617593E-2</v>
      </c>
    </row>
    <row r="480" spans="1:93">
      <c r="A480" s="11"/>
      <c r="C480" s="11">
        <f t="shared" si="544"/>
        <v>13</v>
      </c>
      <c r="D480" s="27">
        <f t="shared" si="541"/>
        <v>25</v>
      </c>
      <c r="E480" s="28">
        <f ca="1">IF($D480&gt;$D$8,"",INDIRECT(ADDRESS(ROW(Entrées!$C$37)+($D480-1)*24+E$11,COLUMN(Entrées!$C$37)+($C480-1),4,TRUE,"Entrées")))</f>
        <v>-1048.5</v>
      </c>
      <c r="F480" s="28">
        <f ca="1">IF($D480&gt;$D$8,"",INDIRECT(ADDRESS(ROW(Entrées!$C$37)+($D480-1)*24+F$11,COLUMN(Entrées!$C$37)+($C480-1),4,TRUE,"Entrées")))</f>
        <v>-1730</v>
      </c>
      <c r="G480" s="28">
        <f ca="1">IF($D480&gt;$D$8,"",INDIRECT(ADDRESS(ROW(Entrées!$C$37)+($D480-1)*24+G$11,COLUMN(Entrées!$C$37)+($C480-1),4,TRUE,"Entrées")))</f>
        <v>-2382</v>
      </c>
      <c r="H480" s="28">
        <f ca="1">IF($D480&gt;$D$8,"",INDIRECT(ADDRESS(ROW(Entrées!$C$37)+($D480-1)*24+H$11,COLUMN(Entrées!$C$37)+($C480-1),4,TRUE,"Entrées")))</f>
        <v>-2974.5</v>
      </c>
      <c r="I480" s="28">
        <f ca="1">IF($D480&gt;$D$8,"",INDIRECT(ADDRESS(ROW(Entrées!$C$37)+($D480-1)*24+I$11,COLUMN(Entrées!$C$37)+($C480-1),4,TRUE,"Entrées")))</f>
        <v>-3408.5</v>
      </c>
      <c r="J480" s="28">
        <f ca="1">IF($D480&gt;$D$8,"",INDIRECT(ADDRESS(ROW(Entrées!$C$37)+($D480-1)*24+J$11,COLUMN(Entrées!$C$37)+($C480-1),4,TRUE,"Entrées")))</f>
        <v>-3061.5</v>
      </c>
      <c r="K480" s="28">
        <f ca="1">IF($D480&gt;$D$8,"",INDIRECT(ADDRESS(ROW(Entrées!$C$37)+($D480-1)*24+K$11,COLUMN(Entrées!$C$37)+($C480-1),4,TRUE,"Entrées")))</f>
        <v>-1986</v>
      </c>
      <c r="L480" s="28">
        <f ca="1">IF($D480&gt;$D$8,"",INDIRECT(ADDRESS(ROW(Entrées!$C$37)+($D480-1)*24+L$11,COLUMN(Entrées!$C$37)+($C480-1),4,TRUE,"Entrées")))</f>
        <v>-648</v>
      </c>
      <c r="M480" s="28">
        <f ca="1">IF($D480&gt;$D$8,"",INDIRECT(ADDRESS(ROW(Entrées!$C$37)+($D480-1)*24+M$11,COLUMN(Entrées!$C$37)+($C480-1),4,TRUE,"Entrées")))</f>
        <v>331.5</v>
      </c>
      <c r="N480" s="28">
        <f ca="1">IF($D480&gt;$D$8,"",INDIRECT(ADDRESS(ROW(Entrées!$C$37)+($D480-1)*24+N$11,COLUMN(Entrées!$C$37)+($C480-1),4,TRUE,"Entrées")))</f>
        <v>787.5</v>
      </c>
      <c r="O480" s="28">
        <f ca="1">IF($D480&gt;$D$8,"",INDIRECT(ADDRESS(ROW(Entrées!$C$37)+($D480-1)*24+O$11,COLUMN(Entrées!$C$37)+($C480-1),4,TRUE,"Entrées")))</f>
        <v>914</v>
      </c>
      <c r="P480" s="28">
        <f ca="1">IF($D480&gt;$D$8,"",INDIRECT(ADDRESS(ROW(Entrées!$C$37)+($D480-1)*24+P$11,COLUMN(Entrées!$C$37)+($C480-1),4,TRUE,"Entrées")))</f>
        <v>755</v>
      </c>
      <c r="Q480" s="28">
        <f ca="1">IF($D480&gt;$D$8,"",INDIRECT(ADDRESS(ROW(Entrées!$C$37)+($D480-1)*24+Q$11,COLUMN(Entrées!$C$37)+($C480-1),4,TRUE,"Entrées")))</f>
        <v>966</v>
      </c>
      <c r="R480" s="28">
        <f ca="1">IF($D480&gt;$D$8,"",INDIRECT(ADDRESS(ROW(Entrées!$C$37)+($D480-1)*24+R$11,COLUMN(Entrées!$C$37)+($C480-1),4,TRUE,"Entrées")))</f>
        <v>754.5</v>
      </c>
      <c r="S480" s="28">
        <f ca="1">IF($D480&gt;$D$8,"",INDIRECT(ADDRESS(ROW(Entrées!$C$37)+($D480-1)*24+S$11,COLUMN(Entrées!$C$37)+($C480-1),4,TRUE,"Entrées")))</f>
        <v>353.5</v>
      </c>
      <c r="T480" s="28">
        <f ca="1">IF($D480&gt;$D$8,"",INDIRECT(ADDRESS(ROW(Entrées!$C$37)+($D480-1)*24+T$11,COLUMN(Entrées!$C$37)+($C480-1),4,TRUE,"Entrées")))</f>
        <v>-861</v>
      </c>
      <c r="U480" s="28">
        <f ca="1">IF($D480&gt;$D$8,"",INDIRECT(ADDRESS(ROW(Entrées!$C$37)+($D480-1)*24+U$11,COLUMN(Entrées!$C$37)+($C480-1),4,TRUE,"Entrées")))</f>
        <v>-1466</v>
      </c>
      <c r="V480" s="28">
        <f ca="1">IF($D480&gt;$D$8,"",INDIRECT(ADDRESS(ROW(Entrées!$C$37)+($D480-1)*24+V$11,COLUMN(Entrées!$C$37)+($C480-1),4,TRUE,"Entrées")))</f>
        <v>-607.5</v>
      </c>
      <c r="W480" s="28">
        <f ca="1">IF($D480&gt;$D$8,"",INDIRECT(ADDRESS(ROW(Entrées!$C$37)+($D480-1)*24+W$11,COLUMN(Entrées!$C$37)+($C480-1),4,TRUE,"Entrées")))</f>
        <v>1674</v>
      </c>
      <c r="X480" s="28">
        <f ca="1">IF($D480&gt;$D$8,"",INDIRECT(ADDRESS(ROW(Entrées!$C$37)+($D480-1)*24+X$11,COLUMN(Entrées!$C$37)+($C480-1),4,TRUE,"Entrées")))</f>
        <v>3099</v>
      </c>
      <c r="Y480" s="28">
        <f ca="1">IF($D480&gt;$D$8,"",INDIRECT(ADDRESS(ROW(Entrées!$C$37)+($D480-1)*24+Y$11,COLUMN(Entrées!$C$37)+($C480-1),4,TRUE,"Entrées")))</f>
        <v>1511.5</v>
      </c>
      <c r="Z480" s="28">
        <f ca="1">IF($D480&gt;$D$8,"",INDIRECT(ADDRESS(ROW(Entrées!$C$37)+($D480-1)*24+Z$11,COLUMN(Entrées!$C$37)+($C480-1),4,TRUE,"Entrées")))</f>
        <v>-345.5</v>
      </c>
      <c r="AA480" s="28">
        <f ca="1">IF($D480&gt;$D$8,"",INDIRECT(ADDRESS(ROW(Entrées!$C$37)+($D480-1)*24+AA$11,COLUMN(Entrées!$C$37)+($C480-1),4,TRUE,"Entrées")))</f>
        <v>-739</v>
      </c>
      <c r="AB480" s="28">
        <f ca="1">IF($D480&gt;$D$8,"",INDIRECT(ADDRESS(ROW(Entrées!$C$37)+($D480-1)*24+AB$11,COLUMN(Entrées!$C$37)+($C480-1),4,TRUE,"Entrées")))</f>
        <v>198</v>
      </c>
      <c r="AC480" s="11"/>
      <c r="AD480" s="40">
        <f t="shared" ca="1" si="540"/>
        <v>-413.0625</v>
      </c>
      <c r="AE480" s="40">
        <f t="shared" ca="1" si="542"/>
        <v>3099</v>
      </c>
      <c r="AF480" s="40">
        <f t="shared" ca="1" si="543"/>
        <v>-3408.5</v>
      </c>
      <c r="AG480" s="4"/>
      <c r="AH480" s="11">
        <f>Entrées!A507</f>
        <v>20</v>
      </c>
      <c r="AI480" s="13">
        <f>Entrées!B507</f>
        <v>14</v>
      </c>
      <c r="AJ480" s="31">
        <f t="shared" ca="1" si="569"/>
        <v>62498.540972222218</v>
      </c>
      <c r="AK480" s="31">
        <f t="shared" ca="1" si="545"/>
        <v>61957.204861111102</v>
      </c>
      <c r="AL480" s="31">
        <f t="shared" ca="1" si="546"/>
        <v>61859.190972222219</v>
      </c>
      <c r="AM480" s="31">
        <f t="shared" ca="1" si="547"/>
        <v>551.4354166666667</v>
      </c>
      <c r="AN480" s="31">
        <f t="shared" ca="1" si="548"/>
        <v>2875.9201388888891</v>
      </c>
      <c r="AO480" s="31">
        <f t="shared" ca="1" si="549"/>
        <v>3230.5993055555559</v>
      </c>
      <c r="AP480" s="31">
        <f t="shared" ca="1" si="550"/>
        <v>48060.695138888877</v>
      </c>
      <c r="AQ480" s="31">
        <f t="shared" ca="1" si="551"/>
        <v>2491.123611111112</v>
      </c>
      <c r="AR480" s="31">
        <f t="shared" ca="1" si="552"/>
        <v>241.20208333333338</v>
      </c>
      <c r="AS480" s="31">
        <f t="shared" ca="1" si="553"/>
        <v>8750.2437499999996</v>
      </c>
      <c r="AT480" s="31">
        <f t="shared" ca="1" si="554"/>
        <v>-884.82708333333335</v>
      </c>
      <c r="AU480" s="31">
        <f t="shared" ca="1" si="555"/>
        <v>784.60277777777776</v>
      </c>
      <c r="AV480" s="31">
        <f t="shared" ca="1" si="556"/>
        <v>-3602.5666666666657</v>
      </c>
      <c r="AW480" s="31">
        <f t="shared" ca="1" si="557"/>
        <v>74.359722222222203</v>
      </c>
      <c r="AX480" s="31">
        <f t="shared" ca="1" si="558"/>
        <v>1870.0555555555554</v>
      </c>
      <c r="AY480" s="31">
        <f t="shared" ca="1" si="559"/>
        <v>-1305.9749999999997</v>
      </c>
      <c r="AZ480" s="31">
        <f t="shared" ca="1" si="560"/>
        <v>-651.81527777777774</v>
      </c>
      <c r="BA480" s="31">
        <f t="shared" ca="1" si="561"/>
        <v>383.96805555555551</v>
      </c>
      <c r="BB480" s="31">
        <f t="shared" ca="1" si="562"/>
        <v>-2029.913888888889</v>
      </c>
      <c r="BC480" s="31">
        <f t="shared" ca="1" si="563"/>
        <v>-1634.1694444444443</v>
      </c>
      <c r="BF480" s="11">
        <f t="shared" si="564"/>
        <v>20</v>
      </c>
      <c r="BG480" s="11">
        <f t="shared" si="570"/>
        <v>14</v>
      </c>
      <c r="BH480" s="32">
        <f>IF($BF480&gt;$Y$7,"",IF(AND($BF480=$Y$7,$BG480=23),"",Entrées!C508-Entrées!C507))</f>
        <v>-1333.5</v>
      </c>
      <c r="BI480" s="32">
        <f>IF($BF480&gt;$Y$7,"",IF(AND($BF480=$Y$7,$BG480=23),"",Entrées!D508-Entrées!D507))</f>
        <v>-1912.5</v>
      </c>
      <c r="BJ480" s="32">
        <f>IF($BF480&gt;$Y$7,"",IF(AND($BF480=$Y$7,$BG480=23),"",Entrées!E508-Entrées!E507))</f>
        <v>-2062.5</v>
      </c>
      <c r="BK480" s="32">
        <f>IF($BF480&gt;$Y$7,"",IF(AND($BF480=$Y$7,$BG480=23),"",Entrées!F508-Entrées!F507))</f>
        <v>0</v>
      </c>
      <c r="BL480" s="32">
        <f>IF($BF480&gt;$Y$7,"",IF(AND($BF480=$Y$7,$BG480=23),"",Entrées!G508-Entrées!G507))</f>
        <v>8</v>
      </c>
      <c r="BM480" s="32">
        <f>IF($BF480&gt;$Y$7,"",IF(AND($BF480=$Y$7,$BG480=23),"",Entrées!H508-Entrées!H507))</f>
        <v>57.5</v>
      </c>
      <c r="BN480" s="32">
        <f>IF($BF480&gt;$Y$7,"",IF(AND($BF480=$Y$7,$BG480=23),"",Entrées!I508-Entrées!I507))</f>
        <v>43</v>
      </c>
      <c r="BO480" s="32">
        <f>IF($BF480&gt;$Y$7,"",IF(AND($BF480=$Y$7,$BG480=23),"",Entrées!J508-Entrées!J507))</f>
        <v>554</v>
      </c>
      <c r="BP480" s="32">
        <f>IF($BF480&gt;$Y$7,"",IF(AND($BF480=$Y$7,$BG480=23),"",Entrées!K508-Entrées!K507))</f>
        <v>-330</v>
      </c>
      <c r="BQ480" s="32">
        <f>IF($BF480&gt;$Y$7,"",IF(AND($BF480=$Y$7,$BG480=23),"",Entrées!L508-Entrées!L507))</f>
        <v>-195</v>
      </c>
      <c r="BR480" s="32">
        <f>IF($BF480&gt;$Y$7,"",IF(AND($BF480=$Y$7,$BG480=23),"",Entrées!M508-Entrées!M507))</f>
        <v>-4.5</v>
      </c>
      <c r="BS480" s="32">
        <f>IF($BF480&gt;$Y$7,"",IF(AND($BF480=$Y$7,$BG480=23),"",Entrées!N508-Entrées!N507))</f>
        <v>-4.5</v>
      </c>
      <c r="BT480" s="32">
        <f>IF($BF480&gt;$Y$7,"",IF(AND($BF480=$Y$7,$BG480=23),"",Entrées!O508-Entrées!O507))</f>
        <v>-1462.5</v>
      </c>
      <c r="BU480" s="32">
        <f>IF($BF480&gt;$Y$7,"",IF(AND($BF480=$Y$7,$BG480=23),"",Entrées!P508-Entrées!P507))</f>
        <v>0</v>
      </c>
      <c r="BV480" s="32">
        <f>IF($BF480&gt;$Y$7,"",IF(AND($BF480=$Y$7,$BG480=23),"",Entrées!Q508-Entrées!Q507))</f>
        <v>-514</v>
      </c>
      <c r="BW480" s="32">
        <f>IF($BF480&gt;$Y$7,"",IF(AND($BF480=$Y$7,$BG480=23),"",Entrées!R508-Entrées!R507))</f>
        <v>191</v>
      </c>
      <c r="BX480" s="32">
        <f>IF($BF480&gt;$Y$7,"",IF(AND($BF480=$Y$7,$BG480=23),"",Entrées!S508-Entrées!S507))</f>
        <v>-225</v>
      </c>
      <c r="BY480" s="32">
        <f>IF($BF480&gt;$Y$7,"",IF(AND($BF480=$Y$7,$BG480=23),"",Entrées!T508-Entrées!T507))</f>
        <v>0</v>
      </c>
      <c r="BZ480" s="32">
        <f>IF($BF480&gt;$Y$7,"",IF(AND($BF480=$Y$7,$BG480=23),"",Entrées!U508-Entrées!U507))</f>
        <v>-277</v>
      </c>
      <c r="CA480" s="32">
        <f>IF($BF480&gt;$Y$7,"",IF(AND($BF480=$Y$7,$BG480=23),"",Entrées!V508-Entrées!V507))</f>
        <v>-229</v>
      </c>
      <c r="CD480" s="33">
        <f>IF($BF480&lt;=$Y$7,Entrées!J507/CD$2,"")</f>
        <v>0.48673956762192055</v>
      </c>
      <c r="CE480" s="33">
        <f>IF($BF480&lt;=$Y$7,Entrées!K507/CE$2,"")</f>
        <v>0.19199723247232472</v>
      </c>
      <c r="CF480" s="11">
        <f t="shared" si="565"/>
        <v>7956</v>
      </c>
      <c r="CG480" s="11">
        <f t="shared" si="566"/>
        <v>4336</v>
      </c>
      <c r="CH480" s="52">
        <f t="shared" si="567"/>
        <v>0.31311257052678643</v>
      </c>
      <c r="CI480" s="52">
        <f t="shared" si="568"/>
        <v>5.5627786746617593E-2</v>
      </c>
    </row>
    <row r="481" spans="1:87">
      <c r="A481" s="11"/>
      <c r="C481" s="11">
        <f t="shared" si="544"/>
        <v>13</v>
      </c>
      <c r="D481" s="27">
        <f t="shared" si="541"/>
        <v>26</v>
      </c>
      <c r="E481" s="28">
        <f ca="1">IF($D481&gt;$D$8,"",INDIRECT(ADDRESS(ROW(Entrées!$C$37)+($D481-1)*24+E$11,COLUMN(Entrées!$C$37)+($C481-1),4,TRUE,"Entrées")))</f>
        <v>886</v>
      </c>
      <c r="F481" s="28">
        <f ca="1">IF($D481&gt;$D$8,"",INDIRECT(ADDRESS(ROW(Entrées!$C$37)+($D481-1)*24+F$11,COLUMN(Entrées!$C$37)+($C481-1),4,TRUE,"Entrées")))</f>
        <v>1112</v>
      </c>
      <c r="G481" s="28">
        <f ca="1">IF($D481&gt;$D$8,"",INDIRECT(ADDRESS(ROW(Entrées!$C$37)+($D481-1)*24+G$11,COLUMN(Entrées!$C$37)+($C481-1),4,TRUE,"Entrées")))</f>
        <v>562</v>
      </c>
      <c r="H481" s="28">
        <f ca="1">IF($D481&gt;$D$8,"",INDIRECT(ADDRESS(ROW(Entrées!$C$37)+($D481-1)*24+H$11,COLUMN(Entrées!$C$37)+($C481-1),4,TRUE,"Entrées")))</f>
        <v>-115</v>
      </c>
      <c r="I481" s="28">
        <f ca="1">IF($D481&gt;$D$8,"",INDIRECT(ADDRESS(ROW(Entrées!$C$37)+($D481-1)*24+I$11,COLUMN(Entrées!$C$37)+($C481-1),4,TRUE,"Entrées")))</f>
        <v>-600.5</v>
      </c>
      <c r="J481" s="28">
        <f ca="1">IF($D481&gt;$D$8,"",INDIRECT(ADDRESS(ROW(Entrées!$C$37)+($D481-1)*24+J$11,COLUMN(Entrées!$C$37)+($C481-1),4,TRUE,"Entrées")))</f>
        <v>141.5</v>
      </c>
      <c r="K481" s="28">
        <f ca="1">IF($D481&gt;$D$8,"",INDIRECT(ADDRESS(ROW(Entrées!$C$37)+($D481-1)*24+K$11,COLUMN(Entrées!$C$37)+($C481-1),4,TRUE,"Entrées")))</f>
        <v>1119.5</v>
      </c>
      <c r="L481" s="28">
        <f ca="1">IF($D481&gt;$D$8,"",INDIRECT(ADDRESS(ROW(Entrées!$C$37)+($D481-1)*24+L$11,COLUMN(Entrées!$C$37)+($C481-1),4,TRUE,"Entrées")))</f>
        <v>1774.5</v>
      </c>
      <c r="M481" s="28">
        <f ca="1">IF($D481&gt;$D$8,"",INDIRECT(ADDRESS(ROW(Entrées!$C$37)+($D481-1)*24+M$11,COLUMN(Entrées!$C$37)+($C481-1),4,TRUE,"Entrées")))</f>
        <v>2449.5</v>
      </c>
      <c r="N481" s="28">
        <f ca="1">IF($D481&gt;$D$8,"",INDIRECT(ADDRESS(ROW(Entrées!$C$37)+($D481-1)*24+N$11,COLUMN(Entrées!$C$37)+($C481-1),4,TRUE,"Entrées")))</f>
        <v>2377</v>
      </c>
      <c r="O481" s="28">
        <f ca="1">IF($D481&gt;$D$8,"",INDIRECT(ADDRESS(ROW(Entrées!$C$37)+($D481-1)*24+O$11,COLUMN(Entrées!$C$37)+($C481-1),4,TRUE,"Entrées")))</f>
        <v>2001.5</v>
      </c>
      <c r="P481" s="28">
        <f ca="1">IF($D481&gt;$D$8,"",INDIRECT(ADDRESS(ROW(Entrées!$C$37)+($D481-1)*24+P$11,COLUMN(Entrées!$C$37)+($C481-1),4,TRUE,"Entrées")))</f>
        <v>2067.5</v>
      </c>
      <c r="Q481" s="28">
        <f ca="1">IF($D481&gt;$D$8,"",INDIRECT(ADDRESS(ROW(Entrées!$C$37)+($D481-1)*24+Q$11,COLUMN(Entrées!$C$37)+($C481-1),4,TRUE,"Entrées")))</f>
        <v>1760.5</v>
      </c>
      <c r="R481" s="28">
        <f ca="1">IF($D481&gt;$D$8,"",INDIRECT(ADDRESS(ROW(Entrées!$C$37)+($D481-1)*24+R$11,COLUMN(Entrées!$C$37)+($C481-1),4,TRUE,"Entrées")))</f>
        <v>1432</v>
      </c>
      <c r="S481" s="28">
        <f ca="1">IF($D481&gt;$D$8,"",INDIRECT(ADDRESS(ROW(Entrées!$C$37)+($D481-1)*24+S$11,COLUMN(Entrées!$C$37)+($C481-1),4,TRUE,"Entrées")))</f>
        <v>1402.5</v>
      </c>
      <c r="T481" s="28">
        <f ca="1">IF($D481&gt;$D$8,"",INDIRECT(ADDRESS(ROW(Entrées!$C$37)+($D481-1)*24+T$11,COLUMN(Entrées!$C$37)+($C481-1),4,TRUE,"Entrées")))</f>
        <v>405</v>
      </c>
      <c r="U481" s="28">
        <f ca="1">IF($D481&gt;$D$8,"",INDIRECT(ADDRESS(ROW(Entrées!$C$37)+($D481-1)*24+U$11,COLUMN(Entrées!$C$37)+($C481-1),4,TRUE,"Entrées")))</f>
        <v>-418.5</v>
      </c>
      <c r="V481" s="28">
        <f ca="1">IF($D481&gt;$D$8,"",INDIRECT(ADDRESS(ROW(Entrées!$C$37)+($D481-1)*24+V$11,COLUMN(Entrées!$C$37)+($C481-1),4,TRUE,"Entrées")))</f>
        <v>-23</v>
      </c>
      <c r="W481" s="28">
        <f ca="1">IF($D481&gt;$D$8,"",INDIRECT(ADDRESS(ROW(Entrées!$C$37)+($D481-1)*24+W$11,COLUMN(Entrées!$C$37)+($C481-1),4,TRUE,"Entrées")))</f>
        <v>1962.5</v>
      </c>
      <c r="X481" s="28">
        <f ca="1">IF($D481&gt;$D$8,"",INDIRECT(ADDRESS(ROW(Entrées!$C$37)+($D481-1)*24+X$11,COLUMN(Entrées!$C$37)+($C481-1),4,TRUE,"Entrées")))</f>
        <v>2870</v>
      </c>
      <c r="Y481" s="28">
        <f ca="1">IF($D481&gt;$D$8,"",INDIRECT(ADDRESS(ROW(Entrées!$C$37)+($D481-1)*24+Y$11,COLUMN(Entrées!$C$37)+($C481-1),4,TRUE,"Entrées")))</f>
        <v>2105</v>
      </c>
      <c r="Z481" s="28">
        <f ca="1">IF($D481&gt;$D$8,"",INDIRECT(ADDRESS(ROW(Entrées!$C$37)+($D481-1)*24+Z$11,COLUMN(Entrées!$C$37)+($C481-1),4,TRUE,"Entrées")))</f>
        <v>361</v>
      </c>
      <c r="AA481" s="28">
        <f ca="1">IF($D481&gt;$D$8,"",INDIRECT(ADDRESS(ROW(Entrées!$C$37)+($D481-1)*24+AA$11,COLUMN(Entrées!$C$37)+($C481-1),4,TRUE,"Entrées")))</f>
        <v>21.5</v>
      </c>
      <c r="AB481" s="28">
        <f ca="1">IF($D481&gt;$D$8,"",INDIRECT(ADDRESS(ROW(Entrées!$C$37)+($D481-1)*24+AB$11,COLUMN(Entrées!$C$37)+($C481-1),4,TRUE,"Entrées")))</f>
        <v>872.5</v>
      </c>
      <c r="AC481" s="11"/>
      <c r="AD481" s="40">
        <f t="shared" ca="1" si="540"/>
        <v>1105.2708333333333</v>
      </c>
      <c r="AE481" s="40">
        <f t="shared" ca="1" si="542"/>
        <v>2870</v>
      </c>
      <c r="AF481" s="40">
        <f t="shared" ca="1" si="543"/>
        <v>-600.5</v>
      </c>
      <c r="AG481" s="4"/>
      <c r="AH481" s="11">
        <f>Entrées!A508</f>
        <v>20</v>
      </c>
      <c r="AI481" s="13">
        <f>Entrées!B508</f>
        <v>15</v>
      </c>
      <c r="AJ481" s="31">
        <f t="shared" ca="1" si="569"/>
        <v>62498.540972222218</v>
      </c>
      <c r="AK481" s="31">
        <f t="shared" ca="1" si="545"/>
        <v>61957.204861111102</v>
      </c>
      <c r="AL481" s="31">
        <f t="shared" ca="1" si="546"/>
        <v>61859.190972222219</v>
      </c>
      <c r="AM481" s="31">
        <f t="shared" ca="1" si="547"/>
        <v>551.4354166666667</v>
      </c>
      <c r="AN481" s="31">
        <f t="shared" ca="1" si="548"/>
        <v>2875.9201388888891</v>
      </c>
      <c r="AO481" s="31">
        <f t="shared" ca="1" si="549"/>
        <v>3230.5993055555559</v>
      </c>
      <c r="AP481" s="31">
        <f t="shared" ca="1" si="550"/>
        <v>48060.695138888877</v>
      </c>
      <c r="AQ481" s="31">
        <f t="shared" ca="1" si="551"/>
        <v>2491.123611111112</v>
      </c>
      <c r="AR481" s="31">
        <f t="shared" ca="1" si="552"/>
        <v>241.20208333333338</v>
      </c>
      <c r="AS481" s="31">
        <f t="shared" ca="1" si="553"/>
        <v>8750.2437499999996</v>
      </c>
      <c r="AT481" s="31">
        <f t="shared" ca="1" si="554"/>
        <v>-884.82708333333335</v>
      </c>
      <c r="AU481" s="31">
        <f t="shared" ca="1" si="555"/>
        <v>784.60277777777776</v>
      </c>
      <c r="AV481" s="31">
        <f t="shared" ca="1" si="556"/>
        <v>-3602.5666666666657</v>
      </c>
      <c r="AW481" s="31">
        <f t="shared" ca="1" si="557"/>
        <v>74.359722222222203</v>
      </c>
      <c r="AX481" s="31">
        <f t="shared" ca="1" si="558"/>
        <v>1870.0555555555554</v>
      </c>
      <c r="AY481" s="31">
        <f t="shared" ca="1" si="559"/>
        <v>-1305.9749999999997</v>
      </c>
      <c r="AZ481" s="31">
        <f t="shared" ca="1" si="560"/>
        <v>-651.81527777777774</v>
      </c>
      <c r="BA481" s="31">
        <f t="shared" ca="1" si="561"/>
        <v>383.96805555555551</v>
      </c>
      <c r="BB481" s="31">
        <f t="shared" ca="1" si="562"/>
        <v>-2029.913888888889</v>
      </c>
      <c r="BC481" s="31">
        <f t="shared" ca="1" si="563"/>
        <v>-1634.1694444444443</v>
      </c>
      <c r="BF481" s="11">
        <f t="shared" si="564"/>
        <v>20</v>
      </c>
      <c r="BG481" s="11">
        <f t="shared" si="570"/>
        <v>15</v>
      </c>
      <c r="BH481" s="32">
        <f>IF($BF481&gt;$Y$7,"",IF(AND($BF481=$Y$7,$BG481=23),"",Entrées!C509-Entrées!C508))</f>
        <v>-88.5</v>
      </c>
      <c r="BI481" s="32">
        <f>IF($BF481&gt;$Y$7,"",IF(AND($BF481=$Y$7,$BG481=23),"",Entrées!D509-Entrées!D508))</f>
        <v>-337.5</v>
      </c>
      <c r="BJ481" s="32">
        <f>IF($BF481&gt;$Y$7,"",IF(AND($BF481=$Y$7,$BG481=23),"",Entrées!E509-Entrées!E508))</f>
        <v>-325</v>
      </c>
      <c r="BK481" s="32">
        <f>IF($BF481&gt;$Y$7,"",IF(AND($BF481=$Y$7,$BG481=23),"",Entrées!F509-Entrées!F508))</f>
        <v>-0.5</v>
      </c>
      <c r="BL481" s="32">
        <f>IF($BF481&gt;$Y$7,"",IF(AND($BF481=$Y$7,$BG481=23),"",Entrées!G509-Entrées!G508))</f>
        <v>175.5</v>
      </c>
      <c r="BM481" s="32">
        <f>IF($BF481&gt;$Y$7,"",IF(AND($BF481=$Y$7,$BG481=23),"",Entrées!H509-Entrées!H508))</f>
        <v>-17</v>
      </c>
      <c r="BN481" s="32">
        <f>IF($BF481&gt;$Y$7,"",IF(AND($BF481=$Y$7,$BG481=23),"",Entrées!I509-Entrées!I508))</f>
        <v>99.5</v>
      </c>
      <c r="BO481" s="32">
        <f>IF($BF481&gt;$Y$7,"",IF(AND($BF481=$Y$7,$BG481=23),"",Entrées!J509-Entrées!J508))</f>
        <v>331</v>
      </c>
      <c r="BP481" s="32">
        <f>IF($BF481&gt;$Y$7,"",IF(AND($BF481=$Y$7,$BG481=23),"",Entrées!K509-Entrées!K508))</f>
        <v>-328</v>
      </c>
      <c r="BQ481" s="32">
        <f>IF($BF481&gt;$Y$7,"",IF(AND($BF481=$Y$7,$BG481=23),"",Entrées!L509-Entrées!L508))</f>
        <v>297</v>
      </c>
      <c r="BR481" s="32">
        <f>IF($BF481&gt;$Y$7,"",IF(AND($BF481=$Y$7,$BG481=23),"",Entrées!M509-Entrées!M508))</f>
        <v>0</v>
      </c>
      <c r="BS481" s="32">
        <f>IF($BF481&gt;$Y$7,"",IF(AND($BF481=$Y$7,$BG481=23),"",Entrées!N509-Entrées!N508))</f>
        <v>-7.5</v>
      </c>
      <c r="BT481" s="32">
        <f>IF($BF481&gt;$Y$7,"",IF(AND($BF481=$Y$7,$BG481=23),"",Entrées!O509-Entrées!O508))</f>
        <v>-639.5</v>
      </c>
      <c r="BU481" s="32">
        <f>IF($BF481&gt;$Y$7,"",IF(AND($BF481=$Y$7,$BG481=23),"",Entrées!P509-Entrées!P508))</f>
        <v>1.5</v>
      </c>
      <c r="BV481" s="32">
        <f>IF($BF481&gt;$Y$7,"",IF(AND($BF481=$Y$7,$BG481=23),"",Entrées!Q509-Entrées!Q508))</f>
        <v>-163</v>
      </c>
      <c r="BW481" s="32">
        <f>IF($BF481&gt;$Y$7,"",IF(AND($BF481=$Y$7,$BG481=23),"",Entrées!R509-Entrées!R508))</f>
        <v>-162</v>
      </c>
      <c r="BX481" s="32">
        <f>IF($BF481&gt;$Y$7,"",IF(AND($BF481=$Y$7,$BG481=23),"",Entrées!S509-Entrées!S508))</f>
        <v>-222</v>
      </c>
      <c r="BY481" s="32">
        <f>IF($BF481&gt;$Y$7,"",IF(AND($BF481=$Y$7,$BG481=23),"",Entrées!T509-Entrées!T508))</f>
        <v>0</v>
      </c>
      <c r="BZ481" s="32">
        <f>IF($BF481&gt;$Y$7,"",IF(AND($BF481=$Y$7,$BG481=23),"",Entrées!U509-Entrées!U508))</f>
        <v>118</v>
      </c>
      <c r="CA481" s="32">
        <f>IF($BF481&gt;$Y$7,"",IF(AND($BF481=$Y$7,$BG481=23),"",Entrées!V509-Entrées!V508))</f>
        <v>673</v>
      </c>
      <c r="CD481" s="33">
        <f>IF($BF481&lt;=$Y$7,Entrées!J508/CD$2,"")</f>
        <v>0.55637254901960786</v>
      </c>
      <c r="CE481" s="33">
        <f>IF($BF481&lt;=$Y$7,Entrées!K508/CE$2,"")</f>
        <v>0.11589022140221403</v>
      </c>
      <c r="CF481" s="11">
        <f t="shared" si="565"/>
        <v>7956</v>
      </c>
      <c r="CG481" s="11">
        <f t="shared" si="566"/>
        <v>4336</v>
      </c>
      <c r="CH481" s="52">
        <f t="shared" si="567"/>
        <v>0.31311257052678643</v>
      </c>
      <c r="CI481" s="52">
        <f t="shared" si="568"/>
        <v>5.5627786746617593E-2</v>
      </c>
    </row>
    <row r="482" spans="1:87">
      <c r="A482" s="11"/>
      <c r="C482" s="11">
        <f t="shared" si="544"/>
        <v>13</v>
      </c>
      <c r="D482" s="27">
        <f t="shared" si="541"/>
        <v>27</v>
      </c>
      <c r="E482" s="28">
        <f ca="1">IF($D482&gt;$D$8,"",INDIRECT(ADDRESS(ROW(Entrées!$C$37)+($D482-1)*24+E$11,COLUMN(Entrées!$C$37)+($C482-1),4,TRUE,"Entrées")))</f>
        <v>850</v>
      </c>
      <c r="F482" s="28">
        <f ca="1">IF($D482&gt;$D$8,"",INDIRECT(ADDRESS(ROW(Entrées!$C$37)+($D482-1)*24+F$11,COLUMN(Entrées!$C$37)+($C482-1),4,TRUE,"Entrées")))</f>
        <v>1732.5</v>
      </c>
      <c r="G482" s="28">
        <f ca="1">IF($D482&gt;$D$8,"",INDIRECT(ADDRESS(ROW(Entrées!$C$37)+($D482-1)*24+G$11,COLUMN(Entrées!$C$37)+($C482-1),4,TRUE,"Entrées")))</f>
        <v>2382</v>
      </c>
      <c r="H482" s="28">
        <f ca="1">IF($D482&gt;$D$8,"",INDIRECT(ADDRESS(ROW(Entrées!$C$37)+($D482-1)*24+H$11,COLUMN(Entrées!$C$37)+($C482-1),4,TRUE,"Entrées")))</f>
        <v>1563</v>
      </c>
      <c r="I482" s="28">
        <f ca="1">IF($D482&gt;$D$8,"",INDIRECT(ADDRESS(ROW(Entrées!$C$37)+($D482-1)*24+I$11,COLUMN(Entrées!$C$37)+($C482-1),4,TRUE,"Entrées")))</f>
        <v>794.5</v>
      </c>
      <c r="J482" s="28">
        <f ca="1">IF($D482&gt;$D$8,"",INDIRECT(ADDRESS(ROW(Entrées!$C$37)+($D482-1)*24+J$11,COLUMN(Entrées!$C$37)+($C482-1),4,TRUE,"Entrées")))</f>
        <v>996.5</v>
      </c>
      <c r="K482" s="28">
        <f ca="1">IF($D482&gt;$D$8,"",INDIRECT(ADDRESS(ROW(Entrées!$C$37)+($D482-1)*24+K$11,COLUMN(Entrées!$C$37)+($C482-1),4,TRUE,"Entrées")))</f>
        <v>2498.5</v>
      </c>
      <c r="L482" s="28">
        <f ca="1">IF($D482&gt;$D$8,"",INDIRECT(ADDRESS(ROW(Entrées!$C$37)+($D482-1)*24+L$11,COLUMN(Entrées!$C$37)+($C482-1),4,TRUE,"Entrées")))</f>
        <v>3173.5</v>
      </c>
      <c r="M482" s="28">
        <f ca="1">IF($D482&gt;$D$8,"",INDIRECT(ADDRESS(ROW(Entrées!$C$37)+($D482-1)*24+M$11,COLUMN(Entrées!$C$37)+($C482-1),4,TRUE,"Entrées")))</f>
        <v>3058.5</v>
      </c>
      <c r="N482" s="28">
        <f ca="1">IF($D482&gt;$D$8,"",INDIRECT(ADDRESS(ROW(Entrées!$C$37)+($D482-1)*24+N$11,COLUMN(Entrées!$C$37)+($C482-1),4,TRUE,"Entrées")))</f>
        <v>3442.5</v>
      </c>
      <c r="O482" s="28">
        <f ca="1">IF($D482&gt;$D$8,"",INDIRECT(ADDRESS(ROW(Entrées!$C$37)+($D482-1)*24+O$11,COLUMN(Entrées!$C$37)+($C482-1),4,TRUE,"Entrées")))</f>
        <v>3459</v>
      </c>
      <c r="P482" s="28">
        <f ca="1">IF($D482&gt;$D$8,"",INDIRECT(ADDRESS(ROW(Entrées!$C$37)+($D482-1)*24+P$11,COLUMN(Entrées!$C$37)+($C482-1),4,TRUE,"Entrées")))</f>
        <v>3361</v>
      </c>
      <c r="Q482" s="28">
        <f ca="1">IF($D482&gt;$D$8,"",INDIRECT(ADDRESS(ROW(Entrées!$C$37)+($D482-1)*24+Q$11,COLUMN(Entrées!$C$37)+($C482-1),4,TRUE,"Entrées")))</f>
        <v>3954.5</v>
      </c>
      <c r="R482" s="28">
        <f ca="1">IF($D482&gt;$D$8,"",INDIRECT(ADDRESS(ROW(Entrées!$C$37)+($D482-1)*24+R$11,COLUMN(Entrées!$C$37)+($C482-1),4,TRUE,"Entrées")))</f>
        <v>2980.5</v>
      </c>
      <c r="S482" s="28">
        <f ca="1">IF($D482&gt;$D$8,"",INDIRECT(ADDRESS(ROW(Entrées!$C$37)+($D482-1)*24+S$11,COLUMN(Entrées!$C$37)+($C482-1),4,TRUE,"Entrées")))</f>
        <v>2177</v>
      </c>
      <c r="T482" s="28">
        <f ca="1">IF($D482&gt;$D$8,"",INDIRECT(ADDRESS(ROW(Entrées!$C$37)+($D482-1)*24+T$11,COLUMN(Entrées!$C$37)+($C482-1),4,TRUE,"Entrées")))</f>
        <v>844</v>
      </c>
      <c r="U482" s="28">
        <f ca="1">IF($D482&gt;$D$8,"",INDIRECT(ADDRESS(ROW(Entrées!$C$37)+($D482-1)*24+U$11,COLUMN(Entrées!$C$37)+($C482-1),4,TRUE,"Entrées")))</f>
        <v>782.5</v>
      </c>
      <c r="V482" s="28">
        <f ca="1">IF($D482&gt;$D$8,"",INDIRECT(ADDRESS(ROW(Entrées!$C$37)+($D482-1)*24+V$11,COLUMN(Entrées!$C$37)+($C482-1),4,TRUE,"Entrées")))</f>
        <v>1600.5</v>
      </c>
      <c r="W482" s="28">
        <f ca="1">IF($D482&gt;$D$8,"",INDIRECT(ADDRESS(ROW(Entrées!$C$37)+($D482-1)*24+W$11,COLUMN(Entrées!$C$37)+($C482-1),4,TRUE,"Entrées")))</f>
        <v>3343.5</v>
      </c>
      <c r="X482" s="28">
        <f ca="1">IF($D482&gt;$D$8,"",INDIRECT(ADDRESS(ROW(Entrées!$C$37)+($D482-1)*24+X$11,COLUMN(Entrées!$C$37)+($C482-1),4,TRUE,"Entrées")))</f>
        <v>4376</v>
      </c>
      <c r="Y482" s="28">
        <f ca="1">IF($D482&gt;$D$8,"",INDIRECT(ADDRESS(ROW(Entrées!$C$37)+($D482-1)*24+Y$11,COLUMN(Entrées!$C$37)+($C482-1),4,TRUE,"Entrées")))</f>
        <v>3497</v>
      </c>
      <c r="Z482" s="28">
        <f ca="1">IF($D482&gt;$D$8,"",INDIRECT(ADDRESS(ROW(Entrées!$C$37)+($D482-1)*24+Z$11,COLUMN(Entrées!$C$37)+($C482-1),4,TRUE,"Entrées")))</f>
        <v>956.5</v>
      </c>
      <c r="AA482" s="28">
        <f ca="1">IF($D482&gt;$D$8,"",INDIRECT(ADDRESS(ROW(Entrées!$C$37)+($D482-1)*24+AA$11,COLUMN(Entrées!$C$37)+($C482-1),4,TRUE,"Entrées")))</f>
        <v>838</v>
      </c>
      <c r="AB482" s="28">
        <f ca="1">IF($D482&gt;$D$8,"",INDIRECT(ADDRESS(ROW(Entrées!$C$37)+($D482-1)*24+AB$11,COLUMN(Entrées!$C$37)+($C482-1),4,TRUE,"Entrées")))</f>
        <v>2215.5</v>
      </c>
      <c r="AC482" s="11"/>
      <c r="AD482" s="40">
        <f t="shared" ca="1" si="540"/>
        <v>2286.5416666666665</v>
      </c>
      <c r="AE482" s="40">
        <f t="shared" ca="1" si="542"/>
        <v>4376</v>
      </c>
      <c r="AF482" s="40">
        <f t="shared" ca="1" si="543"/>
        <v>782.5</v>
      </c>
      <c r="AG482" s="4"/>
      <c r="AH482" s="11">
        <f>Entrées!A509</f>
        <v>20</v>
      </c>
      <c r="AI482" s="13">
        <f>Entrées!B509</f>
        <v>16</v>
      </c>
      <c r="AJ482" s="31">
        <f t="shared" ca="1" si="569"/>
        <v>62498.540972222218</v>
      </c>
      <c r="AK482" s="31">
        <f t="shared" ca="1" si="545"/>
        <v>61957.204861111102</v>
      </c>
      <c r="AL482" s="31">
        <f t="shared" ca="1" si="546"/>
        <v>61859.190972222219</v>
      </c>
      <c r="AM482" s="31">
        <f t="shared" ca="1" si="547"/>
        <v>551.4354166666667</v>
      </c>
      <c r="AN482" s="31">
        <f t="shared" ca="1" si="548"/>
        <v>2875.9201388888891</v>
      </c>
      <c r="AO482" s="31">
        <f t="shared" ca="1" si="549"/>
        <v>3230.5993055555559</v>
      </c>
      <c r="AP482" s="31">
        <f t="shared" ca="1" si="550"/>
        <v>48060.695138888877</v>
      </c>
      <c r="AQ482" s="31">
        <f t="shared" ca="1" si="551"/>
        <v>2491.123611111112</v>
      </c>
      <c r="AR482" s="31">
        <f t="shared" ca="1" si="552"/>
        <v>241.20208333333338</v>
      </c>
      <c r="AS482" s="31">
        <f t="shared" ca="1" si="553"/>
        <v>8750.2437499999996</v>
      </c>
      <c r="AT482" s="31">
        <f t="shared" ca="1" si="554"/>
        <v>-884.82708333333335</v>
      </c>
      <c r="AU482" s="31">
        <f t="shared" ca="1" si="555"/>
        <v>784.60277777777776</v>
      </c>
      <c r="AV482" s="31">
        <f t="shared" ca="1" si="556"/>
        <v>-3602.5666666666657</v>
      </c>
      <c r="AW482" s="31">
        <f t="shared" ca="1" si="557"/>
        <v>74.359722222222203</v>
      </c>
      <c r="AX482" s="31">
        <f t="shared" ca="1" si="558"/>
        <v>1870.0555555555554</v>
      </c>
      <c r="AY482" s="31">
        <f t="shared" ca="1" si="559"/>
        <v>-1305.9749999999997</v>
      </c>
      <c r="AZ482" s="31">
        <f t="shared" ca="1" si="560"/>
        <v>-651.81527777777774</v>
      </c>
      <c r="BA482" s="31">
        <f t="shared" ca="1" si="561"/>
        <v>383.96805555555551</v>
      </c>
      <c r="BB482" s="31">
        <f t="shared" ca="1" si="562"/>
        <v>-2029.913888888889</v>
      </c>
      <c r="BC482" s="31">
        <f t="shared" ca="1" si="563"/>
        <v>-1634.1694444444443</v>
      </c>
      <c r="BF482" s="11">
        <f t="shared" si="564"/>
        <v>20</v>
      </c>
      <c r="BG482" s="11">
        <f t="shared" si="570"/>
        <v>16</v>
      </c>
      <c r="BH482" s="32">
        <f>IF($BF482&gt;$Y$7,"",IF(AND($BF482=$Y$7,$BG482=23),"",Entrées!C510-Entrées!C509))</f>
        <v>2277.5</v>
      </c>
      <c r="BI482" s="32">
        <f>IF($BF482&gt;$Y$7,"",IF(AND($BF482=$Y$7,$BG482=23),"",Entrées!D510-Entrées!D509))</f>
        <v>2812.5</v>
      </c>
      <c r="BJ482" s="32">
        <f>IF($BF482&gt;$Y$7,"",IF(AND($BF482=$Y$7,$BG482=23),"",Entrées!E510-Entrées!E509))</f>
        <v>2800</v>
      </c>
      <c r="BK482" s="32">
        <f>IF($BF482&gt;$Y$7,"",IF(AND($BF482=$Y$7,$BG482=23),"",Entrées!F510-Entrées!F509))</f>
        <v>5.5</v>
      </c>
      <c r="BL482" s="32">
        <f>IF($BF482&gt;$Y$7,"",IF(AND($BF482=$Y$7,$BG482=23),"",Entrées!G510-Entrées!G509))</f>
        <v>5.5</v>
      </c>
      <c r="BM482" s="32">
        <f>IF($BF482&gt;$Y$7,"",IF(AND($BF482=$Y$7,$BG482=23),"",Entrées!H510-Entrées!H509))</f>
        <v>12</v>
      </c>
      <c r="BN482" s="32">
        <f>IF($BF482&gt;$Y$7,"",IF(AND($BF482=$Y$7,$BG482=23),"",Entrées!I510-Entrées!I509))</f>
        <v>44</v>
      </c>
      <c r="BO482" s="32">
        <f>IF($BF482&gt;$Y$7,"",IF(AND($BF482=$Y$7,$BG482=23),"",Entrées!J510-Entrées!J509))</f>
        <v>11</v>
      </c>
      <c r="BP482" s="32">
        <f>IF($BF482&gt;$Y$7,"",IF(AND($BF482=$Y$7,$BG482=23),"",Entrées!K510-Entrées!K509))</f>
        <v>-159.5</v>
      </c>
      <c r="BQ482" s="32">
        <f>IF($BF482&gt;$Y$7,"",IF(AND($BF482=$Y$7,$BG482=23),"",Entrées!L510-Entrées!L509))</f>
        <v>1488</v>
      </c>
      <c r="BR482" s="32">
        <f>IF($BF482&gt;$Y$7,"",IF(AND($BF482=$Y$7,$BG482=23),"",Entrées!M510-Entrées!M509))</f>
        <v>3.5</v>
      </c>
      <c r="BS482" s="32">
        <f>IF($BF482&gt;$Y$7,"",IF(AND($BF482=$Y$7,$BG482=23),"",Entrées!N510-Entrées!N509))</f>
        <v>9</v>
      </c>
      <c r="BT482" s="32">
        <f>IF($BF482&gt;$Y$7,"",IF(AND($BF482=$Y$7,$BG482=23),"",Entrées!O510-Entrées!O509))</f>
        <v>861</v>
      </c>
      <c r="BU482" s="32">
        <f>IF($BF482&gt;$Y$7,"",IF(AND($BF482=$Y$7,$BG482=23),"",Entrées!P510-Entrées!P509))</f>
        <v>-1.5</v>
      </c>
      <c r="BV482" s="32">
        <f>IF($BF482&gt;$Y$7,"",IF(AND($BF482=$Y$7,$BG482=23),"",Entrées!Q510-Entrées!Q509))</f>
        <v>334</v>
      </c>
      <c r="BW482" s="32">
        <f>IF($BF482&gt;$Y$7,"",IF(AND($BF482=$Y$7,$BG482=23),"",Entrées!R510-Entrées!R509))</f>
        <v>-1132</v>
      </c>
      <c r="BX482" s="32">
        <f>IF($BF482&gt;$Y$7,"",IF(AND($BF482=$Y$7,$BG482=23),"",Entrées!S510-Entrées!S509))</f>
        <v>-402</v>
      </c>
      <c r="BY482" s="32">
        <f>IF($BF482&gt;$Y$7,"",IF(AND($BF482=$Y$7,$BG482=23),"",Entrées!T510-Entrées!T509))</f>
        <v>0</v>
      </c>
      <c r="BZ482" s="32">
        <f>IF($BF482&gt;$Y$7,"",IF(AND($BF482=$Y$7,$BG482=23),"",Entrées!U510-Entrées!U509))</f>
        <v>452</v>
      </c>
      <c r="CA482" s="32">
        <f>IF($BF482&gt;$Y$7,"",IF(AND($BF482=$Y$7,$BG482=23),"",Entrées!V510-Entrées!V509))</f>
        <v>1485</v>
      </c>
      <c r="CD482" s="33">
        <f>IF($BF482&lt;=$Y$7,Entrées!J509/CD$2,"")</f>
        <v>0.59797637003519355</v>
      </c>
      <c r="CE482" s="33">
        <f>IF($BF482&lt;=$Y$7,Entrées!K509/CE$2,"")</f>
        <v>4.024446494464945E-2</v>
      </c>
      <c r="CF482" s="11">
        <f t="shared" si="565"/>
        <v>7956</v>
      </c>
      <c r="CG482" s="11">
        <f t="shared" si="566"/>
        <v>4336</v>
      </c>
      <c r="CH482" s="52">
        <f t="shared" si="567"/>
        <v>0.31311257052678643</v>
      </c>
      <c r="CI482" s="52">
        <f t="shared" si="568"/>
        <v>5.5627786746617593E-2</v>
      </c>
    </row>
    <row r="483" spans="1:87">
      <c r="A483" s="11"/>
      <c r="C483" s="11">
        <f t="shared" si="544"/>
        <v>13</v>
      </c>
      <c r="D483" s="27">
        <f t="shared" si="541"/>
        <v>28</v>
      </c>
      <c r="E483" s="28">
        <f ca="1">IF($D483&gt;$D$8,"",INDIRECT(ADDRESS(ROW(Entrées!$C$37)+($D483-1)*24+E$11,COLUMN(Entrées!$C$37)+($C483-1),4,TRUE,"Entrées")))</f>
        <v>1495.5</v>
      </c>
      <c r="F483" s="28">
        <f ca="1">IF($D483&gt;$D$8,"",INDIRECT(ADDRESS(ROW(Entrées!$C$37)+($D483-1)*24+F$11,COLUMN(Entrées!$C$37)+($C483-1),4,TRUE,"Entrées")))</f>
        <v>879.5</v>
      </c>
      <c r="G483" s="28">
        <f ca="1">IF($D483&gt;$D$8,"",INDIRECT(ADDRESS(ROW(Entrées!$C$37)+($D483-1)*24+G$11,COLUMN(Entrées!$C$37)+($C483-1),4,TRUE,"Entrées")))</f>
        <v>1164</v>
      </c>
      <c r="H483" s="28">
        <f ca="1">IF($D483&gt;$D$8,"",INDIRECT(ADDRESS(ROW(Entrées!$C$37)+($D483-1)*24+H$11,COLUMN(Entrées!$C$37)+($C483-1),4,TRUE,"Entrées")))</f>
        <v>456.5</v>
      </c>
      <c r="I483" s="28">
        <f ca="1">IF($D483&gt;$D$8,"",INDIRECT(ADDRESS(ROW(Entrées!$C$37)+($D483-1)*24+I$11,COLUMN(Entrées!$C$37)+($C483-1),4,TRUE,"Entrées")))</f>
        <v>72.5</v>
      </c>
      <c r="J483" s="28">
        <f ca="1">IF($D483&gt;$D$8,"",INDIRECT(ADDRESS(ROW(Entrées!$C$37)+($D483-1)*24+J$11,COLUMN(Entrées!$C$37)+($C483-1),4,TRUE,"Entrées")))</f>
        <v>599.5</v>
      </c>
      <c r="K483" s="28">
        <f ca="1">IF($D483&gt;$D$8,"",INDIRECT(ADDRESS(ROW(Entrées!$C$37)+($D483-1)*24+K$11,COLUMN(Entrées!$C$37)+($C483-1),4,TRUE,"Entrées")))</f>
        <v>2200.5</v>
      </c>
      <c r="L483" s="28">
        <f ca="1">IF($D483&gt;$D$8,"",INDIRECT(ADDRESS(ROW(Entrées!$C$37)+($D483-1)*24+L$11,COLUMN(Entrées!$C$37)+($C483-1),4,TRUE,"Entrées")))</f>
        <v>3944</v>
      </c>
      <c r="M483" s="28">
        <f ca="1">IF($D483&gt;$D$8,"",INDIRECT(ADDRESS(ROW(Entrées!$C$37)+($D483-1)*24+M$11,COLUMN(Entrées!$C$37)+($C483-1),4,TRUE,"Entrées")))</f>
        <v>4482</v>
      </c>
      <c r="N483" s="28">
        <f ca="1">IF($D483&gt;$D$8,"",INDIRECT(ADDRESS(ROW(Entrées!$C$37)+($D483-1)*24+N$11,COLUMN(Entrées!$C$37)+($C483-1),4,TRUE,"Entrées")))</f>
        <v>4335.5</v>
      </c>
      <c r="O483" s="28">
        <f ca="1">IF($D483&gt;$D$8,"",INDIRECT(ADDRESS(ROW(Entrées!$C$37)+($D483-1)*24+O$11,COLUMN(Entrées!$C$37)+($C483-1),4,TRUE,"Entrées")))</f>
        <v>4079.5</v>
      </c>
      <c r="P483" s="28">
        <f ca="1">IF($D483&gt;$D$8,"",INDIRECT(ADDRESS(ROW(Entrées!$C$37)+($D483-1)*24+P$11,COLUMN(Entrées!$C$37)+($C483-1),4,TRUE,"Entrées")))</f>
        <v>3651</v>
      </c>
      <c r="Q483" s="28">
        <f ca="1">IF($D483&gt;$D$8,"",INDIRECT(ADDRESS(ROW(Entrées!$C$37)+($D483-1)*24+Q$11,COLUMN(Entrées!$C$37)+($C483-1),4,TRUE,"Entrées")))</f>
        <v>3911.5</v>
      </c>
      <c r="R483" s="28">
        <f ca="1">IF($D483&gt;$D$8,"",INDIRECT(ADDRESS(ROW(Entrées!$C$37)+($D483-1)*24+R$11,COLUMN(Entrées!$C$37)+($C483-1),4,TRUE,"Entrées")))</f>
        <v>3635</v>
      </c>
      <c r="S483" s="28">
        <f ca="1">IF($D483&gt;$D$8,"",INDIRECT(ADDRESS(ROW(Entrées!$C$37)+($D483-1)*24+S$11,COLUMN(Entrées!$C$37)+($C483-1),4,TRUE,"Entrées")))</f>
        <v>2469.5</v>
      </c>
      <c r="T483" s="28">
        <f ca="1">IF($D483&gt;$D$8,"",INDIRECT(ADDRESS(ROW(Entrées!$C$37)+($D483-1)*24+T$11,COLUMN(Entrées!$C$37)+($C483-1),4,TRUE,"Entrées")))</f>
        <v>1109</v>
      </c>
      <c r="U483" s="28">
        <f ca="1">IF($D483&gt;$D$8,"",INDIRECT(ADDRESS(ROW(Entrées!$C$37)+($D483-1)*24+U$11,COLUMN(Entrées!$C$37)+($C483-1),4,TRUE,"Entrées")))</f>
        <v>462</v>
      </c>
      <c r="V483" s="28">
        <f ca="1">IF($D483&gt;$D$8,"",INDIRECT(ADDRESS(ROW(Entrées!$C$37)+($D483-1)*24+V$11,COLUMN(Entrées!$C$37)+($C483-1),4,TRUE,"Entrées")))</f>
        <v>1096</v>
      </c>
      <c r="W483" s="28">
        <f ca="1">IF($D483&gt;$D$8,"",INDIRECT(ADDRESS(ROW(Entrées!$C$37)+($D483-1)*24+W$11,COLUMN(Entrées!$C$37)+($C483-1),4,TRUE,"Entrées")))</f>
        <v>3057</v>
      </c>
      <c r="X483" s="28">
        <f ca="1">IF($D483&gt;$D$8,"",INDIRECT(ADDRESS(ROW(Entrées!$C$37)+($D483-1)*24+X$11,COLUMN(Entrées!$C$37)+($C483-1),4,TRUE,"Entrées")))</f>
        <v>4046</v>
      </c>
      <c r="Y483" s="28">
        <f ca="1">IF($D483&gt;$D$8,"",INDIRECT(ADDRESS(ROW(Entrées!$C$37)+($D483-1)*24+Y$11,COLUMN(Entrées!$C$37)+($C483-1),4,TRUE,"Entrées")))</f>
        <v>2680.5</v>
      </c>
      <c r="Z483" s="28">
        <f ca="1">IF($D483&gt;$D$8,"",INDIRECT(ADDRESS(ROW(Entrées!$C$37)+($D483-1)*24+Z$11,COLUMN(Entrées!$C$37)+($C483-1),4,TRUE,"Entrées")))</f>
        <v>317</v>
      </c>
      <c r="AA483" s="28">
        <f ca="1">IF($D483&gt;$D$8,"",INDIRECT(ADDRESS(ROW(Entrées!$C$37)+($D483-1)*24+AA$11,COLUMN(Entrées!$C$37)+($C483-1),4,TRUE,"Entrées")))</f>
        <v>42</v>
      </c>
      <c r="AB483" s="28">
        <f ca="1">IF($D483&gt;$D$8,"",INDIRECT(ADDRESS(ROW(Entrées!$C$37)+($D483-1)*24+AB$11,COLUMN(Entrées!$C$37)+($C483-1),4,TRUE,"Entrées")))</f>
        <v>1561</v>
      </c>
      <c r="AC483" s="11"/>
      <c r="AD483" s="40">
        <f t="shared" ca="1" si="540"/>
        <v>2156.1041666666665</v>
      </c>
      <c r="AE483" s="40">
        <f t="shared" ca="1" si="542"/>
        <v>4482</v>
      </c>
      <c r="AF483" s="40">
        <f t="shared" ca="1" si="543"/>
        <v>42</v>
      </c>
      <c r="AG483" s="4"/>
      <c r="AH483" s="11">
        <f>Entrées!A510</f>
        <v>20</v>
      </c>
      <c r="AI483" s="13">
        <f>Entrées!B510</f>
        <v>17</v>
      </c>
      <c r="AJ483" s="31">
        <f t="shared" ca="1" si="569"/>
        <v>62498.540972222218</v>
      </c>
      <c r="AK483" s="31">
        <f t="shared" ca="1" si="545"/>
        <v>61957.204861111102</v>
      </c>
      <c r="AL483" s="31">
        <f t="shared" ca="1" si="546"/>
        <v>61859.190972222219</v>
      </c>
      <c r="AM483" s="31">
        <f t="shared" ca="1" si="547"/>
        <v>551.4354166666667</v>
      </c>
      <c r="AN483" s="31">
        <f t="shared" ca="1" si="548"/>
        <v>2875.9201388888891</v>
      </c>
      <c r="AO483" s="31">
        <f t="shared" ca="1" si="549"/>
        <v>3230.5993055555559</v>
      </c>
      <c r="AP483" s="31">
        <f t="shared" ca="1" si="550"/>
        <v>48060.695138888877</v>
      </c>
      <c r="AQ483" s="31">
        <f t="shared" ca="1" si="551"/>
        <v>2491.123611111112</v>
      </c>
      <c r="AR483" s="31">
        <f t="shared" ca="1" si="552"/>
        <v>241.20208333333338</v>
      </c>
      <c r="AS483" s="31">
        <f t="shared" ca="1" si="553"/>
        <v>8750.2437499999996</v>
      </c>
      <c r="AT483" s="31">
        <f t="shared" ca="1" si="554"/>
        <v>-884.82708333333335</v>
      </c>
      <c r="AU483" s="31">
        <f t="shared" ca="1" si="555"/>
        <v>784.60277777777776</v>
      </c>
      <c r="AV483" s="31">
        <f t="shared" ca="1" si="556"/>
        <v>-3602.5666666666657</v>
      </c>
      <c r="AW483" s="31">
        <f t="shared" ca="1" si="557"/>
        <v>74.359722222222203</v>
      </c>
      <c r="AX483" s="31">
        <f t="shared" ca="1" si="558"/>
        <v>1870.0555555555554</v>
      </c>
      <c r="AY483" s="31">
        <f t="shared" ca="1" si="559"/>
        <v>-1305.9749999999997</v>
      </c>
      <c r="AZ483" s="31">
        <f t="shared" ca="1" si="560"/>
        <v>-651.81527777777774</v>
      </c>
      <c r="BA483" s="31">
        <f t="shared" ca="1" si="561"/>
        <v>383.96805555555551</v>
      </c>
      <c r="BB483" s="31">
        <f t="shared" ca="1" si="562"/>
        <v>-2029.913888888889</v>
      </c>
      <c r="BC483" s="31">
        <f t="shared" ca="1" si="563"/>
        <v>-1634.1694444444443</v>
      </c>
      <c r="BF483" s="11">
        <f t="shared" si="564"/>
        <v>20</v>
      </c>
      <c r="BG483" s="11">
        <f t="shared" si="570"/>
        <v>17</v>
      </c>
      <c r="BH483" s="32">
        <f>IF($BF483&gt;$Y$7,"",IF(AND($BF483=$Y$7,$BG483=23),"",Entrées!C511-Entrées!C510))</f>
        <v>4228.5</v>
      </c>
      <c r="BI483" s="32">
        <f>IF($BF483&gt;$Y$7,"",IF(AND($BF483=$Y$7,$BG483=23),"",Entrées!D511-Entrées!D510))</f>
        <v>4262.5</v>
      </c>
      <c r="BJ483" s="32">
        <f>IF($BF483&gt;$Y$7,"",IF(AND($BF483=$Y$7,$BG483=23),"",Entrées!E511-Entrées!E510))</f>
        <v>4300</v>
      </c>
      <c r="BK483" s="32">
        <f>IF($BF483&gt;$Y$7,"",IF(AND($BF483=$Y$7,$BG483=23),"",Entrées!F511-Entrées!F510))</f>
        <v>5.5</v>
      </c>
      <c r="BL483" s="32">
        <f>IF($BF483&gt;$Y$7,"",IF(AND($BF483=$Y$7,$BG483=23),"",Entrées!G511-Entrées!G510))</f>
        <v>144.5</v>
      </c>
      <c r="BM483" s="32">
        <f>IF($BF483&gt;$Y$7,"",IF(AND($BF483=$Y$7,$BG483=23),"",Entrées!H511-Entrées!H510))</f>
        <v>176</v>
      </c>
      <c r="BN483" s="32">
        <f>IF($BF483&gt;$Y$7,"",IF(AND($BF483=$Y$7,$BG483=23),"",Entrées!I511-Entrées!I510))</f>
        <v>32.5</v>
      </c>
      <c r="BO483" s="32">
        <f>IF($BF483&gt;$Y$7,"",IF(AND($BF483=$Y$7,$BG483=23),"",Entrées!J511-Entrées!J510))</f>
        <v>-79</v>
      </c>
      <c r="BP483" s="32">
        <f>IF($BF483&gt;$Y$7,"",IF(AND($BF483=$Y$7,$BG483=23),"",Entrées!K511-Entrées!K510))</f>
        <v>-15</v>
      </c>
      <c r="BQ483" s="32">
        <f>IF($BF483&gt;$Y$7,"",IF(AND($BF483=$Y$7,$BG483=23),"",Entrées!L511-Entrées!L510))</f>
        <v>1700</v>
      </c>
      <c r="BR483" s="32">
        <f>IF($BF483&gt;$Y$7,"",IF(AND($BF483=$Y$7,$BG483=23),"",Entrées!M511-Entrées!M510))</f>
        <v>1</v>
      </c>
      <c r="BS483" s="32">
        <f>IF($BF483&gt;$Y$7,"",IF(AND($BF483=$Y$7,$BG483=23),"",Entrées!N511-Entrées!N510))</f>
        <v>10.5</v>
      </c>
      <c r="BT483" s="32">
        <f>IF($BF483&gt;$Y$7,"",IF(AND($BF483=$Y$7,$BG483=23),"",Entrées!O511-Entrées!O510))</f>
        <v>2253</v>
      </c>
      <c r="BU483" s="32">
        <f>IF($BF483&gt;$Y$7,"",IF(AND($BF483=$Y$7,$BG483=23),"",Entrées!P511-Entrées!P510))</f>
        <v>0.5</v>
      </c>
      <c r="BV483" s="32">
        <f>IF($BF483&gt;$Y$7,"",IF(AND($BF483=$Y$7,$BG483=23),"",Entrées!Q511-Entrées!Q510))</f>
        <v>1301</v>
      </c>
      <c r="BW483" s="32">
        <f>IF($BF483&gt;$Y$7,"",IF(AND($BF483=$Y$7,$BG483=23),"",Entrées!R511-Entrées!R510))</f>
        <v>-577</v>
      </c>
      <c r="BX483" s="32">
        <f>IF($BF483&gt;$Y$7,"",IF(AND($BF483=$Y$7,$BG483=23),"",Entrées!S511-Entrées!S510))</f>
        <v>670</v>
      </c>
      <c r="BY483" s="32">
        <f>IF($BF483&gt;$Y$7,"",IF(AND($BF483=$Y$7,$BG483=23),"",Entrées!T511-Entrées!T510))</f>
        <v>0</v>
      </c>
      <c r="BZ483" s="32">
        <f>IF($BF483&gt;$Y$7,"",IF(AND($BF483=$Y$7,$BG483=23),"",Entrées!U511-Entrées!U510))</f>
        <v>753</v>
      </c>
      <c r="CA483" s="32">
        <f>IF($BF483&gt;$Y$7,"",IF(AND($BF483=$Y$7,$BG483=23),"",Entrées!V511-Entrées!V510))</f>
        <v>850</v>
      </c>
      <c r="CD483" s="33">
        <f>IF($BF483&lt;=$Y$7,Entrées!J510/CD$2,"")</f>
        <v>0.59935897435897434</v>
      </c>
      <c r="CE483" s="33">
        <f>IF($BF483&lt;=$Y$7,Entrées!K510/CE$2,"")</f>
        <v>3.4594095940959409E-3</v>
      </c>
      <c r="CF483" s="11">
        <f t="shared" si="565"/>
        <v>7956</v>
      </c>
      <c r="CG483" s="11">
        <f t="shared" si="566"/>
        <v>4336</v>
      </c>
      <c r="CH483" s="52">
        <f t="shared" si="567"/>
        <v>0.31311257052678643</v>
      </c>
      <c r="CI483" s="52">
        <f t="shared" si="568"/>
        <v>5.5627786746617593E-2</v>
      </c>
    </row>
    <row r="484" spans="1:87">
      <c r="A484" s="11"/>
      <c r="C484" s="11">
        <f t="shared" si="544"/>
        <v>13</v>
      </c>
      <c r="D484" s="27">
        <f t="shared" si="541"/>
        <v>29</v>
      </c>
      <c r="E484" s="28">
        <f ca="1">IF($D484&gt;$D$8,"",INDIRECT(ADDRESS(ROW(Entrées!$C$37)+($D484-1)*24+E$11,COLUMN(Entrées!$C$37)+($C484-1),4,TRUE,"Entrées")))</f>
        <v>682</v>
      </c>
      <c r="F484" s="28">
        <f ca="1">IF($D484&gt;$D$8,"",INDIRECT(ADDRESS(ROW(Entrées!$C$37)+($D484-1)*24+F$11,COLUMN(Entrées!$C$37)+($C484-1),4,TRUE,"Entrées")))</f>
        <v>-600.5</v>
      </c>
      <c r="G484" s="28">
        <f ca="1">IF($D484&gt;$D$8,"",INDIRECT(ADDRESS(ROW(Entrées!$C$37)+($D484-1)*24+G$11,COLUMN(Entrées!$C$37)+($C484-1),4,TRUE,"Entrées")))</f>
        <v>-161.5</v>
      </c>
      <c r="H484" s="28">
        <f ca="1">IF($D484&gt;$D$8,"",INDIRECT(ADDRESS(ROW(Entrées!$C$37)+($D484-1)*24+H$11,COLUMN(Entrées!$C$37)+($C484-1),4,TRUE,"Entrées")))</f>
        <v>-679</v>
      </c>
      <c r="I484" s="28">
        <f ca="1">IF($D484&gt;$D$8,"",INDIRECT(ADDRESS(ROW(Entrées!$C$37)+($D484-1)*24+I$11,COLUMN(Entrées!$C$37)+($C484-1),4,TRUE,"Entrées")))</f>
        <v>-942</v>
      </c>
      <c r="J484" s="28">
        <f ca="1">IF($D484&gt;$D$8,"",INDIRECT(ADDRESS(ROW(Entrées!$C$37)+($D484-1)*24+J$11,COLUMN(Entrées!$C$37)+($C484-1),4,TRUE,"Entrées")))</f>
        <v>-481.5</v>
      </c>
      <c r="K484" s="28">
        <f ca="1">IF($D484&gt;$D$8,"",INDIRECT(ADDRESS(ROW(Entrées!$C$37)+($D484-1)*24+K$11,COLUMN(Entrées!$C$37)+($C484-1),4,TRUE,"Entrées")))</f>
        <v>1144</v>
      </c>
      <c r="L484" s="28">
        <f ca="1">IF($D484&gt;$D$8,"",INDIRECT(ADDRESS(ROW(Entrées!$C$37)+($D484-1)*24+L$11,COLUMN(Entrées!$C$37)+($C484-1),4,TRUE,"Entrées")))</f>
        <v>3206</v>
      </c>
      <c r="M484" s="28">
        <f ca="1">IF($D484&gt;$D$8,"",INDIRECT(ADDRESS(ROW(Entrées!$C$37)+($D484-1)*24+M$11,COLUMN(Entrées!$C$37)+($C484-1),4,TRUE,"Entrées")))</f>
        <v>3492</v>
      </c>
      <c r="N484" s="28">
        <f ca="1">IF($D484&gt;$D$8,"",INDIRECT(ADDRESS(ROW(Entrées!$C$37)+($D484-1)*24+N$11,COLUMN(Entrées!$C$37)+($C484-1),4,TRUE,"Entrées")))</f>
        <v>3107</v>
      </c>
      <c r="O484" s="28">
        <f ca="1">IF($D484&gt;$D$8,"",INDIRECT(ADDRESS(ROW(Entrées!$C$37)+($D484-1)*24+O$11,COLUMN(Entrées!$C$37)+($C484-1),4,TRUE,"Entrées")))</f>
        <v>2765.5</v>
      </c>
      <c r="P484" s="28">
        <f ca="1">IF($D484&gt;$D$8,"",INDIRECT(ADDRESS(ROW(Entrées!$C$37)+($D484-1)*24+P$11,COLUMN(Entrées!$C$37)+($C484-1),4,TRUE,"Entrées")))</f>
        <v>2186</v>
      </c>
      <c r="Q484" s="28">
        <f ca="1">IF($D484&gt;$D$8,"",INDIRECT(ADDRESS(ROW(Entrées!$C$37)+($D484-1)*24+Q$11,COLUMN(Entrées!$C$37)+($C484-1),4,TRUE,"Entrées")))</f>
        <v>1798</v>
      </c>
      <c r="R484" s="28">
        <f ca="1">IF($D484&gt;$D$8,"",INDIRECT(ADDRESS(ROW(Entrées!$C$37)+($D484-1)*24+R$11,COLUMN(Entrées!$C$37)+($C484-1),4,TRUE,"Entrées")))</f>
        <v>789</v>
      </c>
      <c r="S484" s="28">
        <f ca="1">IF($D484&gt;$D$8,"",INDIRECT(ADDRESS(ROW(Entrées!$C$37)+($D484-1)*24+S$11,COLUMN(Entrées!$C$37)+($C484-1),4,TRUE,"Entrées")))</f>
        <v>-280.5</v>
      </c>
      <c r="T484" s="28">
        <f ca="1">IF($D484&gt;$D$8,"",INDIRECT(ADDRESS(ROW(Entrées!$C$37)+($D484-1)*24+T$11,COLUMN(Entrées!$C$37)+($C484-1),4,TRUE,"Entrées")))</f>
        <v>-1341.5</v>
      </c>
      <c r="U484" s="28">
        <f ca="1">IF($D484&gt;$D$8,"",INDIRECT(ADDRESS(ROW(Entrées!$C$37)+($D484-1)*24+U$11,COLUMN(Entrées!$C$37)+($C484-1),4,TRUE,"Entrées")))</f>
        <v>-1759</v>
      </c>
      <c r="V484" s="28">
        <f ca="1">IF($D484&gt;$D$8,"",INDIRECT(ADDRESS(ROW(Entrées!$C$37)+($D484-1)*24+V$11,COLUMN(Entrées!$C$37)+($C484-1),4,TRUE,"Entrées")))</f>
        <v>-2028</v>
      </c>
      <c r="W484" s="28">
        <f ca="1">IF($D484&gt;$D$8,"",INDIRECT(ADDRESS(ROW(Entrées!$C$37)+($D484-1)*24+W$11,COLUMN(Entrées!$C$37)+($C484-1),4,TRUE,"Entrées")))</f>
        <v>-1564</v>
      </c>
      <c r="X484" s="28">
        <f ca="1">IF($D484&gt;$D$8,"",INDIRECT(ADDRESS(ROW(Entrées!$C$37)+($D484-1)*24+X$11,COLUMN(Entrées!$C$37)+($C484-1),4,TRUE,"Entrées")))</f>
        <v>-1204.5</v>
      </c>
      <c r="Y484" s="28">
        <f ca="1">IF($D484&gt;$D$8,"",INDIRECT(ADDRESS(ROW(Entrées!$C$37)+($D484-1)*24+Y$11,COLUMN(Entrées!$C$37)+($C484-1),4,TRUE,"Entrées")))</f>
        <v>-2370</v>
      </c>
      <c r="Z484" s="28">
        <f ca="1">IF($D484&gt;$D$8,"",INDIRECT(ADDRESS(ROW(Entrées!$C$37)+($D484-1)*24+Z$11,COLUMN(Entrées!$C$37)+($C484-1),4,TRUE,"Entrées")))</f>
        <v>-3829</v>
      </c>
      <c r="AA484" s="28">
        <f ca="1">IF($D484&gt;$D$8,"",INDIRECT(ADDRESS(ROW(Entrées!$C$37)+($D484-1)*24+AA$11,COLUMN(Entrées!$C$37)+($C484-1),4,TRUE,"Entrées")))</f>
        <v>-3729</v>
      </c>
      <c r="AB484" s="28">
        <f ca="1">IF($D484&gt;$D$8,"",INDIRECT(ADDRESS(ROW(Entrées!$C$37)+($D484-1)*24+AB$11,COLUMN(Entrées!$C$37)+($C484-1),4,TRUE,"Entrées")))</f>
        <v>-2725.5</v>
      </c>
      <c r="AC484" s="11"/>
      <c r="AD484" s="40">
        <f t="shared" ca="1" si="540"/>
        <v>-188.58333333333334</v>
      </c>
      <c r="AE484" s="40">
        <f t="shared" ca="1" si="542"/>
        <v>3492</v>
      </c>
      <c r="AF484" s="40">
        <f t="shared" ca="1" si="543"/>
        <v>-3829</v>
      </c>
      <c r="AG484" s="4"/>
      <c r="AH484" s="11">
        <f>Entrées!A511</f>
        <v>20</v>
      </c>
      <c r="AI484" s="13">
        <f>Entrées!B511</f>
        <v>18</v>
      </c>
      <c r="AJ484" s="31">
        <f t="shared" ca="1" si="569"/>
        <v>62498.540972222218</v>
      </c>
      <c r="AK484" s="31">
        <f t="shared" ca="1" si="545"/>
        <v>61957.204861111102</v>
      </c>
      <c r="AL484" s="31">
        <f t="shared" ca="1" si="546"/>
        <v>61859.190972222219</v>
      </c>
      <c r="AM484" s="31">
        <f t="shared" ca="1" si="547"/>
        <v>551.4354166666667</v>
      </c>
      <c r="AN484" s="31">
        <f t="shared" ca="1" si="548"/>
        <v>2875.9201388888891</v>
      </c>
      <c r="AO484" s="31">
        <f t="shared" ca="1" si="549"/>
        <v>3230.5993055555559</v>
      </c>
      <c r="AP484" s="31">
        <f t="shared" ca="1" si="550"/>
        <v>48060.695138888877</v>
      </c>
      <c r="AQ484" s="31">
        <f t="shared" ca="1" si="551"/>
        <v>2491.123611111112</v>
      </c>
      <c r="AR484" s="31">
        <f t="shared" ca="1" si="552"/>
        <v>241.20208333333338</v>
      </c>
      <c r="AS484" s="31">
        <f t="shared" ca="1" si="553"/>
        <v>8750.2437499999996</v>
      </c>
      <c r="AT484" s="31">
        <f t="shared" ca="1" si="554"/>
        <v>-884.82708333333335</v>
      </c>
      <c r="AU484" s="31">
        <f t="shared" ca="1" si="555"/>
        <v>784.60277777777776</v>
      </c>
      <c r="AV484" s="31">
        <f t="shared" ca="1" si="556"/>
        <v>-3602.5666666666657</v>
      </c>
      <c r="AW484" s="31">
        <f t="shared" ca="1" si="557"/>
        <v>74.359722222222203</v>
      </c>
      <c r="AX484" s="31">
        <f t="shared" ca="1" si="558"/>
        <v>1870.0555555555554</v>
      </c>
      <c r="AY484" s="31">
        <f t="shared" ca="1" si="559"/>
        <v>-1305.9749999999997</v>
      </c>
      <c r="AZ484" s="31">
        <f t="shared" ca="1" si="560"/>
        <v>-651.81527777777774</v>
      </c>
      <c r="BA484" s="31">
        <f t="shared" ca="1" si="561"/>
        <v>383.96805555555551</v>
      </c>
      <c r="BB484" s="31">
        <f t="shared" ca="1" si="562"/>
        <v>-2029.913888888889</v>
      </c>
      <c r="BC484" s="31">
        <f t="shared" ca="1" si="563"/>
        <v>-1634.1694444444443</v>
      </c>
      <c r="BF484" s="11">
        <f t="shared" si="564"/>
        <v>20</v>
      </c>
      <c r="BG484" s="11">
        <f t="shared" si="570"/>
        <v>18</v>
      </c>
      <c r="BH484" s="32">
        <f>IF($BF484&gt;$Y$7,"",IF(AND($BF484=$Y$7,$BG484=23),"",Entrées!C512-Entrées!C511))</f>
        <v>1333</v>
      </c>
      <c r="BI484" s="32">
        <f>IF($BF484&gt;$Y$7,"",IF(AND($BF484=$Y$7,$BG484=23),"",Entrées!D512-Entrées!D511))</f>
        <v>212.5</v>
      </c>
      <c r="BJ484" s="32">
        <f>IF($BF484&gt;$Y$7,"",IF(AND($BF484=$Y$7,$BG484=23),"",Entrées!E512-Entrées!E511))</f>
        <v>225</v>
      </c>
      <c r="BK484" s="32">
        <f>IF($BF484&gt;$Y$7,"",IF(AND($BF484=$Y$7,$BG484=23),"",Entrées!F512-Entrées!F511))</f>
        <v>-2</v>
      </c>
      <c r="BL484" s="32">
        <f>IF($BF484&gt;$Y$7,"",IF(AND($BF484=$Y$7,$BG484=23),"",Entrées!G512-Entrées!G511))</f>
        <v>-43.5</v>
      </c>
      <c r="BM484" s="32">
        <f>IF($BF484&gt;$Y$7,"",IF(AND($BF484=$Y$7,$BG484=23),"",Entrées!H512-Entrées!H511))</f>
        <v>-53</v>
      </c>
      <c r="BN484" s="32">
        <f>IF($BF484&gt;$Y$7,"",IF(AND($BF484=$Y$7,$BG484=23),"",Entrées!I512-Entrées!I511))</f>
        <v>45</v>
      </c>
      <c r="BO484" s="32">
        <f>IF($BF484&gt;$Y$7,"",IF(AND($BF484=$Y$7,$BG484=23),"",Entrées!J512-Entrées!J511))</f>
        <v>-183</v>
      </c>
      <c r="BP484" s="32">
        <f>IF($BF484&gt;$Y$7,"",IF(AND($BF484=$Y$7,$BG484=23),"",Entrées!K512-Entrées!K511))</f>
        <v>0</v>
      </c>
      <c r="BQ484" s="32">
        <f>IF($BF484&gt;$Y$7,"",IF(AND($BF484=$Y$7,$BG484=23),"",Entrées!L512-Entrées!L511))</f>
        <v>678.5</v>
      </c>
      <c r="BR484" s="32">
        <f>IF($BF484&gt;$Y$7,"",IF(AND($BF484=$Y$7,$BG484=23),"",Entrées!M512-Entrées!M511))</f>
        <v>0</v>
      </c>
      <c r="BS484" s="32">
        <f>IF($BF484&gt;$Y$7,"",IF(AND($BF484=$Y$7,$BG484=23),"",Entrées!N512-Entrées!N511))</f>
        <v>-14</v>
      </c>
      <c r="BT484" s="32">
        <f>IF($BF484&gt;$Y$7,"",IF(AND($BF484=$Y$7,$BG484=23),"",Entrées!O512-Entrées!O511))</f>
        <v>904</v>
      </c>
      <c r="BU484" s="32">
        <f>IF($BF484&gt;$Y$7,"",IF(AND($BF484=$Y$7,$BG484=23),"",Entrées!P512-Entrées!P511))</f>
        <v>-1.5</v>
      </c>
      <c r="BV484" s="32">
        <f>IF($BF484&gt;$Y$7,"",IF(AND($BF484=$Y$7,$BG484=23),"",Entrées!Q512-Entrées!Q511))</f>
        <v>-8</v>
      </c>
      <c r="BW484" s="32">
        <f>IF($BF484&gt;$Y$7,"",IF(AND($BF484=$Y$7,$BG484=23),"",Entrées!R512-Entrées!R511))</f>
        <v>315</v>
      </c>
      <c r="BX484" s="32">
        <f>IF($BF484&gt;$Y$7,"",IF(AND($BF484=$Y$7,$BG484=23),"",Entrées!S512-Entrées!S511))</f>
        <v>129</v>
      </c>
      <c r="BY484" s="32">
        <f>IF($BF484&gt;$Y$7,"",IF(AND($BF484=$Y$7,$BG484=23),"",Entrées!T512-Entrées!T511))</f>
        <v>-820</v>
      </c>
      <c r="BZ484" s="32">
        <f>IF($BF484&gt;$Y$7,"",IF(AND($BF484=$Y$7,$BG484=23),"",Entrées!U512-Entrées!U511))</f>
        <v>166</v>
      </c>
      <c r="CA484" s="32">
        <f>IF($BF484&gt;$Y$7,"",IF(AND($BF484=$Y$7,$BG484=23),"",Entrées!V512-Entrées!V511))</f>
        <v>-540</v>
      </c>
      <c r="CD484" s="33">
        <f>IF($BF484&lt;=$Y$7,Entrées!J511/CD$2,"")</f>
        <v>0.58942936148818503</v>
      </c>
      <c r="CE484" s="33">
        <f>IF($BF484&lt;=$Y$7,Entrées!K511/CE$2,"")</f>
        <v>0</v>
      </c>
      <c r="CF484" s="11">
        <f t="shared" si="565"/>
        <v>7956</v>
      </c>
      <c r="CG484" s="11">
        <f t="shared" si="566"/>
        <v>4336</v>
      </c>
      <c r="CH484" s="52">
        <f t="shared" si="567"/>
        <v>0.31311257052678643</v>
      </c>
      <c r="CI484" s="52">
        <f t="shared" si="568"/>
        <v>5.5627786746617593E-2</v>
      </c>
    </row>
    <row r="485" spans="1:87">
      <c r="A485" s="11"/>
      <c r="C485" s="11">
        <f t="shared" si="544"/>
        <v>13</v>
      </c>
      <c r="D485" s="27">
        <f t="shared" si="541"/>
        <v>30</v>
      </c>
      <c r="E485" s="28">
        <f ca="1">IF($D485&gt;$D$8,"",INDIRECT(ADDRESS(ROW(Entrées!$C$37)+($D485-1)*24+E$11,COLUMN(Entrées!$C$37)+($C485-1),4,TRUE,"Entrées")))</f>
        <v>-3091.5</v>
      </c>
      <c r="F485" s="28">
        <f ca="1">IF($D485&gt;$D$8,"",INDIRECT(ADDRESS(ROW(Entrées!$C$37)+($D485-1)*24+F$11,COLUMN(Entrées!$C$37)+($C485-1),4,TRUE,"Entrées")))</f>
        <v>-3939.5</v>
      </c>
      <c r="G485" s="28">
        <f ca="1">IF($D485&gt;$D$8,"",INDIRECT(ADDRESS(ROW(Entrées!$C$37)+($D485-1)*24+G$11,COLUMN(Entrées!$C$37)+($C485-1),4,TRUE,"Entrées")))</f>
        <v>-3888.5</v>
      </c>
      <c r="H485" s="28">
        <f ca="1">IF($D485&gt;$D$8,"",INDIRECT(ADDRESS(ROW(Entrées!$C$37)+($D485-1)*24+H$11,COLUMN(Entrées!$C$37)+($C485-1),4,TRUE,"Entrées")))</f>
        <v>-4942.5</v>
      </c>
      <c r="I485" s="28">
        <f ca="1">IF($D485&gt;$D$8,"",INDIRECT(ADDRESS(ROW(Entrées!$C$37)+($D485-1)*24+I$11,COLUMN(Entrées!$C$37)+($C485-1),4,TRUE,"Entrées")))</f>
        <v>-5466.5</v>
      </c>
      <c r="J485" s="28">
        <f ca="1">IF($D485&gt;$D$8,"",INDIRECT(ADDRESS(ROW(Entrées!$C$37)+($D485-1)*24+J$11,COLUMN(Entrées!$C$37)+($C485-1),4,TRUE,"Entrées")))</f>
        <v>-5279</v>
      </c>
      <c r="K485" s="28">
        <f ca="1">IF($D485&gt;$D$8,"",INDIRECT(ADDRESS(ROW(Entrées!$C$37)+($D485-1)*24+K$11,COLUMN(Entrées!$C$37)+($C485-1),4,TRUE,"Entrées")))</f>
        <v>-3785.5</v>
      </c>
      <c r="L485" s="28">
        <f ca="1">IF($D485&gt;$D$8,"",INDIRECT(ADDRESS(ROW(Entrées!$C$37)+($D485-1)*24+L$11,COLUMN(Entrées!$C$37)+($C485-1),4,TRUE,"Entrées")))</f>
        <v>-2960.5</v>
      </c>
      <c r="M485" s="28">
        <f ca="1">IF($D485&gt;$D$8,"",INDIRECT(ADDRESS(ROW(Entrées!$C$37)+($D485-1)*24+M$11,COLUMN(Entrées!$C$37)+($C485-1),4,TRUE,"Entrées")))</f>
        <v>-3129</v>
      </c>
      <c r="N485" s="28">
        <f ca="1">IF($D485&gt;$D$8,"",INDIRECT(ADDRESS(ROW(Entrées!$C$37)+($D485-1)*24+N$11,COLUMN(Entrées!$C$37)+($C485-1),4,TRUE,"Entrées")))</f>
        <v>-3704</v>
      </c>
      <c r="O485" s="28">
        <f ca="1">IF($D485&gt;$D$8,"",INDIRECT(ADDRESS(ROW(Entrées!$C$37)+($D485-1)*24+O$11,COLUMN(Entrées!$C$37)+($C485-1),4,TRUE,"Entrées")))</f>
        <v>-4102.5</v>
      </c>
      <c r="P485" s="28">
        <f ca="1">IF($D485&gt;$D$8,"",INDIRECT(ADDRESS(ROW(Entrées!$C$37)+($D485-1)*24+P$11,COLUMN(Entrées!$C$37)+($C485-1),4,TRUE,"Entrées")))</f>
        <v>-4278.5</v>
      </c>
      <c r="Q485" s="28">
        <f ca="1">IF($D485&gt;$D$8,"",INDIRECT(ADDRESS(ROW(Entrées!$C$37)+($D485-1)*24+Q$11,COLUMN(Entrées!$C$37)+($C485-1),4,TRUE,"Entrées")))</f>
        <v>-3395.5</v>
      </c>
      <c r="R485" s="28">
        <f ca="1">IF($D485&gt;$D$8,"",INDIRECT(ADDRESS(ROW(Entrées!$C$37)+($D485-1)*24+R$11,COLUMN(Entrées!$C$37)+($C485-1),4,TRUE,"Entrées")))</f>
        <v>-3058</v>
      </c>
      <c r="S485" s="28">
        <f ca="1">IF($D485&gt;$D$8,"",INDIRECT(ADDRESS(ROW(Entrées!$C$37)+($D485-1)*24+S$11,COLUMN(Entrées!$C$37)+($C485-1),4,TRUE,"Entrées")))</f>
        <v>-3374.5</v>
      </c>
      <c r="T485" s="28">
        <f ca="1">IF($D485&gt;$D$8,"",INDIRECT(ADDRESS(ROW(Entrées!$C$37)+($D485-1)*24+T$11,COLUMN(Entrées!$C$37)+($C485-1),4,TRUE,"Entrées")))</f>
        <v>-3851</v>
      </c>
      <c r="U485" s="28">
        <f ca="1">IF($D485&gt;$D$8,"",INDIRECT(ADDRESS(ROW(Entrées!$C$37)+($D485-1)*24+U$11,COLUMN(Entrées!$C$37)+($C485-1),4,TRUE,"Entrées")))</f>
        <v>-4370</v>
      </c>
      <c r="V485" s="28">
        <f ca="1">IF($D485&gt;$D$8,"",INDIRECT(ADDRESS(ROW(Entrées!$C$37)+($D485-1)*24+V$11,COLUMN(Entrées!$C$37)+($C485-1),4,TRUE,"Entrées")))</f>
        <v>-4923</v>
      </c>
      <c r="W485" s="28">
        <f ca="1">IF($D485&gt;$D$8,"",INDIRECT(ADDRESS(ROW(Entrées!$C$37)+($D485-1)*24+W$11,COLUMN(Entrées!$C$37)+($C485-1),4,TRUE,"Entrées")))</f>
        <v>-4196</v>
      </c>
      <c r="X485" s="28">
        <f ca="1">IF($D485&gt;$D$8,"",INDIRECT(ADDRESS(ROW(Entrées!$C$37)+($D485-1)*24+X$11,COLUMN(Entrées!$C$37)+($C485-1),4,TRUE,"Entrées")))</f>
        <v>-2907.5</v>
      </c>
      <c r="Y485" s="28">
        <f ca="1">IF($D485&gt;$D$8,"",INDIRECT(ADDRESS(ROW(Entrées!$C$37)+($D485-1)*24+Y$11,COLUMN(Entrées!$C$37)+($C485-1),4,TRUE,"Entrées")))</f>
        <v>-2924</v>
      </c>
      <c r="Z485" s="28">
        <f ca="1">IF($D485&gt;$D$8,"",INDIRECT(ADDRESS(ROW(Entrées!$C$37)+($D485-1)*24+Z$11,COLUMN(Entrées!$C$37)+($C485-1),4,TRUE,"Entrées")))</f>
        <v>-3611</v>
      </c>
      <c r="AA485" s="28">
        <f ca="1">IF($D485&gt;$D$8,"",INDIRECT(ADDRESS(ROW(Entrées!$C$37)+($D485-1)*24+AA$11,COLUMN(Entrées!$C$37)+($C485-1),4,TRUE,"Entrées")))</f>
        <v>-3255</v>
      </c>
      <c r="AB485" s="28">
        <f ca="1">IF($D485&gt;$D$8,"",INDIRECT(ADDRESS(ROW(Entrées!$C$37)+($D485-1)*24+AB$11,COLUMN(Entrées!$C$37)+($C485-1),4,TRUE,"Entrées")))</f>
        <v>-2324.5</v>
      </c>
      <c r="AC485" s="11"/>
      <c r="AD485" s="40">
        <f t="shared" ca="1" si="540"/>
        <v>-3781.5625</v>
      </c>
      <c r="AE485" s="40">
        <f t="shared" ca="1" si="542"/>
        <v>-2324.5</v>
      </c>
      <c r="AF485" s="40">
        <f t="shared" ca="1" si="543"/>
        <v>-5466.5</v>
      </c>
      <c r="AG485" s="4"/>
      <c r="AH485" s="11">
        <f>Entrées!A512</f>
        <v>20</v>
      </c>
      <c r="AI485" s="13">
        <f>Entrées!B512</f>
        <v>19</v>
      </c>
      <c r="AJ485" s="31">
        <f t="shared" ca="1" si="569"/>
        <v>62498.540972222218</v>
      </c>
      <c r="AK485" s="31">
        <f t="shared" ca="1" si="545"/>
        <v>61957.204861111102</v>
      </c>
      <c r="AL485" s="31">
        <f t="shared" ca="1" si="546"/>
        <v>61859.190972222219</v>
      </c>
      <c r="AM485" s="31">
        <f t="shared" ca="1" si="547"/>
        <v>551.4354166666667</v>
      </c>
      <c r="AN485" s="31">
        <f t="shared" ca="1" si="548"/>
        <v>2875.9201388888891</v>
      </c>
      <c r="AO485" s="31">
        <f t="shared" ca="1" si="549"/>
        <v>3230.5993055555559</v>
      </c>
      <c r="AP485" s="31">
        <f t="shared" ca="1" si="550"/>
        <v>48060.695138888877</v>
      </c>
      <c r="AQ485" s="31">
        <f t="shared" ca="1" si="551"/>
        <v>2491.123611111112</v>
      </c>
      <c r="AR485" s="31">
        <f t="shared" ca="1" si="552"/>
        <v>241.20208333333338</v>
      </c>
      <c r="AS485" s="31">
        <f t="shared" ca="1" si="553"/>
        <v>8750.2437499999996</v>
      </c>
      <c r="AT485" s="31">
        <f t="shared" ca="1" si="554"/>
        <v>-884.82708333333335</v>
      </c>
      <c r="AU485" s="31">
        <f t="shared" ca="1" si="555"/>
        <v>784.60277777777776</v>
      </c>
      <c r="AV485" s="31">
        <f t="shared" ca="1" si="556"/>
        <v>-3602.5666666666657</v>
      </c>
      <c r="AW485" s="31">
        <f t="shared" ca="1" si="557"/>
        <v>74.359722222222203</v>
      </c>
      <c r="AX485" s="31">
        <f t="shared" ca="1" si="558"/>
        <v>1870.0555555555554</v>
      </c>
      <c r="AY485" s="31">
        <f t="shared" ca="1" si="559"/>
        <v>-1305.9749999999997</v>
      </c>
      <c r="AZ485" s="31">
        <f t="shared" ca="1" si="560"/>
        <v>-651.81527777777774</v>
      </c>
      <c r="BA485" s="31">
        <f t="shared" ca="1" si="561"/>
        <v>383.96805555555551</v>
      </c>
      <c r="BB485" s="31">
        <f t="shared" ca="1" si="562"/>
        <v>-2029.913888888889</v>
      </c>
      <c r="BC485" s="31">
        <f t="shared" ca="1" si="563"/>
        <v>-1634.1694444444443</v>
      </c>
      <c r="BF485" s="11">
        <f t="shared" si="564"/>
        <v>20</v>
      </c>
      <c r="BG485" s="11">
        <f t="shared" si="570"/>
        <v>19</v>
      </c>
      <c r="BH485" s="32">
        <f>IF($BF485&gt;$Y$7,"",IF(AND($BF485=$Y$7,$BG485=23),"",Entrées!C513-Entrées!C512))</f>
        <v>-4842</v>
      </c>
      <c r="BI485" s="32">
        <f>IF($BF485&gt;$Y$7,"",IF(AND($BF485=$Y$7,$BG485=23),"",Entrées!D513-Entrées!D512))</f>
        <v>-4625</v>
      </c>
      <c r="BJ485" s="32">
        <f>IF($BF485&gt;$Y$7,"",IF(AND($BF485=$Y$7,$BG485=23),"",Entrées!E513-Entrées!E512))</f>
        <v>-4537.5</v>
      </c>
      <c r="BK485" s="32">
        <f>IF($BF485&gt;$Y$7,"",IF(AND($BF485=$Y$7,$BG485=23),"",Entrées!F513-Entrées!F512))</f>
        <v>-4.5</v>
      </c>
      <c r="BL485" s="32">
        <f>IF($BF485&gt;$Y$7,"",IF(AND($BF485=$Y$7,$BG485=23),"",Entrées!G513-Entrées!G512))</f>
        <v>-479.5</v>
      </c>
      <c r="BM485" s="32">
        <f>IF($BF485&gt;$Y$7,"",IF(AND($BF485=$Y$7,$BG485=23),"",Entrées!H513-Entrées!H512))</f>
        <v>-185.5</v>
      </c>
      <c r="BN485" s="32">
        <f>IF($BF485&gt;$Y$7,"",IF(AND($BF485=$Y$7,$BG485=23),"",Entrées!I513-Entrées!I512))</f>
        <v>647</v>
      </c>
      <c r="BO485" s="32">
        <f>IF($BF485&gt;$Y$7,"",IF(AND($BF485=$Y$7,$BG485=23),"",Entrées!J513-Entrées!J512))</f>
        <v>-249</v>
      </c>
      <c r="BP485" s="32">
        <f>IF($BF485&gt;$Y$7,"",IF(AND($BF485=$Y$7,$BG485=23),"",Entrées!K513-Entrées!K512))</f>
        <v>-1</v>
      </c>
      <c r="BQ485" s="32">
        <f>IF($BF485&gt;$Y$7,"",IF(AND($BF485=$Y$7,$BG485=23),"",Entrées!L513-Entrées!L512))</f>
        <v>-2396</v>
      </c>
      <c r="BR485" s="32">
        <f>IF($BF485&gt;$Y$7,"",IF(AND($BF485=$Y$7,$BG485=23),"",Entrées!M513-Entrées!M512))</f>
        <v>0</v>
      </c>
      <c r="BS485" s="32">
        <f>IF($BF485&gt;$Y$7,"",IF(AND($BF485=$Y$7,$BG485=23),"",Entrées!N513-Entrées!N512))</f>
        <v>14.5</v>
      </c>
      <c r="BT485" s="32">
        <f>IF($BF485&gt;$Y$7,"",IF(AND($BF485=$Y$7,$BG485=23),"",Entrées!O513-Entrées!O512))</f>
        <v>-2190</v>
      </c>
      <c r="BU485" s="32">
        <f>IF($BF485&gt;$Y$7,"",IF(AND($BF485=$Y$7,$BG485=23),"",Entrées!P513-Entrées!P512))</f>
        <v>-3.5</v>
      </c>
      <c r="BV485" s="32">
        <f>IF($BF485&gt;$Y$7,"",IF(AND($BF485=$Y$7,$BG485=23),"",Entrées!Q513-Entrées!Q512))</f>
        <v>63</v>
      </c>
      <c r="BW485" s="32">
        <f>IF($BF485&gt;$Y$7,"",IF(AND($BF485=$Y$7,$BG485=23),"",Entrées!R513-Entrées!R512))</f>
        <v>373</v>
      </c>
      <c r="BX485" s="32">
        <f>IF($BF485&gt;$Y$7,"",IF(AND($BF485=$Y$7,$BG485=23),"",Entrées!S513-Entrées!S512))</f>
        <v>-204</v>
      </c>
      <c r="BY485" s="32">
        <f>IF($BF485&gt;$Y$7,"",IF(AND($BF485=$Y$7,$BG485=23),"",Entrées!T513-Entrées!T512))</f>
        <v>-943</v>
      </c>
      <c r="BZ485" s="32">
        <f>IF($BF485&gt;$Y$7,"",IF(AND($BF485=$Y$7,$BG485=23),"",Entrées!U513-Entrées!U512))</f>
        <v>-767</v>
      </c>
      <c r="CA485" s="32">
        <f>IF($BF485&gt;$Y$7,"",IF(AND($BF485=$Y$7,$BG485=23),"",Entrées!V513-Entrées!V512))</f>
        <v>-1238</v>
      </c>
      <c r="CD485" s="33">
        <f>IF($BF485&lt;=$Y$7,Entrées!J512/CD$2,"")</f>
        <v>0.56642785319255906</v>
      </c>
      <c r="CE485" s="33">
        <f>IF($BF485&lt;=$Y$7,Entrées!K512/CE$2,"")</f>
        <v>0</v>
      </c>
      <c r="CF485" s="11">
        <f t="shared" si="565"/>
        <v>7956</v>
      </c>
      <c r="CG485" s="11">
        <f t="shared" si="566"/>
        <v>4336</v>
      </c>
      <c r="CH485" s="52">
        <f t="shared" si="567"/>
        <v>0.31311257052678643</v>
      </c>
      <c r="CI485" s="52">
        <f t="shared" si="568"/>
        <v>5.5627786746617593E-2</v>
      </c>
    </row>
    <row r="486" spans="1:87">
      <c r="A486" s="11"/>
      <c r="C486" s="11">
        <f t="shared" si="544"/>
        <v>13</v>
      </c>
      <c r="D486" s="27">
        <f t="shared" si="541"/>
        <v>31</v>
      </c>
      <c r="E486" s="28" t="str">
        <f ca="1">IF($D486&gt;$D$8,"",INDIRECT(ADDRESS(ROW(Entrées!$C$37)+($D486-1)*24+E$11,COLUMN(Entrées!$C$37)+($C486-1),4,TRUE,"Entrées")))</f>
        <v/>
      </c>
      <c r="F486" s="28" t="str">
        <f ca="1">IF($D486&gt;$D$8,"",INDIRECT(ADDRESS(ROW(Entrées!$C$37)+($D486-1)*24+F$11,COLUMN(Entrées!$C$37)+($C486-1),4,TRUE,"Entrées")))</f>
        <v/>
      </c>
      <c r="G486" s="28" t="str">
        <f ca="1">IF($D486&gt;$D$8,"",INDIRECT(ADDRESS(ROW(Entrées!$C$37)+($D486-1)*24+G$11,COLUMN(Entrées!$C$37)+($C486-1),4,TRUE,"Entrées")))</f>
        <v/>
      </c>
      <c r="H486" s="28" t="str">
        <f ca="1">IF($D486&gt;$D$8,"",INDIRECT(ADDRESS(ROW(Entrées!$C$37)+($D486-1)*24+H$11,COLUMN(Entrées!$C$37)+($C486-1),4,TRUE,"Entrées")))</f>
        <v/>
      </c>
      <c r="I486" s="28" t="str">
        <f ca="1">IF($D486&gt;$D$8,"",INDIRECT(ADDRESS(ROW(Entrées!$C$37)+($D486-1)*24+I$11,COLUMN(Entrées!$C$37)+($C486-1),4,TRUE,"Entrées")))</f>
        <v/>
      </c>
      <c r="J486" s="28" t="str">
        <f ca="1">IF($D486&gt;$D$8,"",INDIRECT(ADDRESS(ROW(Entrées!$C$37)+($D486-1)*24+J$11,COLUMN(Entrées!$C$37)+($C486-1),4,TRUE,"Entrées")))</f>
        <v/>
      </c>
      <c r="K486" s="28" t="str">
        <f ca="1">IF($D486&gt;$D$8,"",INDIRECT(ADDRESS(ROW(Entrées!$C$37)+($D486-1)*24+K$11,COLUMN(Entrées!$C$37)+($C486-1),4,TRUE,"Entrées")))</f>
        <v/>
      </c>
      <c r="L486" s="28" t="str">
        <f ca="1">IF($D486&gt;$D$8,"",INDIRECT(ADDRESS(ROW(Entrées!$C$37)+($D486-1)*24+L$11,COLUMN(Entrées!$C$37)+($C486-1),4,TRUE,"Entrées")))</f>
        <v/>
      </c>
      <c r="M486" s="28" t="str">
        <f ca="1">IF($D486&gt;$D$8,"",INDIRECT(ADDRESS(ROW(Entrées!$C$37)+($D486-1)*24+M$11,COLUMN(Entrées!$C$37)+($C486-1),4,TRUE,"Entrées")))</f>
        <v/>
      </c>
      <c r="N486" s="28" t="str">
        <f ca="1">IF($D486&gt;$D$8,"",INDIRECT(ADDRESS(ROW(Entrées!$C$37)+($D486-1)*24+N$11,COLUMN(Entrées!$C$37)+($C486-1),4,TRUE,"Entrées")))</f>
        <v/>
      </c>
      <c r="O486" s="28" t="str">
        <f ca="1">IF($D486&gt;$D$8,"",INDIRECT(ADDRESS(ROW(Entrées!$C$37)+($D486-1)*24+O$11,COLUMN(Entrées!$C$37)+($C486-1),4,TRUE,"Entrées")))</f>
        <v/>
      </c>
      <c r="P486" s="28" t="str">
        <f ca="1">IF($D486&gt;$D$8,"",INDIRECT(ADDRESS(ROW(Entrées!$C$37)+($D486-1)*24+P$11,COLUMN(Entrées!$C$37)+($C486-1),4,TRUE,"Entrées")))</f>
        <v/>
      </c>
      <c r="Q486" s="28" t="str">
        <f ca="1">IF($D486&gt;$D$8,"",INDIRECT(ADDRESS(ROW(Entrées!$C$37)+($D486-1)*24+Q$11,COLUMN(Entrées!$C$37)+($C486-1),4,TRUE,"Entrées")))</f>
        <v/>
      </c>
      <c r="R486" s="28" t="str">
        <f ca="1">IF($D486&gt;$D$8,"",INDIRECT(ADDRESS(ROW(Entrées!$C$37)+($D486-1)*24+R$11,COLUMN(Entrées!$C$37)+($C486-1),4,TRUE,"Entrées")))</f>
        <v/>
      </c>
      <c r="S486" s="28" t="str">
        <f ca="1">IF($D486&gt;$D$8,"",INDIRECT(ADDRESS(ROW(Entrées!$C$37)+($D486-1)*24+S$11,COLUMN(Entrées!$C$37)+($C486-1),4,TRUE,"Entrées")))</f>
        <v/>
      </c>
      <c r="T486" s="28" t="str">
        <f ca="1">IF($D486&gt;$D$8,"",INDIRECT(ADDRESS(ROW(Entrées!$C$37)+($D486-1)*24+T$11,COLUMN(Entrées!$C$37)+($C486-1),4,TRUE,"Entrées")))</f>
        <v/>
      </c>
      <c r="U486" s="28" t="str">
        <f ca="1">IF($D486&gt;$D$8,"",INDIRECT(ADDRESS(ROW(Entrées!$C$37)+($D486-1)*24+U$11,COLUMN(Entrées!$C$37)+($C486-1),4,TRUE,"Entrées")))</f>
        <v/>
      </c>
      <c r="V486" s="28" t="str">
        <f ca="1">IF($D486&gt;$D$8,"",INDIRECT(ADDRESS(ROW(Entrées!$C$37)+($D486-1)*24+V$11,COLUMN(Entrées!$C$37)+($C486-1),4,TRUE,"Entrées")))</f>
        <v/>
      </c>
      <c r="W486" s="28" t="str">
        <f ca="1">IF($D486&gt;$D$8,"",INDIRECT(ADDRESS(ROW(Entrées!$C$37)+($D486-1)*24+W$11,COLUMN(Entrées!$C$37)+($C486-1),4,TRUE,"Entrées")))</f>
        <v/>
      </c>
      <c r="X486" s="28" t="str">
        <f ca="1">IF($D486&gt;$D$8,"",INDIRECT(ADDRESS(ROW(Entrées!$C$37)+($D486-1)*24+X$11,COLUMN(Entrées!$C$37)+($C486-1),4,TRUE,"Entrées")))</f>
        <v/>
      </c>
      <c r="Y486" s="28" t="str">
        <f ca="1">IF($D486&gt;$D$8,"",INDIRECT(ADDRESS(ROW(Entrées!$C$37)+($D486-1)*24+Y$11,COLUMN(Entrées!$C$37)+($C486-1),4,TRUE,"Entrées")))</f>
        <v/>
      </c>
      <c r="Z486" s="28" t="str">
        <f ca="1">IF($D486&gt;$D$8,"",INDIRECT(ADDRESS(ROW(Entrées!$C$37)+($D486-1)*24+Z$11,COLUMN(Entrées!$C$37)+($C486-1),4,TRUE,"Entrées")))</f>
        <v/>
      </c>
      <c r="AA486" s="28" t="str">
        <f ca="1">IF($D486&gt;$D$8,"",INDIRECT(ADDRESS(ROW(Entrées!$C$37)+($D486-1)*24+AA$11,COLUMN(Entrées!$C$37)+($C486-1),4,TRUE,"Entrées")))</f>
        <v/>
      </c>
      <c r="AB486" s="28" t="str">
        <f ca="1">IF($D486&gt;$D$8,"",INDIRECT(ADDRESS(ROW(Entrées!$C$37)+($D486-1)*24+AB$11,COLUMN(Entrées!$C$37)+($C486-1),4,TRUE,"Entrées")))</f>
        <v/>
      </c>
      <c r="AC486" s="11"/>
      <c r="AD486" s="40">
        <f t="shared" ca="1" si="540"/>
        <v>0</v>
      </c>
      <c r="AE486" s="40">
        <f t="shared" ca="1" si="542"/>
        <v>0</v>
      </c>
      <c r="AF486" s="40">
        <f t="shared" ca="1" si="543"/>
        <v>0</v>
      </c>
      <c r="AG486" s="4"/>
      <c r="AH486" s="11">
        <f>Entrées!A513</f>
        <v>20</v>
      </c>
      <c r="AI486" s="13">
        <f>Entrées!B513</f>
        <v>20</v>
      </c>
      <c r="AJ486" s="31">
        <f t="shared" ca="1" si="569"/>
        <v>62498.540972222218</v>
      </c>
      <c r="AK486" s="31">
        <f t="shared" ca="1" si="545"/>
        <v>61957.204861111102</v>
      </c>
      <c r="AL486" s="31">
        <f t="shared" ca="1" si="546"/>
        <v>61859.190972222219</v>
      </c>
      <c r="AM486" s="31">
        <f t="shared" ca="1" si="547"/>
        <v>551.4354166666667</v>
      </c>
      <c r="AN486" s="31">
        <f t="shared" ca="1" si="548"/>
        <v>2875.9201388888891</v>
      </c>
      <c r="AO486" s="31">
        <f t="shared" ca="1" si="549"/>
        <v>3230.5993055555559</v>
      </c>
      <c r="AP486" s="31">
        <f t="shared" ca="1" si="550"/>
        <v>48060.695138888877</v>
      </c>
      <c r="AQ486" s="31">
        <f t="shared" ca="1" si="551"/>
        <v>2491.123611111112</v>
      </c>
      <c r="AR486" s="31">
        <f t="shared" ca="1" si="552"/>
        <v>241.20208333333338</v>
      </c>
      <c r="AS486" s="31">
        <f t="shared" ca="1" si="553"/>
        <v>8750.2437499999996</v>
      </c>
      <c r="AT486" s="31">
        <f t="shared" ca="1" si="554"/>
        <v>-884.82708333333335</v>
      </c>
      <c r="AU486" s="31">
        <f t="shared" ca="1" si="555"/>
        <v>784.60277777777776</v>
      </c>
      <c r="AV486" s="31">
        <f t="shared" ca="1" si="556"/>
        <v>-3602.5666666666657</v>
      </c>
      <c r="AW486" s="31">
        <f t="shared" ca="1" si="557"/>
        <v>74.359722222222203</v>
      </c>
      <c r="AX486" s="31">
        <f t="shared" ca="1" si="558"/>
        <v>1870.0555555555554</v>
      </c>
      <c r="AY486" s="31">
        <f t="shared" ca="1" si="559"/>
        <v>-1305.9749999999997</v>
      </c>
      <c r="AZ486" s="31">
        <f t="shared" ca="1" si="560"/>
        <v>-651.81527777777774</v>
      </c>
      <c r="BA486" s="31">
        <f t="shared" ca="1" si="561"/>
        <v>383.96805555555551</v>
      </c>
      <c r="BB486" s="31">
        <f t="shared" ca="1" si="562"/>
        <v>-2029.913888888889</v>
      </c>
      <c r="BC486" s="31">
        <f t="shared" ca="1" si="563"/>
        <v>-1634.1694444444443</v>
      </c>
      <c r="BF486" s="11">
        <f t="shared" si="564"/>
        <v>20</v>
      </c>
      <c r="BG486" s="11">
        <f t="shared" si="570"/>
        <v>20</v>
      </c>
      <c r="BH486" s="32">
        <f>IF($BF486&gt;$Y$7,"",IF(AND($BF486=$Y$7,$BG486=23),"",Entrées!C514-Entrées!C513))</f>
        <v>-5204</v>
      </c>
      <c r="BI486" s="32">
        <f>IF($BF486&gt;$Y$7,"",IF(AND($BF486=$Y$7,$BG486=23),"",Entrées!D514-Entrées!D513))</f>
        <v>-4612.5</v>
      </c>
      <c r="BJ486" s="32">
        <f>IF($BF486&gt;$Y$7,"",IF(AND($BF486=$Y$7,$BG486=23),"",Entrées!E514-Entrées!E513))</f>
        <v>-4600</v>
      </c>
      <c r="BK486" s="32">
        <f>IF($BF486&gt;$Y$7,"",IF(AND($BF486=$Y$7,$BG486=23),"",Entrées!F514-Entrées!F513))</f>
        <v>-3.5</v>
      </c>
      <c r="BL486" s="32">
        <f>IF($BF486&gt;$Y$7,"",IF(AND($BF486=$Y$7,$BG486=23),"",Entrées!G514-Entrées!G513))</f>
        <v>-24.5</v>
      </c>
      <c r="BM486" s="32">
        <f>IF($BF486&gt;$Y$7,"",IF(AND($BF486=$Y$7,$BG486=23),"",Entrées!H514-Entrées!H513))</f>
        <v>-60</v>
      </c>
      <c r="BN486" s="32">
        <f>IF($BF486&gt;$Y$7,"",IF(AND($BF486=$Y$7,$BG486=23),"",Entrées!I514-Entrées!I513))</f>
        <v>231</v>
      </c>
      <c r="BO486" s="32">
        <f>IF($BF486&gt;$Y$7,"",IF(AND($BF486=$Y$7,$BG486=23),"",Entrées!J514-Entrées!J513))</f>
        <v>-410</v>
      </c>
      <c r="BP486" s="32">
        <f>IF($BF486&gt;$Y$7,"",IF(AND($BF486=$Y$7,$BG486=23),"",Entrées!K514-Entrées!K513))</f>
        <v>0</v>
      </c>
      <c r="BQ486" s="32">
        <f>IF($BF486&gt;$Y$7,"",IF(AND($BF486=$Y$7,$BG486=23),"",Entrées!L514-Entrées!L513))</f>
        <v>-1861.5</v>
      </c>
      <c r="BR486" s="32">
        <f>IF($BF486&gt;$Y$7,"",IF(AND($BF486=$Y$7,$BG486=23),"",Entrées!M514-Entrées!M513))</f>
        <v>-321</v>
      </c>
      <c r="BS486" s="32">
        <f>IF($BF486&gt;$Y$7,"",IF(AND($BF486=$Y$7,$BG486=23),"",Entrées!N514-Entrées!N513))</f>
        <v>0</v>
      </c>
      <c r="BT486" s="32">
        <f>IF($BF486&gt;$Y$7,"",IF(AND($BF486=$Y$7,$BG486=23),"",Entrées!O514-Entrées!O513))</f>
        <v>-2754</v>
      </c>
      <c r="BU486" s="32">
        <f>IF($BF486&gt;$Y$7,"",IF(AND($BF486=$Y$7,$BG486=23),"",Entrées!P514-Entrées!P513))</f>
        <v>2</v>
      </c>
      <c r="BV486" s="32">
        <f>IF($BF486&gt;$Y$7,"",IF(AND($BF486=$Y$7,$BG486=23),"",Entrées!Q514-Entrées!Q513))</f>
        <v>0</v>
      </c>
      <c r="BW486" s="32">
        <f>IF($BF486&gt;$Y$7,"",IF(AND($BF486=$Y$7,$BG486=23),"",Entrées!R514-Entrées!R513))</f>
        <v>-258</v>
      </c>
      <c r="BX486" s="32">
        <f>IF($BF486&gt;$Y$7,"",IF(AND($BF486=$Y$7,$BG486=23),"",Entrées!S514-Entrées!S513))</f>
        <v>-1420</v>
      </c>
      <c r="BY486" s="32">
        <f>IF($BF486&gt;$Y$7,"",IF(AND($BF486=$Y$7,$BG486=23),"",Entrées!T514-Entrées!T513))</f>
        <v>-144</v>
      </c>
      <c r="BZ486" s="32">
        <f>IF($BF486&gt;$Y$7,"",IF(AND($BF486=$Y$7,$BG486=23),"",Entrées!U514-Entrées!U513))</f>
        <v>-514</v>
      </c>
      <c r="CA486" s="32">
        <f>IF($BF486&gt;$Y$7,"",IF(AND($BF486=$Y$7,$BG486=23),"",Entrées!V514-Entrées!V513))</f>
        <v>-664</v>
      </c>
      <c r="CD486" s="33">
        <f>IF($BF486&lt;=$Y$7,Entrées!J513/CD$2,"")</f>
        <v>0.53513071895424835</v>
      </c>
      <c r="CE486" s="33">
        <f>IF($BF486&lt;=$Y$7,Entrées!K513/CE$2,"")</f>
        <v>-2.3062730627306272E-4</v>
      </c>
      <c r="CF486" s="11">
        <f t="shared" si="565"/>
        <v>7956</v>
      </c>
      <c r="CG486" s="11">
        <f t="shared" si="566"/>
        <v>4336</v>
      </c>
      <c r="CH486" s="52">
        <f t="shared" si="567"/>
        <v>0.31311257052678643</v>
      </c>
      <c r="CI486" s="52">
        <f t="shared" si="568"/>
        <v>5.5627786746617593E-2</v>
      </c>
    </row>
    <row r="487" spans="1:87">
      <c r="C487" s="29" t="s">
        <v>93</v>
      </c>
      <c r="D487" s="29"/>
      <c r="E487" s="30">
        <f ca="1">SUM(E456:E486)/$D$8</f>
        <v>-3127.35</v>
      </c>
      <c r="F487" s="30">
        <f t="shared" ref="F487" ca="1" si="571">SUM(F456:F486)/$D$8</f>
        <v>-3662.8</v>
      </c>
      <c r="G487" s="30">
        <f t="shared" ref="G487" ca="1" si="572">SUM(G456:G486)/$D$8</f>
        <v>-3878.9666666666667</v>
      </c>
      <c r="H487" s="30">
        <f t="shared" ref="H487" ca="1" si="573">SUM(H456:H486)/$D$8</f>
        <v>-4647.2333333333336</v>
      </c>
      <c r="I487" s="30">
        <f t="shared" ref="I487" ca="1" si="574">SUM(I456:I486)/$D$8</f>
        <v>-5379.1333333333332</v>
      </c>
      <c r="J487" s="30">
        <f t="shared" ref="J487" ca="1" si="575">SUM(J456:J486)/$D$8</f>
        <v>-5072.2666666666664</v>
      </c>
      <c r="K487" s="30">
        <f t="shared" ref="K487" ca="1" si="576">SUM(K456:K486)/$D$8</f>
        <v>-4046.9833333333331</v>
      </c>
      <c r="L487" s="30">
        <f t="shared" ref="L487" ca="1" si="577">SUM(L456:L486)/$D$8</f>
        <v>-3242.0833333333335</v>
      </c>
      <c r="M487" s="30">
        <f t="shared" ref="M487" ca="1" si="578">SUM(M456:M486)/$D$8</f>
        <v>-2911.8</v>
      </c>
      <c r="N487" s="30">
        <f t="shared" ref="N487" ca="1" si="579">SUM(N456:N486)/$D$8</f>
        <v>-2707.5</v>
      </c>
      <c r="O487" s="30">
        <f t="shared" ref="O487" ca="1" si="580">SUM(O456:O486)/$D$8</f>
        <v>-2739.3166666666666</v>
      </c>
      <c r="P487" s="30">
        <f t="shared" ref="P487" ca="1" si="581">SUM(P456:P486)/$D$8</f>
        <v>-2897.3</v>
      </c>
      <c r="Q487" s="30">
        <f t="shared" ref="Q487" ca="1" si="582">SUM(Q456:Q486)/$D$8</f>
        <v>-2574.1333333333332</v>
      </c>
      <c r="R487" s="30">
        <f t="shared" ref="R487" ca="1" si="583">SUM(R456:R486)/$D$8</f>
        <v>-2892.9</v>
      </c>
      <c r="S487" s="30">
        <f t="shared" ref="S487" ca="1" si="584">SUM(S456:S486)/$D$8</f>
        <v>-3568.9</v>
      </c>
      <c r="T487" s="30">
        <f t="shared" ref="T487" ca="1" si="585">SUM(T456:T486)/$D$8</f>
        <v>-4312.7</v>
      </c>
      <c r="U487" s="30">
        <f t="shared" ref="U487" ca="1" si="586">SUM(U456:U486)/$D$8</f>
        <v>-4940.95</v>
      </c>
      <c r="V487" s="30">
        <f t="shared" ref="V487" ca="1" si="587">SUM(V456:V486)/$D$8</f>
        <v>-4639.55</v>
      </c>
      <c r="W487" s="30">
        <f t="shared" ref="W487" ca="1" si="588">SUM(W456:W486)/$D$8</f>
        <v>-2851.8</v>
      </c>
      <c r="X487" s="30">
        <f t="shared" ref="X487" ca="1" si="589">SUM(X456:X486)/$D$8</f>
        <v>-1938.4833333333333</v>
      </c>
      <c r="Y487" s="30">
        <f t="shared" ref="Y487" ca="1" si="590">SUM(Y456:Y486)/$D$8</f>
        <v>-2857.5333333333333</v>
      </c>
      <c r="Z487" s="30">
        <f t="shared" ref="Z487" ca="1" si="591">SUM(Z456:Z486)/$D$8</f>
        <v>-4173.7666666666664</v>
      </c>
      <c r="AA487" s="30">
        <f t="shared" ref="AA487" ca="1" si="592">SUM(AA456:AA486)/$D$8</f>
        <v>-4208.1000000000004</v>
      </c>
      <c r="AB487" s="30">
        <f t="shared" ref="AB487" ca="1" si="593">SUM(AB456:AB486)/$D$8</f>
        <v>-3190.05</v>
      </c>
      <c r="AC487" s="41"/>
      <c r="AD487" s="42">
        <f ca="1">SUM(INDIRECT(A474):INDIRECT(A475))/$D$8</f>
        <v>-3602.5666666666657</v>
      </c>
      <c r="AE487" s="42">
        <f ca="1">MAX(INDIRECT(A476):INDIRECT(A477))</f>
        <v>4482</v>
      </c>
      <c r="AF487" s="42">
        <f ca="1">MIN(INDIRECT(A478):INDIRECT(A479))</f>
        <v>-12360</v>
      </c>
      <c r="AG487" s="25"/>
      <c r="AH487" s="11">
        <f>Entrées!A514</f>
        <v>20</v>
      </c>
      <c r="AI487" s="13">
        <f>Entrées!B514</f>
        <v>21</v>
      </c>
      <c r="AJ487" s="31">
        <f t="shared" ca="1" si="569"/>
        <v>62498.540972222218</v>
      </c>
      <c r="AK487" s="31">
        <f t="shared" ca="1" si="545"/>
        <v>61957.204861111102</v>
      </c>
      <c r="AL487" s="31">
        <f t="shared" ca="1" si="546"/>
        <v>61859.190972222219</v>
      </c>
      <c r="AM487" s="31">
        <f t="shared" ca="1" si="547"/>
        <v>551.4354166666667</v>
      </c>
      <c r="AN487" s="31">
        <f t="shared" ca="1" si="548"/>
        <v>2875.9201388888891</v>
      </c>
      <c r="AO487" s="31">
        <f t="shared" ca="1" si="549"/>
        <v>3230.5993055555559</v>
      </c>
      <c r="AP487" s="31">
        <f t="shared" ca="1" si="550"/>
        <v>48060.695138888877</v>
      </c>
      <c r="AQ487" s="31">
        <f t="shared" ca="1" si="551"/>
        <v>2491.123611111112</v>
      </c>
      <c r="AR487" s="31">
        <f t="shared" ca="1" si="552"/>
        <v>241.20208333333338</v>
      </c>
      <c r="AS487" s="31">
        <f t="shared" ca="1" si="553"/>
        <v>8750.2437499999996</v>
      </c>
      <c r="AT487" s="31">
        <f t="shared" ca="1" si="554"/>
        <v>-884.82708333333335</v>
      </c>
      <c r="AU487" s="31">
        <f t="shared" ca="1" si="555"/>
        <v>784.60277777777776</v>
      </c>
      <c r="AV487" s="31">
        <f t="shared" ca="1" si="556"/>
        <v>-3602.5666666666657</v>
      </c>
      <c r="AW487" s="31">
        <f t="shared" ca="1" si="557"/>
        <v>74.359722222222203</v>
      </c>
      <c r="AX487" s="31">
        <f t="shared" ca="1" si="558"/>
        <v>1870.0555555555554</v>
      </c>
      <c r="AY487" s="31">
        <f t="shared" ca="1" si="559"/>
        <v>-1305.9749999999997</v>
      </c>
      <c r="AZ487" s="31">
        <f t="shared" ca="1" si="560"/>
        <v>-651.81527777777774</v>
      </c>
      <c r="BA487" s="31">
        <f t="shared" ca="1" si="561"/>
        <v>383.96805555555551</v>
      </c>
      <c r="BB487" s="31">
        <f t="shared" ca="1" si="562"/>
        <v>-2029.913888888889</v>
      </c>
      <c r="BC487" s="31">
        <f t="shared" ca="1" si="563"/>
        <v>-1634.1694444444443</v>
      </c>
      <c r="BF487" s="11">
        <f t="shared" si="564"/>
        <v>20</v>
      </c>
      <c r="BG487" s="11">
        <f t="shared" si="570"/>
        <v>21</v>
      </c>
      <c r="BH487" s="32">
        <f>IF($BF487&gt;$Y$7,"",IF(AND($BF487=$Y$7,$BG487=23),"",Entrées!C515-Entrées!C514))</f>
        <v>-2904</v>
      </c>
      <c r="BI487" s="32">
        <f>IF($BF487&gt;$Y$7,"",IF(AND($BF487=$Y$7,$BG487=23),"",Entrées!D515-Entrées!D514))</f>
        <v>-1650</v>
      </c>
      <c r="BJ487" s="32">
        <f>IF($BF487&gt;$Y$7,"",IF(AND($BF487=$Y$7,$BG487=23),"",Entrées!E515-Entrées!E514))</f>
        <v>-1562.5</v>
      </c>
      <c r="BK487" s="32">
        <f>IF($BF487&gt;$Y$7,"",IF(AND($BF487=$Y$7,$BG487=23),"",Entrées!F515-Entrées!F514))</f>
        <v>-0.5</v>
      </c>
      <c r="BL487" s="32">
        <f>IF($BF487&gt;$Y$7,"",IF(AND($BF487=$Y$7,$BG487=23),"",Entrées!G515-Entrées!G514))</f>
        <v>-145</v>
      </c>
      <c r="BM487" s="32">
        <f>IF($BF487&gt;$Y$7,"",IF(AND($BF487=$Y$7,$BG487=23),"",Entrées!H515-Entrées!H514))</f>
        <v>-483.5</v>
      </c>
      <c r="BN487" s="32">
        <f>IF($BF487&gt;$Y$7,"",IF(AND($BF487=$Y$7,$BG487=23),"",Entrées!I515-Entrées!I514))</f>
        <v>-418.5</v>
      </c>
      <c r="BO487" s="32">
        <f>IF($BF487&gt;$Y$7,"",IF(AND($BF487=$Y$7,$BG487=23),"",Entrées!J515-Entrées!J514))</f>
        <v>-511</v>
      </c>
      <c r="BP487" s="32">
        <f>IF($BF487&gt;$Y$7,"",IF(AND($BF487=$Y$7,$BG487=23),"",Entrées!K515-Entrées!K514))</f>
        <v>0</v>
      </c>
      <c r="BQ487" s="32">
        <f>IF($BF487&gt;$Y$7,"",IF(AND($BF487=$Y$7,$BG487=23),"",Entrées!L515-Entrées!L514))</f>
        <v>-858.5</v>
      </c>
      <c r="BR487" s="32">
        <f>IF($BF487&gt;$Y$7,"",IF(AND($BF487=$Y$7,$BG487=23),"",Entrées!M515-Entrées!M514))</f>
        <v>-439</v>
      </c>
      <c r="BS487" s="32">
        <f>IF($BF487&gt;$Y$7,"",IF(AND($BF487=$Y$7,$BG487=23),"",Entrées!N515-Entrées!N514))</f>
        <v>3.5</v>
      </c>
      <c r="BT487" s="32">
        <f>IF($BF487&gt;$Y$7,"",IF(AND($BF487=$Y$7,$BG487=23),"",Entrées!O515-Entrées!O514))</f>
        <v>-49</v>
      </c>
      <c r="BU487" s="32">
        <f>IF($BF487&gt;$Y$7,"",IF(AND($BF487=$Y$7,$BG487=23),"",Entrées!P515-Entrées!P514))</f>
        <v>-0.5</v>
      </c>
      <c r="BV487" s="32">
        <f>IF($BF487&gt;$Y$7,"",IF(AND($BF487=$Y$7,$BG487=23),"",Entrées!Q515-Entrées!Q514))</f>
        <v>0</v>
      </c>
      <c r="BW487" s="32">
        <f>IF($BF487&gt;$Y$7,"",IF(AND($BF487=$Y$7,$BG487=23),"",Entrées!R515-Entrées!R514))</f>
        <v>501</v>
      </c>
      <c r="BX487" s="32">
        <f>IF($BF487&gt;$Y$7,"",IF(AND($BF487=$Y$7,$BG487=23),"",Entrées!S515-Entrées!S514))</f>
        <v>-384</v>
      </c>
      <c r="BY487" s="32">
        <f>IF($BF487&gt;$Y$7,"",IF(AND($BF487=$Y$7,$BG487=23),"",Entrées!T515-Entrées!T514))</f>
        <v>717</v>
      </c>
      <c r="BZ487" s="32">
        <f>IF($BF487&gt;$Y$7,"",IF(AND($BF487=$Y$7,$BG487=23),"",Entrées!U515-Entrées!U514))</f>
        <v>728</v>
      </c>
      <c r="CA487" s="32">
        <f>IF($BF487&gt;$Y$7,"",IF(AND($BF487=$Y$7,$BG487=23),"",Entrées!V515-Entrées!V514))</f>
        <v>402</v>
      </c>
      <c r="CD487" s="33">
        <f>IF($BF487&lt;=$Y$7,Entrées!J514/CD$2,"")</f>
        <v>0.48359728506787331</v>
      </c>
      <c r="CE487" s="33">
        <f>IF($BF487&lt;=$Y$7,Entrées!K514/CE$2,"")</f>
        <v>-2.3062730627306272E-4</v>
      </c>
      <c r="CF487" s="11">
        <f t="shared" si="565"/>
        <v>7956</v>
      </c>
      <c r="CG487" s="11">
        <f t="shared" si="566"/>
        <v>4336</v>
      </c>
      <c r="CH487" s="52">
        <f t="shared" si="567"/>
        <v>0.31311257052678643</v>
      </c>
      <c r="CI487" s="52">
        <f t="shared" si="568"/>
        <v>5.5627786746617593E-2</v>
      </c>
    </row>
    <row r="488" spans="1:87">
      <c r="C488" s="29" t="s">
        <v>140</v>
      </c>
      <c r="D488" s="29"/>
      <c r="E488" s="30">
        <f ca="1">MAX(E456:E486)</f>
        <v>1495.5</v>
      </c>
      <c r="F488" s="30">
        <f t="shared" ref="F488:AB488" ca="1" si="594">MAX(F456:F486)</f>
        <v>1732.5</v>
      </c>
      <c r="G488" s="30">
        <f t="shared" ca="1" si="594"/>
        <v>2382</v>
      </c>
      <c r="H488" s="30">
        <f t="shared" ca="1" si="594"/>
        <v>1563</v>
      </c>
      <c r="I488" s="30">
        <f t="shared" ca="1" si="594"/>
        <v>794.5</v>
      </c>
      <c r="J488" s="30">
        <f t="shared" ca="1" si="594"/>
        <v>996.5</v>
      </c>
      <c r="K488" s="30">
        <f t="shared" ca="1" si="594"/>
        <v>2498.5</v>
      </c>
      <c r="L488" s="30">
        <f t="shared" ca="1" si="594"/>
        <v>3944</v>
      </c>
      <c r="M488" s="30">
        <f t="shared" ca="1" si="594"/>
        <v>4482</v>
      </c>
      <c r="N488" s="30">
        <f t="shared" ca="1" si="594"/>
        <v>4335.5</v>
      </c>
      <c r="O488" s="30">
        <f t="shared" ca="1" si="594"/>
        <v>4079.5</v>
      </c>
      <c r="P488" s="30">
        <f t="shared" ca="1" si="594"/>
        <v>3651</v>
      </c>
      <c r="Q488" s="30">
        <f t="shared" ca="1" si="594"/>
        <v>3954.5</v>
      </c>
      <c r="R488" s="30">
        <f t="shared" ca="1" si="594"/>
        <v>3635</v>
      </c>
      <c r="S488" s="30">
        <f t="shared" ca="1" si="594"/>
        <v>2469.5</v>
      </c>
      <c r="T488" s="30">
        <f t="shared" ca="1" si="594"/>
        <v>1109</v>
      </c>
      <c r="U488" s="30">
        <f t="shared" ca="1" si="594"/>
        <v>782.5</v>
      </c>
      <c r="V488" s="30">
        <f t="shared" ca="1" si="594"/>
        <v>1600.5</v>
      </c>
      <c r="W488" s="30">
        <f t="shared" ca="1" si="594"/>
        <v>3343.5</v>
      </c>
      <c r="X488" s="30">
        <f t="shared" ca="1" si="594"/>
        <v>4376</v>
      </c>
      <c r="Y488" s="30">
        <f t="shared" ca="1" si="594"/>
        <v>3497</v>
      </c>
      <c r="Z488" s="30">
        <f t="shared" ca="1" si="594"/>
        <v>956.5</v>
      </c>
      <c r="AA488" s="30">
        <f t="shared" ca="1" si="594"/>
        <v>838</v>
      </c>
      <c r="AB488" s="30">
        <f t="shared" ca="1" si="594"/>
        <v>2215.5</v>
      </c>
      <c r="AC488" s="41" t="s">
        <v>142</v>
      </c>
      <c r="AD488" s="42">
        <f ca="1">SUM(E487:AB487)/24</f>
        <v>-3602.5666666666675</v>
      </c>
      <c r="AE488" s="42">
        <f ca="1">MAX(E488:AB488)</f>
        <v>4482</v>
      </c>
      <c r="AF488" s="42">
        <f ca="1">MIN(E489:AB489)</f>
        <v>-12360</v>
      </c>
      <c r="AG488" s="25"/>
      <c r="AH488" s="11">
        <f>Entrées!A515</f>
        <v>20</v>
      </c>
      <c r="AI488" s="13">
        <f>Entrées!B515</f>
        <v>22</v>
      </c>
      <c r="AJ488" s="31">
        <f t="shared" ca="1" si="569"/>
        <v>62498.540972222218</v>
      </c>
      <c r="AK488" s="31">
        <f t="shared" ca="1" si="545"/>
        <v>61957.204861111102</v>
      </c>
      <c r="AL488" s="31">
        <f t="shared" ca="1" si="546"/>
        <v>61859.190972222219</v>
      </c>
      <c r="AM488" s="31">
        <f t="shared" ca="1" si="547"/>
        <v>551.4354166666667</v>
      </c>
      <c r="AN488" s="31">
        <f t="shared" ca="1" si="548"/>
        <v>2875.9201388888891</v>
      </c>
      <c r="AO488" s="31">
        <f t="shared" ca="1" si="549"/>
        <v>3230.5993055555559</v>
      </c>
      <c r="AP488" s="31">
        <f t="shared" ca="1" si="550"/>
        <v>48060.695138888877</v>
      </c>
      <c r="AQ488" s="31">
        <f t="shared" ca="1" si="551"/>
        <v>2491.123611111112</v>
      </c>
      <c r="AR488" s="31">
        <f t="shared" ca="1" si="552"/>
        <v>241.20208333333338</v>
      </c>
      <c r="AS488" s="31">
        <f t="shared" ca="1" si="553"/>
        <v>8750.2437499999996</v>
      </c>
      <c r="AT488" s="31">
        <f t="shared" ca="1" si="554"/>
        <v>-884.82708333333335</v>
      </c>
      <c r="AU488" s="31">
        <f t="shared" ca="1" si="555"/>
        <v>784.60277777777776</v>
      </c>
      <c r="AV488" s="31">
        <f t="shared" ca="1" si="556"/>
        <v>-3602.5666666666657</v>
      </c>
      <c r="AW488" s="31">
        <f t="shared" ca="1" si="557"/>
        <v>74.359722222222203</v>
      </c>
      <c r="AX488" s="31">
        <f t="shared" ca="1" si="558"/>
        <v>1870.0555555555554</v>
      </c>
      <c r="AY488" s="31">
        <f t="shared" ca="1" si="559"/>
        <v>-1305.9749999999997</v>
      </c>
      <c r="AZ488" s="31">
        <f t="shared" ca="1" si="560"/>
        <v>-651.81527777777774</v>
      </c>
      <c r="BA488" s="31">
        <f t="shared" ca="1" si="561"/>
        <v>383.96805555555551</v>
      </c>
      <c r="BB488" s="31">
        <f t="shared" ca="1" si="562"/>
        <v>-2029.913888888889</v>
      </c>
      <c r="BC488" s="31">
        <f t="shared" ca="1" si="563"/>
        <v>-1634.1694444444443</v>
      </c>
      <c r="BF488" s="11">
        <f t="shared" si="564"/>
        <v>20</v>
      </c>
      <c r="BG488" s="11">
        <f t="shared" si="570"/>
        <v>22</v>
      </c>
      <c r="BH488" s="32">
        <f>IF($BF488&gt;$Y$7,"",IF(AND($BF488=$Y$7,$BG488=23),"",Entrées!C516-Entrées!C515))</f>
        <v>1693.5</v>
      </c>
      <c r="BI488" s="32">
        <f>IF($BF488&gt;$Y$7,"",IF(AND($BF488=$Y$7,$BG488=23),"",Entrées!D516-Entrées!D515))</f>
        <v>987.5</v>
      </c>
      <c r="BJ488" s="32">
        <f>IF($BF488&gt;$Y$7,"",IF(AND($BF488=$Y$7,$BG488=23),"",Entrées!E516-Entrées!E515))</f>
        <v>950</v>
      </c>
      <c r="BK488" s="32">
        <f>IF($BF488&gt;$Y$7,"",IF(AND($BF488=$Y$7,$BG488=23),"",Entrées!F516-Entrées!F515))</f>
        <v>-0.5</v>
      </c>
      <c r="BL488" s="32">
        <f>IF($BF488&gt;$Y$7,"",IF(AND($BF488=$Y$7,$BG488=23),"",Entrées!G516-Entrées!G515))</f>
        <v>142.5</v>
      </c>
      <c r="BM488" s="32">
        <f>IF($BF488&gt;$Y$7,"",IF(AND($BF488=$Y$7,$BG488=23),"",Entrées!H516-Entrées!H515))</f>
        <v>-731.5</v>
      </c>
      <c r="BN488" s="32">
        <f>IF($BF488&gt;$Y$7,"",IF(AND($BF488=$Y$7,$BG488=23),"",Entrées!I516-Entrées!I515))</f>
        <v>-178.5</v>
      </c>
      <c r="BO488" s="32">
        <f>IF($BF488&gt;$Y$7,"",IF(AND($BF488=$Y$7,$BG488=23),"",Entrées!J516-Entrées!J515))</f>
        <v>-301.5</v>
      </c>
      <c r="BP488" s="32">
        <f>IF($BF488&gt;$Y$7,"",IF(AND($BF488=$Y$7,$BG488=23),"",Entrées!K516-Entrées!K515))</f>
        <v>0</v>
      </c>
      <c r="BQ488" s="32">
        <f>IF($BF488&gt;$Y$7,"",IF(AND($BF488=$Y$7,$BG488=23),"",Entrées!L516-Entrées!L515))</f>
        <v>875</v>
      </c>
      <c r="BR488" s="32">
        <f>IF($BF488&gt;$Y$7,"",IF(AND($BF488=$Y$7,$BG488=23),"",Entrées!M516-Entrées!M515))</f>
        <v>323.5</v>
      </c>
      <c r="BS488" s="32">
        <f>IF($BF488&gt;$Y$7,"",IF(AND($BF488=$Y$7,$BG488=23),"",Entrées!N516-Entrées!N515))</f>
        <v>-0.5</v>
      </c>
      <c r="BT488" s="32">
        <f>IF($BF488&gt;$Y$7,"",IF(AND($BF488=$Y$7,$BG488=23),"",Entrées!O516-Entrées!O515))</f>
        <v>1563.5</v>
      </c>
      <c r="BU488" s="32">
        <f>IF($BF488&gt;$Y$7,"",IF(AND($BF488=$Y$7,$BG488=23),"",Entrées!P516-Entrées!P515))</f>
        <v>-2.5</v>
      </c>
      <c r="BV488" s="32">
        <f>IF($BF488&gt;$Y$7,"",IF(AND($BF488=$Y$7,$BG488=23),"",Entrées!Q516-Entrées!Q515))</f>
        <v>0</v>
      </c>
      <c r="BW488" s="32">
        <f>IF($BF488&gt;$Y$7,"",IF(AND($BF488=$Y$7,$BG488=23),"",Entrées!R516-Entrées!R515))</f>
        <v>465</v>
      </c>
      <c r="BX488" s="32">
        <f>IF($BF488&gt;$Y$7,"",IF(AND($BF488=$Y$7,$BG488=23),"",Entrées!S516-Entrées!S515))</f>
        <v>224</v>
      </c>
      <c r="BY488" s="32">
        <f>IF($BF488&gt;$Y$7,"",IF(AND($BF488=$Y$7,$BG488=23),"",Entrées!T516-Entrées!T515))</f>
        <v>738</v>
      </c>
      <c r="BZ488" s="32">
        <f>IF($BF488&gt;$Y$7,"",IF(AND($BF488=$Y$7,$BG488=23),"",Entrées!U516-Entrées!U515))</f>
        <v>399</v>
      </c>
      <c r="CA488" s="32">
        <f>IF($BF488&gt;$Y$7,"",IF(AND($BF488=$Y$7,$BG488=23),"",Entrées!V516-Entrées!V515))</f>
        <v>-252</v>
      </c>
      <c r="CD488" s="33">
        <f>IF($BF488&lt;=$Y$7,Entrées!J515/CD$2,"")</f>
        <v>0.41936902966314732</v>
      </c>
      <c r="CE488" s="33">
        <f>IF($BF488&lt;=$Y$7,Entrées!K515/CE$2,"")</f>
        <v>-2.3062730627306272E-4</v>
      </c>
      <c r="CF488" s="11">
        <f t="shared" si="565"/>
        <v>7956</v>
      </c>
      <c r="CG488" s="11">
        <f t="shared" si="566"/>
        <v>4336</v>
      </c>
      <c r="CH488" s="52">
        <f t="shared" si="567"/>
        <v>0.31311257052678643</v>
      </c>
      <c r="CI488" s="52">
        <f t="shared" si="568"/>
        <v>5.5627786746617593E-2</v>
      </c>
    </row>
    <row r="489" spans="1:87">
      <c r="C489" s="29" t="s">
        <v>141</v>
      </c>
      <c r="D489" s="29"/>
      <c r="E489" s="30">
        <f ca="1">MIN(E456:E486)</f>
        <v>-7893.5</v>
      </c>
      <c r="F489" s="30">
        <f t="shared" ref="F489:AB489" ca="1" si="595">MIN(F456:F486)</f>
        <v>-9564.5</v>
      </c>
      <c r="G489" s="30">
        <f t="shared" ca="1" si="595"/>
        <v>-10196.5</v>
      </c>
      <c r="H489" s="30">
        <f t="shared" ca="1" si="595"/>
        <v>-11490.5</v>
      </c>
      <c r="I489" s="30">
        <f t="shared" ca="1" si="595"/>
        <v>-12360</v>
      </c>
      <c r="J489" s="30">
        <f t="shared" ca="1" si="595"/>
        <v>-11153.5</v>
      </c>
      <c r="K489" s="30">
        <f t="shared" ca="1" si="595"/>
        <v>-9047.5</v>
      </c>
      <c r="L489" s="30">
        <f t="shared" ca="1" si="595"/>
        <v>-8876</v>
      </c>
      <c r="M489" s="30">
        <f t="shared" ca="1" si="595"/>
        <v>-9642.5</v>
      </c>
      <c r="N489" s="30">
        <f t="shared" ca="1" si="595"/>
        <v>-8880.5</v>
      </c>
      <c r="O489" s="30">
        <f t="shared" ca="1" si="595"/>
        <v>-7994.5</v>
      </c>
      <c r="P489" s="30">
        <f t="shared" ca="1" si="595"/>
        <v>-7956</v>
      </c>
      <c r="Q489" s="30">
        <f t="shared" ca="1" si="595"/>
        <v>-7943</v>
      </c>
      <c r="R489" s="30">
        <f t="shared" ca="1" si="595"/>
        <v>-8693.5</v>
      </c>
      <c r="S489" s="30">
        <f t="shared" ca="1" si="595"/>
        <v>-9435</v>
      </c>
      <c r="T489" s="30">
        <f t="shared" ca="1" si="595"/>
        <v>-10354</v>
      </c>
      <c r="U489" s="30">
        <f t="shared" ca="1" si="595"/>
        <v>-10583</v>
      </c>
      <c r="V489" s="30">
        <f t="shared" ca="1" si="595"/>
        <v>-10732</v>
      </c>
      <c r="W489" s="30">
        <f t="shared" ca="1" si="595"/>
        <v>-8171.5</v>
      </c>
      <c r="X489" s="30">
        <f t="shared" ca="1" si="595"/>
        <v>-7338.5</v>
      </c>
      <c r="Y489" s="30">
        <f t="shared" ca="1" si="595"/>
        <v>-8239</v>
      </c>
      <c r="Z489" s="30">
        <f t="shared" ca="1" si="595"/>
        <v>-8971.5</v>
      </c>
      <c r="AA489" s="30">
        <f t="shared" ca="1" si="595"/>
        <v>-8646</v>
      </c>
      <c r="AB489" s="30">
        <f t="shared" ca="1" si="595"/>
        <v>-7753.5</v>
      </c>
      <c r="AC489" s="11"/>
      <c r="AD489" s="42">
        <f ca="1">SUM(INDIRECT(ADDRESS(ROW($C$37),COLUMN($C$37)+($C455-1),4, TRUE,"Entrées")):INDIRECT(ADDRESS(ROW(INDIRECT($A$42)),COLUMN($C$37)+($C455-1),4,TRUE,"Entrées")))/Entrées!$P$11</f>
        <v>-3602.5666666666666</v>
      </c>
      <c r="AE489" s="42">
        <f ca="1">MAX(INDIRECT(ADDRESS(ROW($C$37),COLUMN($C$37)+($C455-1),4, TRUE,"Entrées")):INDIRECT(ADDRESS(ROW(INDIRECT($A$42)),COLUMN($C$37)+($C455-1),4,TRUE,"Entrées")))</f>
        <v>4482</v>
      </c>
      <c r="AF489" s="42">
        <f ca="1">MIN(INDIRECT(ADDRESS(ROW($C$37),COLUMN($C$37)+($C455-1),4, TRUE,"Entrées")):INDIRECT(ADDRESS(ROW(INDIRECT($A$42)),COLUMN($C$37)+($C455-1),4,TRUE,"Entrées")))</f>
        <v>-12360</v>
      </c>
      <c r="AH489" s="11">
        <f>Entrées!A516</f>
        <v>20</v>
      </c>
      <c r="AI489" s="13">
        <f>Entrées!B516</f>
        <v>23</v>
      </c>
      <c r="AJ489" s="31">
        <f t="shared" ca="1" si="569"/>
        <v>62498.540972222218</v>
      </c>
      <c r="AK489" s="31">
        <f t="shared" ca="1" si="545"/>
        <v>61957.204861111102</v>
      </c>
      <c r="AL489" s="31">
        <f t="shared" ca="1" si="546"/>
        <v>61859.190972222219</v>
      </c>
      <c r="AM489" s="31">
        <f t="shared" ca="1" si="547"/>
        <v>551.4354166666667</v>
      </c>
      <c r="AN489" s="31">
        <f t="shared" ca="1" si="548"/>
        <v>2875.9201388888891</v>
      </c>
      <c r="AO489" s="31">
        <f t="shared" ca="1" si="549"/>
        <v>3230.5993055555559</v>
      </c>
      <c r="AP489" s="31">
        <f t="shared" ca="1" si="550"/>
        <v>48060.695138888877</v>
      </c>
      <c r="AQ489" s="31">
        <f t="shared" ca="1" si="551"/>
        <v>2491.123611111112</v>
      </c>
      <c r="AR489" s="31">
        <f t="shared" ca="1" si="552"/>
        <v>241.20208333333338</v>
      </c>
      <c r="AS489" s="31">
        <f t="shared" ca="1" si="553"/>
        <v>8750.2437499999996</v>
      </c>
      <c r="AT489" s="31">
        <f t="shared" ca="1" si="554"/>
        <v>-884.82708333333335</v>
      </c>
      <c r="AU489" s="31">
        <f t="shared" ca="1" si="555"/>
        <v>784.60277777777776</v>
      </c>
      <c r="AV489" s="31">
        <f t="shared" ca="1" si="556"/>
        <v>-3602.5666666666657</v>
      </c>
      <c r="AW489" s="31">
        <f t="shared" ca="1" si="557"/>
        <v>74.359722222222203</v>
      </c>
      <c r="AX489" s="31">
        <f t="shared" ca="1" si="558"/>
        <v>1870.0555555555554</v>
      </c>
      <c r="AY489" s="31">
        <f t="shared" ca="1" si="559"/>
        <v>-1305.9749999999997</v>
      </c>
      <c r="AZ489" s="31">
        <f t="shared" ca="1" si="560"/>
        <v>-651.81527777777774</v>
      </c>
      <c r="BA489" s="31">
        <f t="shared" ca="1" si="561"/>
        <v>383.96805555555551</v>
      </c>
      <c r="BB489" s="31">
        <f t="shared" ca="1" si="562"/>
        <v>-2029.913888888889</v>
      </c>
      <c r="BC489" s="31">
        <f t="shared" ca="1" si="563"/>
        <v>-1634.1694444444443</v>
      </c>
      <c r="BF489" s="11">
        <f t="shared" si="564"/>
        <v>20</v>
      </c>
      <c r="BG489" s="11">
        <f t="shared" si="570"/>
        <v>23</v>
      </c>
      <c r="BH489" s="32">
        <f>IF($BF489&gt;$Y$7,"",IF(AND($BF489=$Y$7,$BG489=23),"",Entrées!C517-Entrées!C516))</f>
        <v>-1685.5</v>
      </c>
      <c r="BI489" s="32">
        <f>IF($BF489&gt;$Y$7,"",IF(AND($BF489=$Y$7,$BG489=23),"",Entrées!D517-Entrées!D516))</f>
        <v>-2450</v>
      </c>
      <c r="BJ489" s="32">
        <f>IF($BF489&gt;$Y$7,"",IF(AND($BF489=$Y$7,$BG489=23),"",Entrées!E517-Entrées!E516))</f>
        <v>-3012.5</v>
      </c>
      <c r="BK489" s="32">
        <f>IF($BF489&gt;$Y$7,"",IF(AND($BF489=$Y$7,$BG489=23),"",Entrées!F517-Entrées!F516))</f>
        <v>-12</v>
      </c>
      <c r="BL489" s="32">
        <f>IF($BF489&gt;$Y$7,"",IF(AND($BF489=$Y$7,$BG489=23),"",Entrées!G517-Entrées!G516))</f>
        <v>92</v>
      </c>
      <c r="BM489" s="32">
        <f>IF($BF489&gt;$Y$7,"",IF(AND($BF489=$Y$7,$BG489=23),"",Entrées!H517-Entrées!H516))</f>
        <v>-402.5</v>
      </c>
      <c r="BN489" s="32">
        <f>IF($BF489&gt;$Y$7,"",IF(AND($BF489=$Y$7,$BG489=23),"",Entrées!I517-Entrées!I516))</f>
        <v>167</v>
      </c>
      <c r="BO489" s="32">
        <f>IF($BF489&gt;$Y$7,"",IF(AND($BF489=$Y$7,$BG489=23),"",Entrées!J517-Entrées!J516))</f>
        <v>-397.5</v>
      </c>
      <c r="BP489" s="32">
        <f>IF($BF489&gt;$Y$7,"",IF(AND($BF489=$Y$7,$BG489=23),"",Entrées!K517-Entrées!K516))</f>
        <v>0</v>
      </c>
      <c r="BQ489" s="32">
        <f>IF($BF489&gt;$Y$7,"",IF(AND($BF489=$Y$7,$BG489=23),"",Entrées!L517-Entrées!L516))</f>
        <v>-952</v>
      </c>
      <c r="BR489" s="32">
        <f>IF($BF489&gt;$Y$7,"",IF(AND($BF489=$Y$7,$BG489=23),"",Entrées!M517-Entrées!M516))</f>
        <v>-414.5</v>
      </c>
      <c r="BS489" s="32">
        <f>IF($BF489&gt;$Y$7,"",IF(AND($BF489=$Y$7,$BG489=23),"",Entrées!N517-Entrées!N516))</f>
        <v>1.5</v>
      </c>
      <c r="BT489" s="32">
        <f>IF($BF489&gt;$Y$7,"",IF(AND($BF489=$Y$7,$BG489=23),"",Entrées!O517-Entrées!O516))</f>
        <v>231</v>
      </c>
      <c r="BU489" s="32">
        <f>IF($BF489&gt;$Y$7,"",IF(AND($BF489=$Y$7,$BG489=23),"",Entrées!P517-Entrées!P516))</f>
        <v>2</v>
      </c>
      <c r="BV489" s="32">
        <f>IF($BF489&gt;$Y$7,"",IF(AND($BF489=$Y$7,$BG489=23),"",Entrées!Q517-Entrées!Q516))</f>
        <v>0</v>
      </c>
      <c r="BW489" s="32">
        <f>IF($BF489&gt;$Y$7,"",IF(AND($BF489=$Y$7,$BG489=23),"",Entrées!R517-Entrées!R516))</f>
        <v>-724</v>
      </c>
      <c r="BX489" s="32">
        <f>IF($BF489&gt;$Y$7,"",IF(AND($BF489=$Y$7,$BG489=23),"",Entrées!S517-Entrées!S516))</f>
        <v>332</v>
      </c>
      <c r="BY489" s="32">
        <f>IF($BF489&gt;$Y$7,"",IF(AND($BF489=$Y$7,$BG489=23),"",Entrées!T517-Entrées!T516))</f>
        <v>378</v>
      </c>
      <c r="BZ489" s="32">
        <f>IF($BF489&gt;$Y$7,"",IF(AND($BF489=$Y$7,$BG489=23),"",Entrées!U517-Entrées!U516))</f>
        <v>-525</v>
      </c>
      <c r="CA489" s="32">
        <f>IF($BF489&gt;$Y$7,"",IF(AND($BF489=$Y$7,$BG489=23),"",Entrées!V517-Entrées!V516))</f>
        <v>-98</v>
      </c>
      <c r="CD489" s="33">
        <f>IF($BF489&lt;=$Y$7,Entrées!J516/CD$2,"")</f>
        <v>0.38147310206133733</v>
      </c>
      <c r="CE489" s="33">
        <f>IF($BF489&lt;=$Y$7,Entrées!K516/CE$2,"")</f>
        <v>-2.3062730627306272E-4</v>
      </c>
      <c r="CF489" s="11">
        <f t="shared" si="565"/>
        <v>7956</v>
      </c>
      <c r="CG489" s="11">
        <f t="shared" si="566"/>
        <v>4336</v>
      </c>
      <c r="CH489" s="52">
        <f t="shared" si="567"/>
        <v>0.31311257052678643</v>
      </c>
      <c r="CI489" s="52">
        <f t="shared" si="568"/>
        <v>5.5627786746617593E-2</v>
      </c>
    </row>
    <row r="490" spans="1:87">
      <c r="C490" s="11" t="s">
        <v>91</v>
      </c>
      <c r="D490" s="11"/>
      <c r="E490" s="50" t="str">
        <f ca="1">INDIRECT(ADDRESS(ROW($C$36),COLUMN($C$36)+(C492-1),4,TRUE,"Entrées"))</f>
        <v>Taux de Co2</v>
      </c>
      <c r="F490" s="50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1"/>
      <c r="AA490" s="11"/>
      <c r="AB490" s="11"/>
      <c r="AC490" s="11"/>
      <c r="AD490" s="39" t="s">
        <v>12</v>
      </c>
      <c r="AE490" s="39" t="s">
        <v>138</v>
      </c>
      <c r="AF490" s="39" t="s">
        <v>139</v>
      </c>
      <c r="AH490" s="11">
        <f>Entrées!A517</f>
        <v>21</v>
      </c>
      <c r="AI490" s="13">
        <f>Entrées!B517</f>
        <v>0</v>
      </c>
      <c r="AJ490" s="31">
        <f t="shared" ca="1" si="569"/>
        <v>62498.540972222218</v>
      </c>
      <c r="AK490" s="31">
        <f t="shared" ca="1" si="545"/>
        <v>61957.204861111102</v>
      </c>
      <c r="AL490" s="31">
        <f t="shared" ca="1" si="546"/>
        <v>61859.190972222219</v>
      </c>
      <c r="AM490" s="31">
        <f t="shared" ca="1" si="547"/>
        <v>551.4354166666667</v>
      </c>
      <c r="AN490" s="31">
        <f t="shared" ca="1" si="548"/>
        <v>2875.9201388888891</v>
      </c>
      <c r="AO490" s="31">
        <f t="shared" ca="1" si="549"/>
        <v>3230.5993055555559</v>
      </c>
      <c r="AP490" s="31">
        <f t="shared" ca="1" si="550"/>
        <v>48060.695138888877</v>
      </c>
      <c r="AQ490" s="31">
        <f t="shared" ca="1" si="551"/>
        <v>2491.123611111112</v>
      </c>
      <c r="AR490" s="31">
        <f t="shared" ca="1" si="552"/>
        <v>241.20208333333338</v>
      </c>
      <c r="AS490" s="31">
        <f t="shared" ca="1" si="553"/>
        <v>8750.2437499999996</v>
      </c>
      <c r="AT490" s="31">
        <f t="shared" ca="1" si="554"/>
        <v>-884.82708333333335</v>
      </c>
      <c r="AU490" s="31">
        <f t="shared" ca="1" si="555"/>
        <v>784.60277777777776</v>
      </c>
      <c r="AV490" s="31">
        <f t="shared" ca="1" si="556"/>
        <v>-3602.5666666666657</v>
      </c>
      <c r="AW490" s="31">
        <f t="shared" ca="1" si="557"/>
        <v>74.359722222222203</v>
      </c>
      <c r="AX490" s="31">
        <f t="shared" ca="1" si="558"/>
        <v>1870.0555555555554</v>
      </c>
      <c r="AY490" s="31">
        <f t="shared" ca="1" si="559"/>
        <v>-1305.9749999999997</v>
      </c>
      <c r="AZ490" s="31">
        <f t="shared" ca="1" si="560"/>
        <v>-651.81527777777774</v>
      </c>
      <c r="BA490" s="31">
        <f t="shared" ca="1" si="561"/>
        <v>383.96805555555551</v>
      </c>
      <c r="BB490" s="31">
        <f t="shared" ca="1" si="562"/>
        <v>-2029.913888888889</v>
      </c>
      <c r="BC490" s="31">
        <f t="shared" ca="1" si="563"/>
        <v>-1634.1694444444443</v>
      </c>
      <c r="BF490" s="11">
        <f t="shared" si="564"/>
        <v>21</v>
      </c>
      <c r="BG490" s="11">
        <f t="shared" si="570"/>
        <v>0</v>
      </c>
      <c r="BH490" s="32">
        <f>IF($BF490&gt;$Y$7,"",IF(AND($BF490=$Y$7,$BG490=23),"",Entrées!C518-Entrées!C517))</f>
        <v>-4213.5</v>
      </c>
      <c r="BI490" s="32">
        <f>IF($BF490&gt;$Y$7,"",IF(AND($BF490=$Y$7,$BG490=23),"",Entrées!D518-Entrées!D517))</f>
        <v>-2787.5</v>
      </c>
      <c r="BJ490" s="32">
        <f>IF($BF490&gt;$Y$7,"",IF(AND($BF490=$Y$7,$BG490=23),"",Entrées!E518-Entrées!E517))</f>
        <v>-2887.5</v>
      </c>
      <c r="BK490" s="32">
        <f>IF($BF490&gt;$Y$7,"",IF(AND($BF490=$Y$7,$BG490=23),"",Entrées!F518-Entrées!F517))</f>
        <v>-10.5</v>
      </c>
      <c r="BL490" s="32">
        <f>IF($BF490&gt;$Y$7,"",IF(AND($BF490=$Y$7,$BG490=23),"",Entrées!G518-Entrées!G517))</f>
        <v>-236</v>
      </c>
      <c r="BM490" s="32">
        <f>IF($BF490&gt;$Y$7,"",IF(AND($BF490=$Y$7,$BG490=23),"",Entrées!H518-Entrées!H517))</f>
        <v>-891</v>
      </c>
      <c r="BN490" s="32">
        <f>IF($BF490&gt;$Y$7,"",IF(AND($BF490=$Y$7,$BG490=23),"",Entrées!I518-Entrées!I517))</f>
        <v>8</v>
      </c>
      <c r="BO490" s="32">
        <f>IF($BF490&gt;$Y$7,"",IF(AND($BF490=$Y$7,$BG490=23),"",Entrées!J518-Entrées!J517))</f>
        <v>-77.5</v>
      </c>
      <c r="BP490" s="32">
        <f>IF($BF490&gt;$Y$7,"",IF(AND($BF490=$Y$7,$BG490=23),"",Entrées!K518-Entrées!K517))</f>
        <v>0</v>
      </c>
      <c r="BQ490" s="32">
        <f>IF($BF490&gt;$Y$7,"",IF(AND($BF490=$Y$7,$BG490=23),"",Entrées!L518-Entrées!L517))</f>
        <v>-880</v>
      </c>
      <c r="BR490" s="32">
        <f>IF($BF490&gt;$Y$7,"",IF(AND($BF490=$Y$7,$BG490=23),"",Entrées!M518-Entrées!M517))</f>
        <v>-1788.5</v>
      </c>
      <c r="BS490" s="32">
        <f>IF($BF490&gt;$Y$7,"",IF(AND($BF490=$Y$7,$BG490=23),"",Entrées!N518-Entrées!N517))</f>
        <v>16.5</v>
      </c>
      <c r="BT490" s="32">
        <f>IF($BF490&gt;$Y$7,"",IF(AND($BF490=$Y$7,$BG490=23),"",Entrées!O518-Entrées!O517))</f>
        <v>-353</v>
      </c>
      <c r="BU490" s="32">
        <f>IF($BF490&gt;$Y$7,"",IF(AND($BF490=$Y$7,$BG490=23),"",Entrées!P518-Entrées!P517))</f>
        <v>-3</v>
      </c>
      <c r="BV490" s="32">
        <f>IF($BF490&gt;$Y$7,"",IF(AND($BF490=$Y$7,$BG490=23),"",Entrées!Q518-Entrées!Q517))</f>
        <v>0</v>
      </c>
      <c r="BW490" s="32">
        <f>IF($BF490&gt;$Y$7,"",IF(AND($BF490=$Y$7,$BG490=23),"",Entrées!R518-Entrées!R517))</f>
        <v>-170</v>
      </c>
      <c r="BX490" s="32">
        <f>IF($BF490&gt;$Y$7,"",IF(AND($BF490=$Y$7,$BG490=23),"",Entrées!S518-Entrées!S517))</f>
        <v>-28</v>
      </c>
      <c r="BY490" s="32">
        <f>IF($BF490&gt;$Y$7,"",IF(AND($BF490=$Y$7,$BG490=23),"",Entrées!T518-Entrées!T517))</f>
        <v>98</v>
      </c>
      <c r="BZ490" s="32">
        <f>IF($BF490&gt;$Y$7,"",IF(AND($BF490=$Y$7,$BG490=23),"",Entrées!U518-Entrées!U517))</f>
        <v>-399</v>
      </c>
      <c r="CA490" s="32">
        <f>IF($BF490&gt;$Y$7,"",IF(AND($BF490=$Y$7,$BG490=23),"",Entrées!V518-Entrées!V517))</f>
        <v>346</v>
      </c>
      <c r="CD490" s="33">
        <f>IF($BF490&lt;=$Y$7,Entrées!J517/CD$2,"")</f>
        <v>0.33151080945198591</v>
      </c>
      <c r="CE490" s="33">
        <f>IF($BF490&lt;=$Y$7,Entrées!K517/CE$2,"")</f>
        <v>-2.3062730627306272E-4</v>
      </c>
      <c r="CF490" s="11">
        <f t="shared" si="565"/>
        <v>7956</v>
      </c>
      <c r="CG490" s="11">
        <f t="shared" si="566"/>
        <v>4336</v>
      </c>
      <c r="CH490" s="52">
        <f t="shared" si="567"/>
        <v>0.31311257052678643</v>
      </c>
      <c r="CI490" s="52">
        <f t="shared" si="568"/>
        <v>5.5627786746617593E-2</v>
      </c>
    </row>
    <row r="491" spans="1:87">
      <c r="C491" s="11" t="s">
        <v>92</v>
      </c>
      <c r="D491" s="11" t="s">
        <v>3</v>
      </c>
      <c r="E491" s="11" t="s">
        <v>79</v>
      </c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1"/>
      <c r="AA491" s="11"/>
      <c r="AB491" s="11"/>
      <c r="AC491" s="11"/>
      <c r="AD491" s="39" t="s">
        <v>3</v>
      </c>
      <c r="AE491" s="39" t="s">
        <v>3</v>
      </c>
      <c r="AF491" s="39" t="s">
        <v>3</v>
      </c>
      <c r="AH491" s="11">
        <f>Entrées!A518</f>
        <v>21</v>
      </c>
      <c r="AI491" s="13">
        <f>Entrées!B518</f>
        <v>1</v>
      </c>
      <c r="AJ491" s="31">
        <f t="shared" ca="1" si="569"/>
        <v>62498.540972222218</v>
      </c>
      <c r="AK491" s="31">
        <f t="shared" ca="1" si="545"/>
        <v>61957.204861111102</v>
      </c>
      <c r="AL491" s="31">
        <f t="shared" ca="1" si="546"/>
        <v>61859.190972222219</v>
      </c>
      <c r="AM491" s="31">
        <f t="shared" ca="1" si="547"/>
        <v>551.4354166666667</v>
      </c>
      <c r="AN491" s="31">
        <f t="shared" ca="1" si="548"/>
        <v>2875.9201388888891</v>
      </c>
      <c r="AO491" s="31">
        <f t="shared" ca="1" si="549"/>
        <v>3230.5993055555559</v>
      </c>
      <c r="AP491" s="31">
        <f t="shared" ca="1" si="550"/>
        <v>48060.695138888877</v>
      </c>
      <c r="AQ491" s="31">
        <f t="shared" ca="1" si="551"/>
        <v>2491.123611111112</v>
      </c>
      <c r="AR491" s="31">
        <f t="shared" ca="1" si="552"/>
        <v>241.20208333333338</v>
      </c>
      <c r="AS491" s="31">
        <f t="shared" ca="1" si="553"/>
        <v>8750.2437499999996</v>
      </c>
      <c r="AT491" s="31">
        <f t="shared" ca="1" si="554"/>
        <v>-884.82708333333335</v>
      </c>
      <c r="AU491" s="31">
        <f t="shared" ca="1" si="555"/>
        <v>784.60277777777776</v>
      </c>
      <c r="AV491" s="31">
        <f t="shared" ca="1" si="556"/>
        <v>-3602.5666666666657</v>
      </c>
      <c r="AW491" s="31">
        <f t="shared" ca="1" si="557"/>
        <v>74.359722222222203</v>
      </c>
      <c r="AX491" s="31">
        <f t="shared" ca="1" si="558"/>
        <v>1870.0555555555554</v>
      </c>
      <c r="AY491" s="31">
        <f t="shared" ca="1" si="559"/>
        <v>-1305.9749999999997</v>
      </c>
      <c r="AZ491" s="31">
        <f t="shared" ca="1" si="560"/>
        <v>-651.81527777777774</v>
      </c>
      <c r="BA491" s="31">
        <f t="shared" ca="1" si="561"/>
        <v>383.96805555555551</v>
      </c>
      <c r="BB491" s="31">
        <f t="shared" ca="1" si="562"/>
        <v>-2029.913888888889</v>
      </c>
      <c r="BC491" s="31">
        <f t="shared" ca="1" si="563"/>
        <v>-1634.1694444444443</v>
      </c>
      <c r="BF491" s="11">
        <f t="shared" si="564"/>
        <v>21</v>
      </c>
      <c r="BG491" s="11">
        <f t="shared" si="570"/>
        <v>1</v>
      </c>
      <c r="BH491" s="32">
        <f>IF($BF491&gt;$Y$7,"",IF(AND($BF491=$Y$7,$BG491=23),"",Entrées!C519-Entrées!C518))</f>
        <v>-901.5</v>
      </c>
      <c r="BI491" s="32">
        <f>IF($BF491&gt;$Y$7,"",IF(AND($BF491=$Y$7,$BG491=23),"",Entrées!D519-Entrées!D518))</f>
        <v>-1400</v>
      </c>
      <c r="BJ491" s="32">
        <f>IF($BF491&gt;$Y$7,"",IF(AND($BF491=$Y$7,$BG491=23),"",Entrées!E519-Entrées!E518))</f>
        <v>-1375</v>
      </c>
      <c r="BK491" s="32">
        <f>IF($BF491&gt;$Y$7,"",IF(AND($BF491=$Y$7,$BG491=23),"",Entrées!F519-Entrées!F518))</f>
        <v>1</v>
      </c>
      <c r="BL491" s="32">
        <f>IF($BF491&gt;$Y$7,"",IF(AND($BF491=$Y$7,$BG491=23),"",Entrées!G519-Entrées!G518))</f>
        <v>129</v>
      </c>
      <c r="BM491" s="32">
        <f>IF($BF491&gt;$Y$7,"",IF(AND($BF491=$Y$7,$BG491=23),"",Entrées!H519-Entrées!H518))</f>
        <v>-163</v>
      </c>
      <c r="BN491" s="32">
        <f>IF($BF491&gt;$Y$7,"",IF(AND($BF491=$Y$7,$BG491=23),"",Entrées!I519-Entrées!I518))</f>
        <v>30</v>
      </c>
      <c r="BO491" s="32">
        <f>IF($BF491&gt;$Y$7,"",IF(AND($BF491=$Y$7,$BG491=23),"",Entrées!J519-Entrées!J518))</f>
        <v>-173.5</v>
      </c>
      <c r="BP491" s="32">
        <f>IF($BF491&gt;$Y$7,"",IF(AND($BF491=$Y$7,$BG491=23),"",Entrées!K519-Entrées!K518))</f>
        <v>0</v>
      </c>
      <c r="BQ491" s="32">
        <f>IF($BF491&gt;$Y$7,"",IF(AND($BF491=$Y$7,$BG491=23),"",Entrées!L519-Entrées!L518))</f>
        <v>-269</v>
      </c>
      <c r="BR491" s="32">
        <f>IF($BF491&gt;$Y$7,"",IF(AND($BF491=$Y$7,$BG491=23),"",Entrées!M519-Entrées!M518))</f>
        <v>-193.5</v>
      </c>
      <c r="BS491" s="32">
        <f>IF($BF491&gt;$Y$7,"",IF(AND($BF491=$Y$7,$BG491=23),"",Entrées!N519-Entrées!N518))</f>
        <v>-1.5</v>
      </c>
      <c r="BT491" s="32">
        <f>IF($BF491&gt;$Y$7,"",IF(AND($BF491=$Y$7,$BG491=23),"",Entrées!O519-Entrées!O518))</f>
        <v>-262</v>
      </c>
      <c r="BU491" s="32">
        <f>IF($BF491&gt;$Y$7,"",IF(AND($BF491=$Y$7,$BG491=23),"",Entrées!P519-Entrées!P518))</f>
        <v>1.5</v>
      </c>
      <c r="BV491" s="32">
        <f>IF($BF491&gt;$Y$7,"",IF(AND($BF491=$Y$7,$BG491=23),"",Entrées!Q519-Entrées!Q518))</f>
        <v>0</v>
      </c>
      <c r="BW491" s="32">
        <f>IF($BF491&gt;$Y$7,"",IF(AND($BF491=$Y$7,$BG491=23),"",Entrées!R519-Entrées!R518))</f>
        <v>171</v>
      </c>
      <c r="BX491" s="32">
        <f>IF($BF491&gt;$Y$7,"",IF(AND($BF491=$Y$7,$BG491=23),"",Entrées!S519-Entrées!S518))</f>
        <v>-765</v>
      </c>
      <c r="BY491" s="32">
        <f>IF($BF491&gt;$Y$7,"",IF(AND($BF491=$Y$7,$BG491=23),"",Entrées!T519-Entrées!T518))</f>
        <v>-12</v>
      </c>
      <c r="BZ491" s="32">
        <f>IF($BF491&gt;$Y$7,"",IF(AND($BF491=$Y$7,$BG491=23),"",Entrées!U519-Entrées!U518))</f>
        <v>112</v>
      </c>
      <c r="CA491" s="32">
        <f>IF($BF491&gt;$Y$7,"",IF(AND($BF491=$Y$7,$BG491=23),"",Entrées!V519-Entrées!V518))</f>
        <v>-503</v>
      </c>
      <c r="CD491" s="33">
        <f>IF($BF491&lt;=$Y$7,Entrées!J518/CD$2,"")</f>
        <v>0.32176973353443944</v>
      </c>
      <c r="CE491" s="33">
        <f>IF($BF491&lt;=$Y$7,Entrées!K518/CE$2,"")</f>
        <v>-2.3062730627306272E-4</v>
      </c>
      <c r="CF491" s="11">
        <f t="shared" si="565"/>
        <v>7956</v>
      </c>
      <c r="CG491" s="11">
        <f t="shared" si="566"/>
        <v>4336</v>
      </c>
      <c r="CH491" s="52">
        <f t="shared" si="567"/>
        <v>0.31311257052678643</v>
      </c>
      <c r="CI491" s="52">
        <f t="shared" si="568"/>
        <v>5.5627786746617593E-2</v>
      </c>
    </row>
    <row r="492" spans="1:87">
      <c r="C492" s="11">
        <f>C455+1</f>
        <v>14</v>
      </c>
      <c r="D492" s="27"/>
      <c r="E492" s="27">
        <v>0</v>
      </c>
      <c r="F492" s="27">
        <f t="shared" ref="F492:AB492" si="596">E492+1</f>
        <v>1</v>
      </c>
      <c r="G492" s="27">
        <f t="shared" si="596"/>
        <v>2</v>
      </c>
      <c r="H492" s="27">
        <f t="shared" si="596"/>
        <v>3</v>
      </c>
      <c r="I492" s="27">
        <f t="shared" si="596"/>
        <v>4</v>
      </c>
      <c r="J492" s="27">
        <f t="shared" si="596"/>
        <v>5</v>
      </c>
      <c r="K492" s="27">
        <f t="shared" si="596"/>
        <v>6</v>
      </c>
      <c r="L492" s="27">
        <f t="shared" si="596"/>
        <v>7</v>
      </c>
      <c r="M492" s="27">
        <f t="shared" si="596"/>
        <v>8</v>
      </c>
      <c r="N492" s="27">
        <f t="shared" si="596"/>
        <v>9</v>
      </c>
      <c r="O492" s="27">
        <f t="shared" si="596"/>
        <v>10</v>
      </c>
      <c r="P492" s="27">
        <f t="shared" si="596"/>
        <v>11</v>
      </c>
      <c r="Q492" s="27">
        <f t="shared" si="596"/>
        <v>12</v>
      </c>
      <c r="R492" s="27">
        <f t="shared" si="596"/>
        <v>13</v>
      </c>
      <c r="S492" s="27">
        <f t="shared" si="596"/>
        <v>14</v>
      </c>
      <c r="T492" s="27">
        <f t="shared" si="596"/>
        <v>15</v>
      </c>
      <c r="U492" s="27">
        <f t="shared" si="596"/>
        <v>16</v>
      </c>
      <c r="V492" s="27">
        <f t="shared" si="596"/>
        <v>17</v>
      </c>
      <c r="W492" s="27">
        <f t="shared" si="596"/>
        <v>18</v>
      </c>
      <c r="X492" s="27">
        <f t="shared" si="596"/>
        <v>19</v>
      </c>
      <c r="Y492" s="27">
        <f t="shared" si="596"/>
        <v>20</v>
      </c>
      <c r="Z492" s="27">
        <f t="shared" si="596"/>
        <v>21</v>
      </c>
      <c r="AA492" s="27">
        <f t="shared" si="596"/>
        <v>22</v>
      </c>
      <c r="AB492" s="27">
        <f t="shared" si="596"/>
        <v>23</v>
      </c>
      <c r="AC492" s="11"/>
      <c r="AD492" s="39" t="s">
        <v>81</v>
      </c>
      <c r="AE492" s="39" t="s">
        <v>81</v>
      </c>
      <c r="AF492" s="39" t="s">
        <v>81</v>
      </c>
      <c r="AH492" s="11">
        <f>Entrées!A519</f>
        <v>21</v>
      </c>
      <c r="AI492" s="13">
        <f>Entrées!B519</f>
        <v>2</v>
      </c>
      <c r="AJ492" s="31">
        <f t="shared" ca="1" si="569"/>
        <v>62498.540972222218</v>
      </c>
      <c r="AK492" s="31">
        <f t="shared" ca="1" si="545"/>
        <v>61957.204861111102</v>
      </c>
      <c r="AL492" s="31">
        <f t="shared" ca="1" si="546"/>
        <v>61859.190972222219</v>
      </c>
      <c r="AM492" s="31">
        <f t="shared" ca="1" si="547"/>
        <v>551.4354166666667</v>
      </c>
      <c r="AN492" s="31">
        <f t="shared" ca="1" si="548"/>
        <v>2875.9201388888891</v>
      </c>
      <c r="AO492" s="31">
        <f t="shared" ca="1" si="549"/>
        <v>3230.5993055555559</v>
      </c>
      <c r="AP492" s="31">
        <f t="shared" ca="1" si="550"/>
        <v>48060.695138888877</v>
      </c>
      <c r="AQ492" s="31">
        <f t="shared" ca="1" si="551"/>
        <v>2491.123611111112</v>
      </c>
      <c r="AR492" s="31">
        <f t="shared" ca="1" si="552"/>
        <v>241.20208333333338</v>
      </c>
      <c r="AS492" s="31">
        <f t="shared" ca="1" si="553"/>
        <v>8750.2437499999996</v>
      </c>
      <c r="AT492" s="31">
        <f t="shared" ca="1" si="554"/>
        <v>-884.82708333333335</v>
      </c>
      <c r="AU492" s="31">
        <f t="shared" ca="1" si="555"/>
        <v>784.60277777777776</v>
      </c>
      <c r="AV492" s="31">
        <f t="shared" ca="1" si="556"/>
        <v>-3602.5666666666657</v>
      </c>
      <c r="AW492" s="31">
        <f t="shared" ca="1" si="557"/>
        <v>74.359722222222203</v>
      </c>
      <c r="AX492" s="31">
        <f t="shared" ca="1" si="558"/>
        <v>1870.0555555555554</v>
      </c>
      <c r="AY492" s="31">
        <f t="shared" ca="1" si="559"/>
        <v>-1305.9749999999997</v>
      </c>
      <c r="AZ492" s="31">
        <f t="shared" ca="1" si="560"/>
        <v>-651.81527777777774</v>
      </c>
      <c r="BA492" s="31">
        <f t="shared" ca="1" si="561"/>
        <v>383.96805555555551</v>
      </c>
      <c r="BB492" s="31">
        <f t="shared" ca="1" si="562"/>
        <v>-2029.913888888889</v>
      </c>
      <c r="BC492" s="31">
        <f t="shared" ca="1" si="563"/>
        <v>-1634.1694444444443</v>
      </c>
      <c r="BF492" s="11">
        <f t="shared" si="564"/>
        <v>21</v>
      </c>
      <c r="BG492" s="11">
        <f t="shared" si="570"/>
        <v>2</v>
      </c>
      <c r="BH492" s="32">
        <f>IF($BF492&gt;$Y$7,"",IF(AND($BF492=$Y$7,$BG492=23),"",Entrées!C520-Entrées!C519))</f>
        <v>-2754</v>
      </c>
      <c r="BI492" s="32">
        <f>IF($BF492&gt;$Y$7,"",IF(AND($BF492=$Y$7,$BG492=23),"",Entrées!D520-Entrées!D519))</f>
        <v>-3100</v>
      </c>
      <c r="BJ492" s="32">
        <f>IF($BF492&gt;$Y$7,"",IF(AND($BF492=$Y$7,$BG492=23),"",Entrées!E520-Entrées!E519))</f>
        <v>-2812.5</v>
      </c>
      <c r="BK492" s="32">
        <f>IF($BF492&gt;$Y$7,"",IF(AND($BF492=$Y$7,$BG492=23),"",Entrées!F520-Entrées!F519))</f>
        <v>0.5</v>
      </c>
      <c r="BL492" s="32">
        <f>IF($BF492&gt;$Y$7,"",IF(AND($BF492=$Y$7,$BG492=23),"",Entrées!G520-Entrées!G519))</f>
        <v>-346.5</v>
      </c>
      <c r="BM492" s="32">
        <f>IF($BF492&gt;$Y$7,"",IF(AND($BF492=$Y$7,$BG492=23),"",Entrées!H520-Entrées!H519))</f>
        <v>-26.5</v>
      </c>
      <c r="BN492" s="32">
        <f>IF($BF492&gt;$Y$7,"",IF(AND($BF492=$Y$7,$BG492=23),"",Entrées!I520-Entrées!I519))</f>
        <v>-615.5</v>
      </c>
      <c r="BO492" s="32">
        <f>IF($BF492&gt;$Y$7,"",IF(AND($BF492=$Y$7,$BG492=23),"",Entrées!J520-Entrées!J519))</f>
        <v>-299</v>
      </c>
      <c r="BP492" s="32">
        <f>IF($BF492&gt;$Y$7,"",IF(AND($BF492=$Y$7,$BG492=23),"",Entrées!K520-Entrées!K519))</f>
        <v>0</v>
      </c>
      <c r="BQ492" s="32">
        <f>IF($BF492&gt;$Y$7,"",IF(AND($BF492=$Y$7,$BG492=23),"",Entrées!L520-Entrées!L519))</f>
        <v>-194</v>
      </c>
      <c r="BR492" s="32">
        <f>IF($BF492&gt;$Y$7,"",IF(AND($BF492=$Y$7,$BG492=23),"",Entrées!M520-Entrées!M519))</f>
        <v>63.5</v>
      </c>
      <c r="BS492" s="32">
        <f>IF($BF492&gt;$Y$7,"",IF(AND($BF492=$Y$7,$BG492=23),"",Entrées!N520-Entrées!N519))</f>
        <v>4.5</v>
      </c>
      <c r="BT492" s="32">
        <f>IF($BF492&gt;$Y$7,"",IF(AND($BF492=$Y$7,$BG492=23),"",Entrées!O520-Entrées!O519))</f>
        <v>-1340.5</v>
      </c>
      <c r="BU492" s="32">
        <f>IF($BF492&gt;$Y$7,"",IF(AND($BF492=$Y$7,$BG492=23),"",Entrées!P520-Entrées!P519))</f>
        <v>-3</v>
      </c>
      <c r="BV492" s="32">
        <f>IF($BF492&gt;$Y$7,"",IF(AND($BF492=$Y$7,$BG492=23),"",Entrées!Q520-Entrées!Q519))</f>
        <v>-134</v>
      </c>
      <c r="BW492" s="32">
        <f>IF($BF492&gt;$Y$7,"",IF(AND($BF492=$Y$7,$BG492=23),"",Entrées!R520-Entrées!R519))</f>
        <v>-172</v>
      </c>
      <c r="BX492" s="32">
        <f>IF($BF492&gt;$Y$7,"",IF(AND($BF492=$Y$7,$BG492=23),"",Entrées!S520-Entrées!S519))</f>
        <v>-448</v>
      </c>
      <c r="BY492" s="32">
        <f>IF($BF492&gt;$Y$7,"",IF(AND($BF492=$Y$7,$BG492=23),"",Entrées!T520-Entrées!T519))</f>
        <v>-387</v>
      </c>
      <c r="BZ492" s="32">
        <f>IF($BF492&gt;$Y$7,"",IF(AND($BF492=$Y$7,$BG492=23),"",Entrées!U520-Entrées!U519))</f>
        <v>-324</v>
      </c>
      <c r="CA492" s="32">
        <f>IF($BF492&gt;$Y$7,"",IF(AND($BF492=$Y$7,$BG492=23),"",Entrées!V520-Entrées!V519))</f>
        <v>-58</v>
      </c>
      <c r="CD492" s="33">
        <f>IF($BF492&lt;=$Y$7,Entrées!J519/CD$2,"")</f>
        <v>0.29996229260935142</v>
      </c>
      <c r="CE492" s="33">
        <f>IF($BF492&lt;=$Y$7,Entrées!K519/CE$2,"")</f>
        <v>-2.3062730627306272E-4</v>
      </c>
      <c r="CF492" s="11">
        <f t="shared" si="565"/>
        <v>7956</v>
      </c>
      <c r="CG492" s="11">
        <f t="shared" si="566"/>
        <v>4336</v>
      </c>
      <c r="CH492" s="52">
        <f t="shared" si="567"/>
        <v>0.31311257052678643</v>
      </c>
      <c r="CI492" s="52">
        <f t="shared" si="568"/>
        <v>5.5627786746617593E-2</v>
      </c>
    </row>
    <row r="493" spans="1:87">
      <c r="C493" s="11">
        <f>C492</f>
        <v>14</v>
      </c>
      <c r="D493" s="27">
        <v>1</v>
      </c>
      <c r="E493" s="28">
        <f ca="1">IF($D493&gt;$D$8,"",INDIRECT(ADDRESS(ROW(Entrées!$C$37)+($D493-1)*24+E$11,COLUMN(Entrées!$C$37)+($C493-1),4,TRUE,"Entrées")))</f>
        <v>71</v>
      </c>
      <c r="F493" s="28">
        <f ca="1">IF($D493&gt;$D$8,"",INDIRECT(ADDRESS(ROW(Entrées!$C$37)+($D493-1)*24+F$11,COLUMN(Entrées!$C$37)+($C493-1),4,TRUE,"Entrées")))</f>
        <v>60.5</v>
      </c>
      <c r="G493" s="28">
        <f ca="1">IF($D493&gt;$D$8,"",INDIRECT(ADDRESS(ROW(Entrées!$C$37)+($D493-1)*24+G$11,COLUMN(Entrées!$C$37)+($C493-1),4,TRUE,"Entrées")))</f>
        <v>51</v>
      </c>
      <c r="H493" s="28">
        <f ca="1">IF($D493&gt;$D$8,"",INDIRECT(ADDRESS(ROW(Entrées!$C$37)+($D493-1)*24+H$11,COLUMN(Entrées!$C$37)+($C493-1),4,TRUE,"Entrées")))</f>
        <v>46.5</v>
      </c>
      <c r="I493" s="28">
        <f ca="1">IF($D493&gt;$D$8,"",INDIRECT(ADDRESS(ROW(Entrées!$C$37)+($D493-1)*24+I$11,COLUMN(Entrées!$C$37)+($C493-1),4,TRUE,"Entrées")))</f>
        <v>43.5</v>
      </c>
      <c r="J493" s="28">
        <f ca="1">IF($D493&gt;$D$8,"",INDIRECT(ADDRESS(ROW(Entrées!$C$37)+($D493-1)*24+J$11,COLUMN(Entrées!$C$37)+($C493-1),4,TRUE,"Entrées")))</f>
        <v>41</v>
      </c>
      <c r="K493" s="28">
        <f ca="1">IF($D493&gt;$D$8,"",INDIRECT(ADDRESS(ROW(Entrées!$C$37)+($D493-1)*24+K$11,COLUMN(Entrées!$C$37)+($C493-1),4,TRUE,"Entrées")))</f>
        <v>40</v>
      </c>
      <c r="L493" s="28">
        <f ca="1">IF($D493&gt;$D$8,"",INDIRECT(ADDRESS(ROW(Entrées!$C$37)+($D493-1)*24+L$11,COLUMN(Entrées!$C$37)+($C493-1),4,TRUE,"Entrées")))</f>
        <v>41.5</v>
      </c>
      <c r="M493" s="28">
        <f ca="1">IF($D493&gt;$D$8,"",INDIRECT(ADDRESS(ROW(Entrées!$C$37)+($D493-1)*24+M$11,COLUMN(Entrées!$C$37)+($C493-1),4,TRUE,"Entrées")))</f>
        <v>42</v>
      </c>
      <c r="N493" s="28">
        <f ca="1">IF($D493&gt;$D$8,"",INDIRECT(ADDRESS(ROW(Entrées!$C$37)+($D493-1)*24+N$11,COLUMN(Entrées!$C$37)+($C493-1),4,TRUE,"Entrées")))</f>
        <v>42</v>
      </c>
      <c r="O493" s="28">
        <f ca="1">IF($D493&gt;$D$8,"",INDIRECT(ADDRESS(ROW(Entrées!$C$37)+($D493-1)*24+O$11,COLUMN(Entrées!$C$37)+($C493-1),4,TRUE,"Entrées")))</f>
        <v>41</v>
      </c>
      <c r="P493" s="28">
        <f ca="1">IF($D493&gt;$D$8,"",INDIRECT(ADDRESS(ROW(Entrées!$C$37)+($D493-1)*24+P$11,COLUMN(Entrées!$C$37)+($C493-1),4,TRUE,"Entrées")))</f>
        <v>41</v>
      </c>
      <c r="Q493" s="28">
        <f ca="1">IF($D493&gt;$D$8,"",INDIRECT(ADDRESS(ROW(Entrées!$C$37)+($D493-1)*24+Q$11,COLUMN(Entrées!$C$37)+($C493-1),4,TRUE,"Entrées")))</f>
        <v>40.5</v>
      </c>
      <c r="R493" s="28">
        <f ca="1">IF($D493&gt;$D$8,"",INDIRECT(ADDRESS(ROW(Entrées!$C$37)+($D493-1)*24+R$11,COLUMN(Entrées!$C$37)+($C493-1),4,TRUE,"Entrées")))</f>
        <v>40</v>
      </c>
      <c r="S493" s="28">
        <f ca="1">IF($D493&gt;$D$8,"",INDIRECT(ADDRESS(ROW(Entrées!$C$37)+($D493-1)*24+S$11,COLUMN(Entrées!$C$37)+($C493-1),4,TRUE,"Entrées")))</f>
        <v>41</v>
      </c>
      <c r="T493" s="28">
        <f ca="1">IF($D493&gt;$D$8,"",INDIRECT(ADDRESS(ROW(Entrées!$C$37)+($D493-1)*24+T$11,COLUMN(Entrées!$C$37)+($C493-1),4,TRUE,"Entrées")))</f>
        <v>41.5</v>
      </c>
      <c r="U493" s="28">
        <f ca="1">IF($D493&gt;$D$8,"",INDIRECT(ADDRESS(ROW(Entrées!$C$37)+($D493-1)*24+U$11,COLUMN(Entrées!$C$37)+($C493-1),4,TRUE,"Entrées")))</f>
        <v>42</v>
      </c>
      <c r="V493" s="28">
        <f ca="1">IF($D493&gt;$D$8,"",INDIRECT(ADDRESS(ROW(Entrées!$C$37)+($D493-1)*24+V$11,COLUMN(Entrées!$C$37)+($C493-1),4,TRUE,"Entrées")))</f>
        <v>41.5</v>
      </c>
      <c r="W493" s="28">
        <f ca="1">IF($D493&gt;$D$8,"",INDIRECT(ADDRESS(ROW(Entrées!$C$37)+($D493-1)*24+W$11,COLUMN(Entrées!$C$37)+($C493-1),4,TRUE,"Entrées")))</f>
        <v>39</v>
      </c>
      <c r="X493" s="28">
        <f ca="1">IF($D493&gt;$D$8,"",INDIRECT(ADDRESS(ROW(Entrées!$C$37)+($D493-1)*24+X$11,COLUMN(Entrées!$C$37)+($C493-1),4,TRUE,"Entrées")))</f>
        <v>38.5</v>
      </c>
      <c r="Y493" s="28">
        <f ca="1">IF($D493&gt;$D$8,"",INDIRECT(ADDRESS(ROW(Entrées!$C$37)+($D493-1)*24+Y$11,COLUMN(Entrées!$C$37)+($C493-1),4,TRUE,"Entrées")))</f>
        <v>38.5</v>
      </c>
      <c r="Z493" s="28">
        <f ca="1">IF($D493&gt;$D$8,"",INDIRECT(ADDRESS(ROW(Entrées!$C$37)+($D493-1)*24+Z$11,COLUMN(Entrées!$C$37)+($C493-1),4,TRUE,"Entrées")))</f>
        <v>39.5</v>
      </c>
      <c r="AA493" s="28">
        <f ca="1">IF($D493&gt;$D$8,"",INDIRECT(ADDRESS(ROW(Entrées!$C$37)+($D493-1)*24+AA$11,COLUMN(Entrées!$C$37)+($C493-1),4,TRUE,"Entrées")))</f>
        <v>40</v>
      </c>
      <c r="AB493" s="28">
        <f ca="1">IF($D493&gt;$D$8,"",INDIRECT(ADDRESS(ROW(Entrées!$C$37)+($D493-1)*24+AB$11,COLUMN(Entrées!$C$37)+($C493-1),4,TRUE,"Entrées")))</f>
        <v>35.5</v>
      </c>
      <c r="AC493" s="11"/>
      <c r="AD493" s="40">
        <f t="shared" ref="AD493:AD523" ca="1" si="597">SUM(E493:AB493)/24</f>
        <v>43.270833333333336</v>
      </c>
      <c r="AE493" s="40">
        <f ca="1">MAX(E493:AB493)</f>
        <v>71</v>
      </c>
      <c r="AF493" s="40">
        <f ca="1">MIN(E493:AB493)</f>
        <v>35.5</v>
      </c>
      <c r="AG493" s="4"/>
      <c r="AH493" s="11">
        <f>Entrées!A520</f>
        <v>21</v>
      </c>
      <c r="AI493" s="13">
        <f>Entrées!B520</f>
        <v>3</v>
      </c>
      <c r="AJ493" s="31">
        <f t="shared" ca="1" si="569"/>
        <v>62498.540972222218</v>
      </c>
      <c r="AK493" s="31">
        <f t="shared" ca="1" si="545"/>
        <v>61957.204861111102</v>
      </c>
      <c r="AL493" s="31">
        <f t="shared" ca="1" si="546"/>
        <v>61859.190972222219</v>
      </c>
      <c r="AM493" s="31">
        <f t="shared" ca="1" si="547"/>
        <v>551.4354166666667</v>
      </c>
      <c r="AN493" s="31">
        <f t="shared" ca="1" si="548"/>
        <v>2875.9201388888891</v>
      </c>
      <c r="AO493" s="31">
        <f t="shared" ca="1" si="549"/>
        <v>3230.5993055555559</v>
      </c>
      <c r="AP493" s="31">
        <f t="shared" ca="1" si="550"/>
        <v>48060.695138888877</v>
      </c>
      <c r="AQ493" s="31">
        <f t="shared" ca="1" si="551"/>
        <v>2491.123611111112</v>
      </c>
      <c r="AR493" s="31">
        <f t="shared" ca="1" si="552"/>
        <v>241.20208333333338</v>
      </c>
      <c r="AS493" s="31">
        <f t="shared" ca="1" si="553"/>
        <v>8750.2437499999996</v>
      </c>
      <c r="AT493" s="31">
        <f t="shared" ca="1" si="554"/>
        <v>-884.82708333333335</v>
      </c>
      <c r="AU493" s="31">
        <f t="shared" ca="1" si="555"/>
        <v>784.60277777777776</v>
      </c>
      <c r="AV493" s="31">
        <f t="shared" ca="1" si="556"/>
        <v>-3602.5666666666657</v>
      </c>
      <c r="AW493" s="31">
        <f t="shared" ca="1" si="557"/>
        <v>74.359722222222203</v>
      </c>
      <c r="AX493" s="31">
        <f t="shared" ca="1" si="558"/>
        <v>1870.0555555555554</v>
      </c>
      <c r="AY493" s="31">
        <f t="shared" ca="1" si="559"/>
        <v>-1305.9749999999997</v>
      </c>
      <c r="AZ493" s="31">
        <f t="shared" ca="1" si="560"/>
        <v>-651.81527777777774</v>
      </c>
      <c r="BA493" s="31">
        <f t="shared" ca="1" si="561"/>
        <v>383.96805555555551</v>
      </c>
      <c r="BB493" s="31">
        <f t="shared" ca="1" si="562"/>
        <v>-2029.913888888889</v>
      </c>
      <c r="BC493" s="31">
        <f t="shared" ca="1" si="563"/>
        <v>-1634.1694444444443</v>
      </c>
      <c r="BF493" s="11">
        <f t="shared" si="564"/>
        <v>21</v>
      </c>
      <c r="BG493" s="11">
        <f t="shared" si="570"/>
        <v>3</v>
      </c>
      <c r="BH493" s="32">
        <f>IF($BF493&gt;$Y$7,"",IF(AND($BF493=$Y$7,$BG493=23),"",Entrées!C521-Entrées!C520))</f>
        <v>-1450</v>
      </c>
      <c r="BI493" s="32">
        <f>IF($BF493&gt;$Y$7,"",IF(AND($BF493=$Y$7,$BG493=23),"",Entrées!D521-Entrées!D520))</f>
        <v>-1312.5</v>
      </c>
      <c r="BJ493" s="32">
        <f>IF($BF493&gt;$Y$7,"",IF(AND($BF493=$Y$7,$BG493=23),"",Entrées!E521-Entrées!E520))</f>
        <v>-1087.5</v>
      </c>
      <c r="BK493" s="32">
        <f>IF($BF493&gt;$Y$7,"",IF(AND($BF493=$Y$7,$BG493=23),"",Entrées!F521-Entrées!F520))</f>
        <v>0</v>
      </c>
      <c r="BL493" s="32">
        <f>IF($BF493&gt;$Y$7,"",IF(AND($BF493=$Y$7,$BG493=23),"",Entrées!G521-Entrées!G520))</f>
        <v>-151.5</v>
      </c>
      <c r="BM493" s="32">
        <f>IF($BF493&gt;$Y$7,"",IF(AND($BF493=$Y$7,$BG493=23),"",Entrées!H521-Entrées!H520))</f>
        <v>8.5</v>
      </c>
      <c r="BN493" s="32">
        <f>IF($BF493&gt;$Y$7,"",IF(AND($BF493=$Y$7,$BG493=23),"",Entrées!I521-Entrées!I520))</f>
        <v>27</v>
      </c>
      <c r="BO493" s="32">
        <f>IF($BF493&gt;$Y$7,"",IF(AND($BF493=$Y$7,$BG493=23),"",Entrées!J521-Entrées!J520))</f>
        <v>-141.5</v>
      </c>
      <c r="BP493" s="32">
        <f>IF($BF493&gt;$Y$7,"",IF(AND($BF493=$Y$7,$BG493=23),"",Entrées!K521-Entrées!K520))</f>
        <v>0</v>
      </c>
      <c r="BQ493" s="32">
        <f>IF($BF493&gt;$Y$7,"",IF(AND($BF493=$Y$7,$BG493=23),"",Entrées!L521-Entrées!L520))</f>
        <v>-199</v>
      </c>
      <c r="BR493" s="32">
        <f>IF($BF493&gt;$Y$7,"",IF(AND($BF493=$Y$7,$BG493=23),"",Entrées!M521-Entrées!M520))</f>
        <v>-238.5</v>
      </c>
      <c r="BS493" s="32">
        <f>IF($BF493&gt;$Y$7,"",IF(AND($BF493=$Y$7,$BG493=23),"",Entrées!N521-Entrées!N520))</f>
        <v>-2.5</v>
      </c>
      <c r="BT493" s="32">
        <f>IF($BF493&gt;$Y$7,"",IF(AND($BF493=$Y$7,$BG493=23),"",Entrées!O521-Entrées!O520))</f>
        <v>-753</v>
      </c>
      <c r="BU493" s="32">
        <f>IF($BF493&gt;$Y$7,"",IF(AND($BF493=$Y$7,$BG493=23),"",Entrées!P521-Entrées!P520))</f>
        <v>-1.5</v>
      </c>
      <c r="BV493" s="32">
        <f>IF($BF493&gt;$Y$7,"",IF(AND($BF493=$Y$7,$BG493=23),"",Entrées!Q521-Entrées!Q520))</f>
        <v>134</v>
      </c>
      <c r="BW493" s="32">
        <f>IF($BF493&gt;$Y$7,"",IF(AND($BF493=$Y$7,$BG493=23),"",Entrées!R521-Entrées!R520))</f>
        <v>64</v>
      </c>
      <c r="BX493" s="32">
        <f>IF($BF493&gt;$Y$7,"",IF(AND($BF493=$Y$7,$BG493=23),"",Entrées!S521-Entrées!S520))</f>
        <v>-91</v>
      </c>
      <c r="BY493" s="32">
        <f>IF($BF493&gt;$Y$7,"",IF(AND($BF493=$Y$7,$BG493=23),"",Entrées!T521-Entrées!T520))</f>
        <v>-280</v>
      </c>
      <c r="BZ493" s="32">
        <f>IF($BF493&gt;$Y$7,"",IF(AND($BF493=$Y$7,$BG493=23),"",Entrées!U521-Entrées!U520))</f>
        <v>76</v>
      </c>
      <c r="CA493" s="32">
        <f>IF($BF493&gt;$Y$7,"",IF(AND($BF493=$Y$7,$BG493=23),"",Entrées!V521-Entrées!V520))</f>
        <v>-183</v>
      </c>
      <c r="CD493" s="33">
        <f>IF($BF493&lt;=$Y$7,Entrées!J520/CD$2,"")</f>
        <v>0.26238059326294622</v>
      </c>
      <c r="CE493" s="33">
        <f>IF($BF493&lt;=$Y$7,Entrées!K520/CE$2,"")</f>
        <v>-2.3062730627306272E-4</v>
      </c>
      <c r="CF493" s="11">
        <f t="shared" si="565"/>
        <v>7956</v>
      </c>
      <c r="CG493" s="11">
        <f t="shared" si="566"/>
        <v>4336</v>
      </c>
      <c r="CH493" s="52">
        <f t="shared" si="567"/>
        <v>0.31311257052678643</v>
      </c>
      <c r="CI493" s="52">
        <f t="shared" si="568"/>
        <v>5.5627786746617593E-2</v>
      </c>
    </row>
    <row r="494" spans="1:87">
      <c r="C494" s="11">
        <f>C493</f>
        <v>14</v>
      </c>
      <c r="D494" s="27">
        <f t="shared" ref="D494:D523" si="598">D493+1</f>
        <v>2</v>
      </c>
      <c r="E494" s="28">
        <f ca="1">IF($D494&gt;$D$8,"",INDIRECT(ADDRESS(ROW(Entrées!$C$37)+($D494-1)*24+E$11,COLUMN(Entrées!$C$37)+($C494-1),4,TRUE,"Entrées")))</f>
        <v>36.5</v>
      </c>
      <c r="F494" s="28">
        <f ca="1">IF($D494&gt;$D$8,"",INDIRECT(ADDRESS(ROW(Entrées!$C$37)+($D494-1)*24+F$11,COLUMN(Entrées!$C$37)+($C494-1),4,TRUE,"Entrées")))</f>
        <v>38</v>
      </c>
      <c r="G494" s="28">
        <f ca="1">IF($D494&gt;$D$8,"",INDIRECT(ADDRESS(ROW(Entrées!$C$37)+($D494-1)*24+G$11,COLUMN(Entrées!$C$37)+($C494-1),4,TRUE,"Entrées")))</f>
        <v>38.5</v>
      </c>
      <c r="H494" s="28">
        <f ca="1">IF($D494&gt;$D$8,"",INDIRECT(ADDRESS(ROW(Entrées!$C$37)+($D494-1)*24+H$11,COLUMN(Entrées!$C$37)+($C494-1),4,TRUE,"Entrées")))</f>
        <v>35.5</v>
      </c>
      <c r="I494" s="28">
        <f ca="1">IF($D494&gt;$D$8,"",INDIRECT(ADDRESS(ROW(Entrées!$C$37)+($D494-1)*24+I$11,COLUMN(Entrées!$C$37)+($C494-1),4,TRUE,"Entrées")))</f>
        <v>34</v>
      </c>
      <c r="J494" s="28">
        <f ca="1">IF($D494&gt;$D$8,"",INDIRECT(ADDRESS(ROW(Entrées!$C$37)+($D494-1)*24+J$11,COLUMN(Entrées!$C$37)+($C494-1),4,TRUE,"Entrées")))</f>
        <v>34</v>
      </c>
      <c r="K494" s="28">
        <f ca="1">IF($D494&gt;$D$8,"",INDIRECT(ADDRESS(ROW(Entrées!$C$37)+($D494-1)*24+K$11,COLUMN(Entrées!$C$37)+($C494-1),4,TRUE,"Entrées")))</f>
        <v>33</v>
      </c>
      <c r="L494" s="28">
        <f ca="1">IF($D494&gt;$D$8,"",INDIRECT(ADDRESS(ROW(Entrées!$C$37)+($D494-1)*24+L$11,COLUMN(Entrées!$C$37)+($C494-1),4,TRUE,"Entrées")))</f>
        <v>32</v>
      </c>
      <c r="M494" s="28">
        <f ca="1">IF($D494&gt;$D$8,"",INDIRECT(ADDRESS(ROW(Entrées!$C$37)+($D494-1)*24+M$11,COLUMN(Entrées!$C$37)+($C494-1),4,TRUE,"Entrées")))</f>
        <v>32.5</v>
      </c>
      <c r="N494" s="28">
        <f ca="1">IF($D494&gt;$D$8,"",INDIRECT(ADDRESS(ROW(Entrées!$C$37)+($D494-1)*24+N$11,COLUMN(Entrées!$C$37)+($C494-1),4,TRUE,"Entrées")))</f>
        <v>31.5</v>
      </c>
      <c r="O494" s="28">
        <f ca="1">IF($D494&gt;$D$8,"",INDIRECT(ADDRESS(ROW(Entrées!$C$37)+($D494-1)*24+O$11,COLUMN(Entrées!$C$37)+($C494-1),4,TRUE,"Entrées")))</f>
        <v>31</v>
      </c>
      <c r="P494" s="28">
        <f ca="1">IF($D494&gt;$D$8,"",INDIRECT(ADDRESS(ROW(Entrées!$C$37)+($D494-1)*24+P$11,COLUMN(Entrées!$C$37)+($C494-1),4,TRUE,"Entrées")))</f>
        <v>31</v>
      </c>
      <c r="Q494" s="28">
        <f ca="1">IF($D494&gt;$D$8,"",INDIRECT(ADDRESS(ROW(Entrées!$C$37)+($D494-1)*24+Q$11,COLUMN(Entrées!$C$37)+($C494-1),4,TRUE,"Entrées")))</f>
        <v>30.5</v>
      </c>
      <c r="R494" s="28">
        <f ca="1">IF($D494&gt;$D$8,"",INDIRECT(ADDRESS(ROW(Entrées!$C$37)+($D494-1)*24+R$11,COLUMN(Entrées!$C$37)+($C494-1),4,TRUE,"Entrées")))</f>
        <v>30</v>
      </c>
      <c r="S494" s="28">
        <f ca="1">IF($D494&gt;$D$8,"",INDIRECT(ADDRESS(ROW(Entrées!$C$37)+($D494-1)*24+S$11,COLUMN(Entrées!$C$37)+($C494-1),4,TRUE,"Entrées")))</f>
        <v>31</v>
      </c>
      <c r="T494" s="28">
        <f ca="1">IF($D494&gt;$D$8,"",INDIRECT(ADDRESS(ROW(Entrées!$C$37)+($D494-1)*24+T$11,COLUMN(Entrées!$C$37)+($C494-1),4,TRUE,"Entrées")))</f>
        <v>32</v>
      </c>
      <c r="U494" s="28">
        <f ca="1">IF($D494&gt;$D$8,"",INDIRECT(ADDRESS(ROW(Entrées!$C$37)+($D494-1)*24+U$11,COLUMN(Entrées!$C$37)+($C494-1),4,TRUE,"Entrées")))</f>
        <v>32.5</v>
      </c>
      <c r="V494" s="28">
        <f ca="1">IF($D494&gt;$D$8,"",INDIRECT(ADDRESS(ROW(Entrées!$C$37)+($D494-1)*24+V$11,COLUMN(Entrées!$C$37)+($C494-1),4,TRUE,"Entrées")))</f>
        <v>31.5</v>
      </c>
      <c r="W494" s="28">
        <f ca="1">IF($D494&gt;$D$8,"",INDIRECT(ADDRESS(ROW(Entrées!$C$37)+($D494-1)*24+W$11,COLUMN(Entrées!$C$37)+($C494-1),4,TRUE,"Entrées")))</f>
        <v>29.5</v>
      </c>
      <c r="X494" s="28">
        <f ca="1">IF($D494&gt;$D$8,"",INDIRECT(ADDRESS(ROW(Entrées!$C$37)+($D494-1)*24+X$11,COLUMN(Entrées!$C$37)+($C494-1),4,TRUE,"Entrées")))</f>
        <v>29.5</v>
      </c>
      <c r="Y494" s="28">
        <f ca="1">IF($D494&gt;$D$8,"",INDIRECT(ADDRESS(ROW(Entrées!$C$37)+($D494-1)*24+Y$11,COLUMN(Entrées!$C$37)+($C494-1),4,TRUE,"Entrées")))</f>
        <v>30.5</v>
      </c>
      <c r="Z494" s="28">
        <f ca="1">IF($D494&gt;$D$8,"",INDIRECT(ADDRESS(ROW(Entrées!$C$37)+($D494-1)*24+Z$11,COLUMN(Entrées!$C$37)+($C494-1),4,TRUE,"Entrées")))</f>
        <v>31.5</v>
      </c>
      <c r="AA494" s="28">
        <f ca="1">IF($D494&gt;$D$8,"",INDIRECT(ADDRESS(ROW(Entrées!$C$37)+($D494-1)*24+AA$11,COLUMN(Entrées!$C$37)+($C494-1),4,TRUE,"Entrées")))</f>
        <v>32.5</v>
      </c>
      <c r="AB494" s="28">
        <f ca="1">IF($D494&gt;$D$8,"",INDIRECT(ADDRESS(ROW(Entrées!$C$37)+($D494-1)*24+AB$11,COLUMN(Entrées!$C$37)+($C494-1),4,TRUE,"Entrées")))</f>
        <v>31</v>
      </c>
      <c r="AC494" s="11"/>
      <c r="AD494" s="40">
        <f t="shared" ca="1" si="597"/>
        <v>32.479166666666664</v>
      </c>
      <c r="AE494" s="40">
        <f t="shared" ref="AE494:AE523" ca="1" si="599">MAX(E494:AB494)</f>
        <v>38.5</v>
      </c>
      <c r="AF494" s="40">
        <f t="shared" ref="AF494:AF523" ca="1" si="600">MIN(E494:AB494)</f>
        <v>29.5</v>
      </c>
      <c r="AG494" s="4"/>
      <c r="AH494" s="11">
        <f>Entrées!A521</f>
        <v>21</v>
      </c>
      <c r="AI494" s="13">
        <f>Entrées!B521</f>
        <v>4</v>
      </c>
      <c r="AJ494" s="31">
        <f t="shared" ca="1" si="569"/>
        <v>62498.540972222218</v>
      </c>
      <c r="AK494" s="31">
        <f t="shared" ca="1" si="545"/>
        <v>61957.204861111102</v>
      </c>
      <c r="AL494" s="31">
        <f t="shared" ca="1" si="546"/>
        <v>61859.190972222219</v>
      </c>
      <c r="AM494" s="31">
        <f t="shared" ca="1" si="547"/>
        <v>551.4354166666667</v>
      </c>
      <c r="AN494" s="31">
        <f t="shared" ca="1" si="548"/>
        <v>2875.9201388888891</v>
      </c>
      <c r="AO494" s="31">
        <f t="shared" ca="1" si="549"/>
        <v>3230.5993055555559</v>
      </c>
      <c r="AP494" s="31">
        <f t="shared" ca="1" si="550"/>
        <v>48060.695138888877</v>
      </c>
      <c r="AQ494" s="31">
        <f t="shared" ca="1" si="551"/>
        <v>2491.123611111112</v>
      </c>
      <c r="AR494" s="31">
        <f t="shared" ca="1" si="552"/>
        <v>241.20208333333338</v>
      </c>
      <c r="AS494" s="31">
        <f t="shared" ca="1" si="553"/>
        <v>8750.2437499999996</v>
      </c>
      <c r="AT494" s="31">
        <f t="shared" ca="1" si="554"/>
        <v>-884.82708333333335</v>
      </c>
      <c r="AU494" s="31">
        <f t="shared" ca="1" si="555"/>
        <v>784.60277777777776</v>
      </c>
      <c r="AV494" s="31">
        <f t="shared" ca="1" si="556"/>
        <v>-3602.5666666666657</v>
      </c>
      <c r="AW494" s="31">
        <f t="shared" ca="1" si="557"/>
        <v>74.359722222222203</v>
      </c>
      <c r="AX494" s="31">
        <f t="shared" ca="1" si="558"/>
        <v>1870.0555555555554</v>
      </c>
      <c r="AY494" s="31">
        <f t="shared" ca="1" si="559"/>
        <v>-1305.9749999999997</v>
      </c>
      <c r="AZ494" s="31">
        <f t="shared" ca="1" si="560"/>
        <v>-651.81527777777774</v>
      </c>
      <c r="BA494" s="31">
        <f t="shared" ca="1" si="561"/>
        <v>383.96805555555551</v>
      </c>
      <c r="BB494" s="31">
        <f t="shared" ca="1" si="562"/>
        <v>-2029.913888888889</v>
      </c>
      <c r="BC494" s="31">
        <f t="shared" ca="1" si="563"/>
        <v>-1634.1694444444443</v>
      </c>
      <c r="BF494" s="11">
        <f t="shared" si="564"/>
        <v>21</v>
      </c>
      <c r="BG494" s="11">
        <f t="shared" si="570"/>
        <v>4</v>
      </c>
      <c r="BH494" s="32">
        <f>IF($BF494&gt;$Y$7,"",IF(AND($BF494=$Y$7,$BG494=23),"",Entrées!C522-Entrées!C521))</f>
        <v>1309</v>
      </c>
      <c r="BI494" s="32">
        <f>IF($BF494&gt;$Y$7,"",IF(AND($BF494=$Y$7,$BG494=23),"",Entrées!D522-Entrées!D521))</f>
        <v>2037.5</v>
      </c>
      <c r="BJ494" s="32">
        <f>IF($BF494&gt;$Y$7,"",IF(AND($BF494=$Y$7,$BG494=23),"",Entrées!E522-Entrées!E521))</f>
        <v>2187.5</v>
      </c>
      <c r="BK494" s="32">
        <f>IF($BF494&gt;$Y$7,"",IF(AND($BF494=$Y$7,$BG494=23),"",Entrées!F522-Entrées!F521))</f>
        <v>-1.5</v>
      </c>
      <c r="BL494" s="32">
        <f>IF($BF494&gt;$Y$7,"",IF(AND($BF494=$Y$7,$BG494=23),"",Entrées!G522-Entrées!G521))</f>
        <v>67</v>
      </c>
      <c r="BM494" s="32">
        <f>IF($BF494&gt;$Y$7,"",IF(AND($BF494=$Y$7,$BG494=23),"",Entrées!H522-Entrées!H521))</f>
        <v>29.5</v>
      </c>
      <c r="BN494" s="32">
        <f>IF($BF494&gt;$Y$7,"",IF(AND($BF494=$Y$7,$BG494=23),"",Entrées!I522-Entrées!I521))</f>
        <v>127.5</v>
      </c>
      <c r="BO494" s="32">
        <f>IF($BF494&gt;$Y$7,"",IF(AND($BF494=$Y$7,$BG494=23),"",Entrées!J522-Entrées!J521))</f>
        <v>-93</v>
      </c>
      <c r="BP494" s="32">
        <f>IF($BF494&gt;$Y$7,"",IF(AND($BF494=$Y$7,$BG494=23),"",Entrées!K522-Entrées!K521))</f>
        <v>0</v>
      </c>
      <c r="BQ494" s="32">
        <f>IF($BF494&gt;$Y$7,"",IF(AND($BF494=$Y$7,$BG494=23),"",Entrées!L522-Entrées!L521))</f>
        <v>-63</v>
      </c>
      <c r="BR494" s="32">
        <f>IF($BF494&gt;$Y$7,"",IF(AND($BF494=$Y$7,$BG494=23),"",Entrées!M522-Entrées!M521))</f>
        <v>234.5</v>
      </c>
      <c r="BS494" s="32">
        <f>IF($BF494&gt;$Y$7,"",IF(AND($BF494=$Y$7,$BG494=23),"",Entrées!N522-Entrées!N521))</f>
        <v>-6</v>
      </c>
      <c r="BT494" s="32">
        <f>IF($BF494&gt;$Y$7,"",IF(AND($BF494=$Y$7,$BG494=23),"",Entrées!O522-Entrées!O521))</f>
        <v>1014</v>
      </c>
      <c r="BU494" s="32">
        <f>IF($BF494&gt;$Y$7,"",IF(AND($BF494=$Y$7,$BG494=23),"",Entrées!P522-Entrées!P521))</f>
        <v>1</v>
      </c>
      <c r="BV494" s="32">
        <f>IF($BF494&gt;$Y$7,"",IF(AND($BF494=$Y$7,$BG494=23),"",Entrées!Q522-Entrées!Q521))</f>
        <v>0</v>
      </c>
      <c r="BW494" s="32">
        <f>IF($BF494&gt;$Y$7,"",IF(AND($BF494=$Y$7,$BG494=23),"",Entrées!R522-Entrées!R521))</f>
        <v>243</v>
      </c>
      <c r="BX494" s="32">
        <f>IF($BF494&gt;$Y$7,"",IF(AND($BF494=$Y$7,$BG494=23),"",Entrées!S522-Entrées!S521))</f>
        <v>1174</v>
      </c>
      <c r="BY494" s="32">
        <f>IF($BF494&gt;$Y$7,"",IF(AND($BF494=$Y$7,$BG494=23),"",Entrées!T522-Entrées!T521))</f>
        <v>635</v>
      </c>
      <c r="BZ494" s="32">
        <f>IF($BF494&gt;$Y$7,"",IF(AND($BF494=$Y$7,$BG494=23),"",Entrées!U522-Entrées!U521))</f>
        <v>-271</v>
      </c>
      <c r="CA494" s="32">
        <f>IF($BF494&gt;$Y$7,"",IF(AND($BF494=$Y$7,$BG494=23),"",Entrées!V522-Entrées!V521))</f>
        <v>42</v>
      </c>
      <c r="CD494" s="33">
        <f>IF($BF494&lt;=$Y$7,Entrées!J521/CD$2,"")</f>
        <v>0.2445952740070387</v>
      </c>
      <c r="CE494" s="33">
        <f>IF($BF494&lt;=$Y$7,Entrées!K521/CE$2,"")</f>
        <v>-2.3062730627306272E-4</v>
      </c>
      <c r="CF494" s="11">
        <f t="shared" si="565"/>
        <v>7956</v>
      </c>
      <c r="CG494" s="11">
        <f t="shared" si="566"/>
        <v>4336</v>
      </c>
      <c r="CH494" s="52">
        <f t="shared" si="567"/>
        <v>0.31311257052678643</v>
      </c>
      <c r="CI494" s="52">
        <f t="shared" si="568"/>
        <v>5.5627786746617593E-2</v>
      </c>
    </row>
    <row r="495" spans="1:87">
      <c r="C495" s="11">
        <f t="shared" ref="C495:C523" si="601">C494</f>
        <v>14</v>
      </c>
      <c r="D495" s="27">
        <f t="shared" si="598"/>
        <v>3</v>
      </c>
      <c r="E495" s="28">
        <f ca="1">IF($D495&gt;$D$8,"",INDIRECT(ADDRESS(ROW(Entrées!$C$37)+($D495-1)*24+E$11,COLUMN(Entrées!$C$37)+($C495-1),4,TRUE,"Entrées")))</f>
        <v>31.5</v>
      </c>
      <c r="F495" s="28">
        <f ca="1">IF($D495&gt;$D$8,"",INDIRECT(ADDRESS(ROW(Entrées!$C$37)+($D495-1)*24+F$11,COLUMN(Entrées!$C$37)+($C495-1),4,TRUE,"Entrées")))</f>
        <v>33.5</v>
      </c>
      <c r="G495" s="28">
        <f ca="1">IF($D495&gt;$D$8,"",INDIRECT(ADDRESS(ROW(Entrées!$C$37)+($D495-1)*24+G$11,COLUMN(Entrées!$C$37)+($C495-1),4,TRUE,"Entrées")))</f>
        <v>35</v>
      </c>
      <c r="H495" s="28">
        <f ca="1">IF($D495&gt;$D$8,"",INDIRECT(ADDRESS(ROW(Entrées!$C$37)+($D495-1)*24+H$11,COLUMN(Entrées!$C$37)+($C495-1),4,TRUE,"Entrées")))</f>
        <v>37</v>
      </c>
      <c r="I495" s="28">
        <f ca="1">IF($D495&gt;$D$8,"",INDIRECT(ADDRESS(ROW(Entrées!$C$37)+($D495-1)*24+I$11,COLUMN(Entrées!$C$37)+($C495-1),4,TRUE,"Entrées")))</f>
        <v>38</v>
      </c>
      <c r="J495" s="28">
        <f ca="1">IF($D495&gt;$D$8,"",INDIRECT(ADDRESS(ROW(Entrées!$C$37)+($D495-1)*24+J$11,COLUMN(Entrées!$C$37)+($C495-1),4,TRUE,"Entrées")))</f>
        <v>38.5</v>
      </c>
      <c r="K495" s="28">
        <f ca="1">IF($D495&gt;$D$8,"",INDIRECT(ADDRESS(ROW(Entrées!$C$37)+($D495-1)*24+K$11,COLUMN(Entrées!$C$37)+($C495-1),4,TRUE,"Entrées")))</f>
        <v>38.5</v>
      </c>
      <c r="L495" s="28">
        <f ca="1">IF($D495&gt;$D$8,"",INDIRECT(ADDRESS(ROW(Entrées!$C$37)+($D495-1)*24+L$11,COLUMN(Entrées!$C$37)+($C495-1),4,TRUE,"Entrées")))</f>
        <v>38</v>
      </c>
      <c r="M495" s="28">
        <f ca="1">IF($D495&gt;$D$8,"",INDIRECT(ADDRESS(ROW(Entrées!$C$37)+($D495-1)*24+M$11,COLUMN(Entrées!$C$37)+($C495-1),4,TRUE,"Entrées")))</f>
        <v>36</v>
      </c>
      <c r="N495" s="28">
        <f ca="1">IF($D495&gt;$D$8,"",INDIRECT(ADDRESS(ROW(Entrées!$C$37)+($D495-1)*24+N$11,COLUMN(Entrées!$C$37)+($C495-1),4,TRUE,"Entrées")))</f>
        <v>33.5</v>
      </c>
      <c r="O495" s="28">
        <f ca="1">IF($D495&gt;$D$8,"",INDIRECT(ADDRESS(ROW(Entrées!$C$37)+($D495-1)*24+O$11,COLUMN(Entrées!$C$37)+($C495-1),4,TRUE,"Entrées")))</f>
        <v>31.5</v>
      </c>
      <c r="P495" s="28">
        <f ca="1">IF($D495&gt;$D$8,"",INDIRECT(ADDRESS(ROW(Entrées!$C$37)+($D495-1)*24+P$11,COLUMN(Entrées!$C$37)+($C495-1),4,TRUE,"Entrées")))</f>
        <v>31</v>
      </c>
      <c r="Q495" s="28">
        <f ca="1">IF($D495&gt;$D$8,"",INDIRECT(ADDRESS(ROW(Entrées!$C$37)+($D495-1)*24+Q$11,COLUMN(Entrées!$C$37)+($C495-1),4,TRUE,"Entrées")))</f>
        <v>30</v>
      </c>
      <c r="R495" s="28">
        <f ca="1">IF($D495&gt;$D$8,"",INDIRECT(ADDRESS(ROW(Entrées!$C$37)+($D495-1)*24+R$11,COLUMN(Entrées!$C$37)+($C495-1),4,TRUE,"Entrées")))</f>
        <v>30.5</v>
      </c>
      <c r="S495" s="28">
        <f ca="1">IF($D495&gt;$D$8,"",INDIRECT(ADDRESS(ROW(Entrées!$C$37)+($D495-1)*24+S$11,COLUMN(Entrées!$C$37)+($C495-1),4,TRUE,"Entrées")))</f>
        <v>32.5</v>
      </c>
      <c r="T495" s="28">
        <f ca="1">IF($D495&gt;$D$8,"",INDIRECT(ADDRESS(ROW(Entrées!$C$37)+($D495-1)*24+T$11,COLUMN(Entrées!$C$37)+($C495-1),4,TRUE,"Entrées")))</f>
        <v>33.5</v>
      </c>
      <c r="U495" s="28">
        <f ca="1">IF($D495&gt;$D$8,"",INDIRECT(ADDRESS(ROW(Entrées!$C$37)+($D495-1)*24+U$11,COLUMN(Entrées!$C$37)+($C495-1),4,TRUE,"Entrées")))</f>
        <v>33</v>
      </c>
      <c r="V495" s="28">
        <f ca="1">IF($D495&gt;$D$8,"",INDIRECT(ADDRESS(ROW(Entrées!$C$37)+($D495-1)*24+V$11,COLUMN(Entrées!$C$37)+($C495-1),4,TRUE,"Entrées")))</f>
        <v>32</v>
      </c>
      <c r="W495" s="28">
        <f ca="1">IF($D495&gt;$D$8,"",INDIRECT(ADDRESS(ROW(Entrées!$C$37)+($D495-1)*24+W$11,COLUMN(Entrées!$C$37)+($C495-1),4,TRUE,"Entrées")))</f>
        <v>29.5</v>
      </c>
      <c r="X495" s="28">
        <f ca="1">IF($D495&gt;$D$8,"",INDIRECT(ADDRESS(ROW(Entrées!$C$37)+($D495-1)*24+X$11,COLUMN(Entrées!$C$37)+($C495-1),4,TRUE,"Entrées")))</f>
        <v>29</v>
      </c>
      <c r="Y495" s="28">
        <f ca="1">IF($D495&gt;$D$8,"",INDIRECT(ADDRESS(ROW(Entrées!$C$37)+($D495-1)*24+Y$11,COLUMN(Entrées!$C$37)+($C495-1),4,TRUE,"Entrées")))</f>
        <v>29.5</v>
      </c>
      <c r="Z495" s="28">
        <f ca="1">IF($D495&gt;$D$8,"",INDIRECT(ADDRESS(ROW(Entrées!$C$37)+($D495-1)*24+Z$11,COLUMN(Entrées!$C$37)+($C495-1),4,TRUE,"Entrées")))</f>
        <v>30.5</v>
      </c>
      <c r="AA495" s="28">
        <f ca="1">IF($D495&gt;$D$8,"",INDIRECT(ADDRESS(ROW(Entrées!$C$37)+($D495-1)*24+AA$11,COLUMN(Entrées!$C$37)+($C495-1),4,TRUE,"Entrées")))</f>
        <v>31</v>
      </c>
      <c r="AB495" s="28">
        <f ca="1">IF($D495&gt;$D$8,"",INDIRECT(ADDRESS(ROW(Entrées!$C$37)+($D495-1)*24+AB$11,COLUMN(Entrées!$C$37)+($C495-1),4,TRUE,"Entrées")))</f>
        <v>30.5</v>
      </c>
      <c r="AC495" s="11"/>
      <c r="AD495" s="40">
        <f t="shared" ca="1" si="597"/>
        <v>33.0625</v>
      </c>
      <c r="AE495" s="40">
        <f t="shared" ca="1" si="599"/>
        <v>38.5</v>
      </c>
      <c r="AF495" s="40">
        <f t="shared" ca="1" si="600"/>
        <v>29</v>
      </c>
      <c r="AG495" s="4"/>
      <c r="AH495" s="11">
        <f>Entrées!A522</f>
        <v>21</v>
      </c>
      <c r="AI495" s="13">
        <f>Entrées!B522</f>
        <v>5</v>
      </c>
      <c r="AJ495" s="31">
        <f t="shared" ca="1" si="569"/>
        <v>62498.540972222218</v>
      </c>
      <c r="AK495" s="31">
        <f t="shared" ca="1" si="545"/>
        <v>61957.204861111102</v>
      </c>
      <c r="AL495" s="31">
        <f t="shared" ca="1" si="546"/>
        <v>61859.190972222219</v>
      </c>
      <c r="AM495" s="31">
        <f t="shared" ca="1" si="547"/>
        <v>551.4354166666667</v>
      </c>
      <c r="AN495" s="31">
        <f t="shared" ca="1" si="548"/>
        <v>2875.9201388888891</v>
      </c>
      <c r="AO495" s="31">
        <f t="shared" ca="1" si="549"/>
        <v>3230.5993055555559</v>
      </c>
      <c r="AP495" s="31">
        <f t="shared" ca="1" si="550"/>
        <v>48060.695138888877</v>
      </c>
      <c r="AQ495" s="31">
        <f t="shared" ca="1" si="551"/>
        <v>2491.123611111112</v>
      </c>
      <c r="AR495" s="31">
        <f t="shared" ca="1" si="552"/>
        <v>241.20208333333338</v>
      </c>
      <c r="AS495" s="31">
        <f t="shared" ca="1" si="553"/>
        <v>8750.2437499999996</v>
      </c>
      <c r="AT495" s="31">
        <f t="shared" ca="1" si="554"/>
        <v>-884.82708333333335</v>
      </c>
      <c r="AU495" s="31">
        <f t="shared" ca="1" si="555"/>
        <v>784.60277777777776</v>
      </c>
      <c r="AV495" s="31">
        <f t="shared" ca="1" si="556"/>
        <v>-3602.5666666666657</v>
      </c>
      <c r="AW495" s="31">
        <f t="shared" ca="1" si="557"/>
        <v>74.359722222222203</v>
      </c>
      <c r="AX495" s="31">
        <f t="shared" ca="1" si="558"/>
        <v>1870.0555555555554</v>
      </c>
      <c r="AY495" s="31">
        <f t="shared" ca="1" si="559"/>
        <v>-1305.9749999999997</v>
      </c>
      <c r="AZ495" s="31">
        <f t="shared" ca="1" si="560"/>
        <v>-651.81527777777774</v>
      </c>
      <c r="BA495" s="31">
        <f t="shared" ca="1" si="561"/>
        <v>383.96805555555551</v>
      </c>
      <c r="BB495" s="31">
        <f t="shared" ca="1" si="562"/>
        <v>-2029.913888888889</v>
      </c>
      <c r="BC495" s="31">
        <f t="shared" ca="1" si="563"/>
        <v>-1634.1694444444443</v>
      </c>
      <c r="BF495" s="11">
        <f t="shared" si="564"/>
        <v>21</v>
      </c>
      <c r="BG495" s="11">
        <f t="shared" si="570"/>
        <v>5</v>
      </c>
      <c r="BH495" s="32">
        <f>IF($BF495&gt;$Y$7,"",IF(AND($BF495=$Y$7,$BG495=23),"",Entrées!C523-Entrées!C522))</f>
        <v>4833.5</v>
      </c>
      <c r="BI495" s="32">
        <f>IF($BF495&gt;$Y$7,"",IF(AND($BF495=$Y$7,$BG495=23),"",Entrées!D523-Entrées!D522))</f>
        <v>5487.5</v>
      </c>
      <c r="BJ495" s="32">
        <f>IF($BF495&gt;$Y$7,"",IF(AND($BF495=$Y$7,$BG495=23),"",Entrées!E523-Entrées!E522))</f>
        <v>5437.5</v>
      </c>
      <c r="BK495" s="32">
        <f>IF($BF495&gt;$Y$7,"",IF(AND($BF495=$Y$7,$BG495=23),"",Entrées!F523-Entrées!F522))</f>
        <v>11.5</v>
      </c>
      <c r="BL495" s="32">
        <f>IF($BF495&gt;$Y$7,"",IF(AND($BF495=$Y$7,$BG495=23),"",Entrées!G523-Entrées!G522))</f>
        <v>275</v>
      </c>
      <c r="BM495" s="32">
        <f>IF($BF495&gt;$Y$7,"",IF(AND($BF495=$Y$7,$BG495=23),"",Entrées!H523-Entrées!H522))</f>
        <v>581.5</v>
      </c>
      <c r="BN495" s="32">
        <f>IF($BF495&gt;$Y$7,"",IF(AND($BF495=$Y$7,$BG495=23),"",Entrées!I523-Entrées!I522))</f>
        <v>763</v>
      </c>
      <c r="BO495" s="32">
        <f>IF($BF495&gt;$Y$7,"",IF(AND($BF495=$Y$7,$BG495=23),"",Entrées!J523-Entrées!J522))</f>
        <v>-47.5</v>
      </c>
      <c r="BP495" s="32">
        <f>IF($BF495&gt;$Y$7,"",IF(AND($BF495=$Y$7,$BG495=23),"",Entrées!K523-Entrées!K522))</f>
        <v>0</v>
      </c>
      <c r="BQ495" s="32">
        <f>IF($BF495&gt;$Y$7,"",IF(AND($BF495=$Y$7,$BG495=23),"",Entrées!L523-Entrées!L522))</f>
        <v>1045</v>
      </c>
      <c r="BR495" s="32">
        <f>IF($BF495&gt;$Y$7,"",IF(AND($BF495=$Y$7,$BG495=23),"",Entrées!M523-Entrées!M522))</f>
        <v>1557</v>
      </c>
      <c r="BS495" s="32">
        <f>IF($BF495&gt;$Y$7,"",IF(AND($BF495=$Y$7,$BG495=23),"",Entrées!N523-Entrées!N522))</f>
        <v>-0.5</v>
      </c>
      <c r="BT495" s="32">
        <f>IF($BF495&gt;$Y$7,"",IF(AND($BF495=$Y$7,$BG495=23),"",Entrées!O523-Entrées!O522))</f>
        <v>648.5</v>
      </c>
      <c r="BU495" s="32">
        <f>IF($BF495&gt;$Y$7,"",IF(AND($BF495=$Y$7,$BG495=23),"",Entrées!P523-Entrées!P522))</f>
        <v>1.5</v>
      </c>
      <c r="BV495" s="32">
        <f>IF($BF495&gt;$Y$7,"",IF(AND($BF495=$Y$7,$BG495=23),"",Entrées!Q523-Entrées!Q522))</f>
        <v>-117</v>
      </c>
      <c r="BW495" s="32">
        <f>IF($BF495&gt;$Y$7,"",IF(AND($BF495=$Y$7,$BG495=23),"",Entrées!R523-Entrées!R522))</f>
        <v>708</v>
      </c>
      <c r="BX495" s="32">
        <f>IF($BF495&gt;$Y$7,"",IF(AND($BF495=$Y$7,$BG495=23),"",Entrées!S523-Entrées!S522))</f>
        <v>479</v>
      </c>
      <c r="BY495" s="32">
        <f>IF($BF495&gt;$Y$7,"",IF(AND($BF495=$Y$7,$BG495=23),"",Entrées!T523-Entrées!T522))</f>
        <v>120</v>
      </c>
      <c r="BZ495" s="32">
        <f>IF($BF495&gt;$Y$7,"",IF(AND($BF495=$Y$7,$BG495=23),"",Entrées!U523-Entrées!U522))</f>
        <v>16</v>
      </c>
      <c r="CA495" s="32">
        <f>IF($BF495&gt;$Y$7,"",IF(AND($BF495=$Y$7,$BG495=23),"",Entrées!V523-Entrées!V522))</f>
        <v>-533</v>
      </c>
      <c r="CD495" s="33">
        <f>IF($BF495&lt;=$Y$7,Entrées!J522/CD$2,"")</f>
        <v>0.23290598290598291</v>
      </c>
      <c r="CE495" s="33">
        <f>IF($BF495&lt;=$Y$7,Entrées!K522/CE$2,"")</f>
        <v>-2.3062730627306272E-4</v>
      </c>
      <c r="CF495" s="11">
        <f t="shared" si="565"/>
        <v>7956</v>
      </c>
      <c r="CG495" s="11">
        <f t="shared" si="566"/>
        <v>4336</v>
      </c>
      <c r="CH495" s="52">
        <f t="shared" si="567"/>
        <v>0.31311257052678643</v>
      </c>
      <c r="CI495" s="52">
        <f t="shared" si="568"/>
        <v>5.5627786746617593E-2</v>
      </c>
    </row>
    <row r="496" spans="1:87">
      <c r="C496" s="11">
        <f t="shared" si="601"/>
        <v>14</v>
      </c>
      <c r="D496" s="27">
        <f t="shared" si="598"/>
        <v>4</v>
      </c>
      <c r="E496" s="28">
        <f ca="1">IF($D496&gt;$D$8,"",INDIRECT(ADDRESS(ROW(Entrées!$C$37)+($D496-1)*24+E$11,COLUMN(Entrées!$C$37)+($C496-1),4,TRUE,"Entrées")))</f>
        <v>32</v>
      </c>
      <c r="F496" s="28">
        <f ca="1">IF($D496&gt;$D$8,"",INDIRECT(ADDRESS(ROW(Entrées!$C$37)+($D496-1)*24+F$11,COLUMN(Entrées!$C$37)+($C496-1),4,TRUE,"Entrées")))</f>
        <v>34</v>
      </c>
      <c r="G496" s="28">
        <f ca="1">IF($D496&gt;$D$8,"",INDIRECT(ADDRESS(ROW(Entrées!$C$37)+($D496-1)*24+G$11,COLUMN(Entrées!$C$37)+($C496-1),4,TRUE,"Entrées")))</f>
        <v>34</v>
      </c>
      <c r="H496" s="28">
        <f ca="1">IF($D496&gt;$D$8,"",INDIRECT(ADDRESS(ROW(Entrées!$C$37)+($D496-1)*24+H$11,COLUMN(Entrées!$C$37)+($C496-1),4,TRUE,"Entrées")))</f>
        <v>35</v>
      </c>
      <c r="I496" s="28">
        <f ca="1">IF($D496&gt;$D$8,"",INDIRECT(ADDRESS(ROW(Entrées!$C$37)+($D496-1)*24+I$11,COLUMN(Entrées!$C$37)+($C496-1),4,TRUE,"Entrées")))</f>
        <v>36</v>
      </c>
      <c r="J496" s="28">
        <f ca="1">IF($D496&gt;$D$8,"",INDIRECT(ADDRESS(ROW(Entrées!$C$37)+($D496-1)*24+J$11,COLUMN(Entrées!$C$37)+($C496-1),4,TRUE,"Entrées")))</f>
        <v>40.5</v>
      </c>
      <c r="K496" s="28">
        <f ca="1">IF($D496&gt;$D$8,"",INDIRECT(ADDRESS(ROW(Entrées!$C$37)+($D496-1)*24+K$11,COLUMN(Entrées!$C$37)+($C496-1),4,TRUE,"Entrées")))</f>
        <v>44.5</v>
      </c>
      <c r="L496" s="28">
        <f ca="1">IF($D496&gt;$D$8,"",INDIRECT(ADDRESS(ROW(Entrées!$C$37)+($D496-1)*24+L$11,COLUMN(Entrées!$C$37)+($C496-1),4,TRUE,"Entrées")))</f>
        <v>54</v>
      </c>
      <c r="M496" s="28">
        <f ca="1">IF($D496&gt;$D$8,"",INDIRECT(ADDRESS(ROW(Entrées!$C$37)+($D496-1)*24+M$11,COLUMN(Entrées!$C$37)+($C496-1),4,TRUE,"Entrées")))</f>
        <v>67</v>
      </c>
      <c r="N496" s="28">
        <f ca="1">IF($D496&gt;$D$8,"",INDIRECT(ADDRESS(ROW(Entrées!$C$37)+($D496-1)*24+N$11,COLUMN(Entrées!$C$37)+($C496-1),4,TRUE,"Entrées")))</f>
        <v>73.5</v>
      </c>
      <c r="O496" s="28">
        <f ca="1">IF($D496&gt;$D$8,"",INDIRECT(ADDRESS(ROW(Entrées!$C$37)+($D496-1)*24+O$11,COLUMN(Entrées!$C$37)+($C496-1),4,TRUE,"Entrées")))</f>
        <v>76</v>
      </c>
      <c r="P496" s="28">
        <f ca="1">IF($D496&gt;$D$8,"",INDIRECT(ADDRESS(ROW(Entrées!$C$37)+($D496-1)*24+P$11,COLUMN(Entrées!$C$37)+($C496-1),4,TRUE,"Entrées")))</f>
        <v>76.5</v>
      </c>
      <c r="Q496" s="28">
        <f ca="1">IF($D496&gt;$D$8,"",INDIRECT(ADDRESS(ROW(Entrées!$C$37)+($D496-1)*24+Q$11,COLUMN(Entrées!$C$37)+($C496-1),4,TRUE,"Entrées")))</f>
        <v>72.5</v>
      </c>
      <c r="R496" s="28">
        <f ca="1">IF($D496&gt;$D$8,"",INDIRECT(ADDRESS(ROW(Entrées!$C$37)+($D496-1)*24+R$11,COLUMN(Entrées!$C$37)+($C496-1),4,TRUE,"Entrées")))</f>
        <v>75.5</v>
      </c>
      <c r="S496" s="28">
        <f ca="1">IF($D496&gt;$D$8,"",INDIRECT(ADDRESS(ROW(Entrées!$C$37)+($D496-1)*24+S$11,COLUMN(Entrées!$C$37)+($C496-1),4,TRUE,"Entrées")))</f>
        <v>76</v>
      </c>
      <c r="T496" s="28">
        <f ca="1">IF($D496&gt;$D$8,"",INDIRECT(ADDRESS(ROW(Entrées!$C$37)+($D496-1)*24+T$11,COLUMN(Entrées!$C$37)+($C496-1),4,TRUE,"Entrées")))</f>
        <v>77</v>
      </c>
      <c r="U496" s="28">
        <f ca="1">IF($D496&gt;$D$8,"",INDIRECT(ADDRESS(ROW(Entrées!$C$37)+($D496-1)*24+U$11,COLUMN(Entrées!$C$37)+($C496-1),4,TRUE,"Entrées")))</f>
        <v>79.5</v>
      </c>
      <c r="V496" s="28">
        <f ca="1">IF($D496&gt;$D$8,"",INDIRECT(ADDRESS(ROW(Entrées!$C$37)+($D496-1)*24+V$11,COLUMN(Entrées!$C$37)+($C496-1),4,TRUE,"Entrées")))</f>
        <v>80.5</v>
      </c>
      <c r="W496" s="28">
        <f ca="1">IF($D496&gt;$D$8,"",INDIRECT(ADDRESS(ROW(Entrées!$C$37)+($D496-1)*24+W$11,COLUMN(Entrées!$C$37)+($C496-1),4,TRUE,"Entrées")))</f>
        <v>85.5</v>
      </c>
      <c r="X496" s="28">
        <f ca="1">IF($D496&gt;$D$8,"",INDIRECT(ADDRESS(ROW(Entrées!$C$37)+($D496-1)*24+X$11,COLUMN(Entrées!$C$37)+($C496-1),4,TRUE,"Entrées")))</f>
        <v>91</v>
      </c>
      <c r="Y496" s="28">
        <f ca="1">IF($D496&gt;$D$8,"",INDIRECT(ADDRESS(ROW(Entrées!$C$37)+($D496-1)*24+Y$11,COLUMN(Entrées!$C$37)+($C496-1),4,TRUE,"Entrées")))</f>
        <v>83.5</v>
      </c>
      <c r="Z496" s="28">
        <f ca="1">IF($D496&gt;$D$8,"",INDIRECT(ADDRESS(ROW(Entrées!$C$37)+($D496-1)*24+Z$11,COLUMN(Entrées!$C$37)+($C496-1),4,TRUE,"Entrées")))</f>
        <v>80.5</v>
      </c>
      <c r="AA496" s="28">
        <f ca="1">IF($D496&gt;$D$8,"",INDIRECT(ADDRESS(ROW(Entrées!$C$37)+($D496-1)*24+AA$11,COLUMN(Entrées!$C$37)+($C496-1),4,TRUE,"Entrées")))</f>
        <v>82.5</v>
      </c>
      <c r="AB496" s="28">
        <f ca="1">IF($D496&gt;$D$8,"",INDIRECT(ADDRESS(ROW(Entrées!$C$37)+($D496-1)*24+AB$11,COLUMN(Entrées!$C$37)+($C496-1),4,TRUE,"Entrées")))</f>
        <v>81</v>
      </c>
      <c r="AC496" s="11"/>
      <c r="AD496" s="40">
        <f t="shared" ca="1" si="597"/>
        <v>65.333333333333329</v>
      </c>
      <c r="AE496" s="40">
        <f t="shared" ca="1" si="599"/>
        <v>91</v>
      </c>
      <c r="AF496" s="40">
        <f t="shared" ca="1" si="600"/>
        <v>32</v>
      </c>
      <c r="AG496" s="4"/>
      <c r="AH496" s="11">
        <f>Entrées!A523</f>
        <v>21</v>
      </c>
      <c r="AI496" s="13">
        <f>Entrées!B523</f>
        <v>6</v>
      </c>
      <c r="AJ496" s="31">
        <f t="shared" ca="1" si="569"/>
        <v>62498.540972222218</v>
      </c>
      <c r="AK496" s="31">
        <f t="shared" ca="1" si="545"/>
        <v>61957.204861111102</v>
      </c>
      <c r="AL496" s="31">
        <f t="shared" ca="1" si="546"/>
        <v>61859.190972222219</v>
      </c>
      <c r="AM496" s="31">
        <f t="shared" ca="1" si="547"/>
        <v>551.4354166666667</v>
      </c>
      <c r="AN496" s="31">
        <f t="shared" ca="1" si="548"/>
        <v>2875.9201388888891</v>
      </c>
      <c r="AO496" s="31">
        <f t="shared" ca="1" si="549"/>
        <v>3230.5993055555559</v>
      </c>
      <c r="AP496" s="31">
        <f t="shared" ca="1" si="550"/>
        <v>48060.695138888877</v>
      </c>
      <c r="AQ496" s="31">
        <f t="shared" ca="1" si="551"/>
        <v>2491.123611111112</v>
      </c>
      <c r="AR496" s="31">
        <f t="shared" ca="1" si="552"/>
        <v>241.20208333333338</v>
      </c>
      <c r="AS496" s="31">
        <f t="shared" ca="1" si="553"/>
        <v>8750.2437499999996</v>
      </c>
      <c r="AT496" s="31">
        <f t="shared" ca="1" si="554"/>
        <v>-884.82708333333335</v>
      </c>
      <c r="AU496" s="31">
        <f t="shared" ca="1" si="555"/>
        <v>784.60277777777776</v>
      </c>
      <c r="AV496" s="31">
        <f t="shared" ca="1" si="556"/>
        <v>-3602.5666666666657</v>
      </c>
      <c r="AW496" s="31">
        <f t="shared" ca="1" si="557"/>
        <v>74.359722222222203</v>
      </c>
      <c r="AX496" s="31">
        <f t="shared" ca="1" si="558"/>
        <v>1870.0555555555554</v>
      </c>
      <c r="AY496" s="31">
        <f t="shared" ca="1" si="559"/>
        <v>-1305.9749999999997</v>
      </c>
      <c r="AZ496" s="31">
        <f t="shared" ca="1" si="560"/>
        <v>-651.81527777777774</v>
      </c>
      <c r="BA496" s="31">
        <f t="shared" ca="1" si="561"/>
        <v>383.96805555555551</v>
      </c>
      <c r="BB496" s="31">
        <f t="shared" ca="1" si="562"/>
        <v>-2029.913888888889</v>
      </c>
      <c r="BC496" s="31">
        <f t="shared" ca="1" si="563"/>
        <v>-1634.1694444444443</v>
      </c>
      <c r="BF496" s="11">
        <f t="shared" si="564"/>
        <v>21</v>
      </c>
      <c r="BG496" s="11">
        <f t="shared" si="570"/>
        <v>6</v>
      </c>
      <c r="BH496" s="32">
        <f>IF($BF496&gt;$Y$7,"",IF(AND($BF496=$Y$7,$BG496=23),"",Entrées!C524-Entrées!C523))</f>
        <v>6839</v>
      </c>
      <c r="BI496" s="32">
        <f>IF($BF496&gt;$Y$7,"",IF(AND($BF496=$Y$7,$BG496=23),"",Entrées!D524-Entrées!D523))</f>
        <v>6850</v>
      </c>
      <c r="BJ496" s="32">
        <f>IF($BF496&gt;$Y$7,"",IF(AND($BF496=$Y$7,$BG496=23),"",Entrées!E524-Entrées!E523))</f>
        <v>6312.5</v>
      </c>
      <c r="BK496" s="32">
        <f>IF($BF496&gt;$Y$7,"",IF(AND($BF496=$Y$7,$BG496=23),"",Entrées!F524-Entrées!F523))</f>
        <v>9</v>
      </c>
      <c r="BL496" s="32">
        <f>IF($BF496&gt;$Y$7,"",IF(AND($BF496=$Y$7,$BG496=23),"",Entrées!G524-Entrées!G523))</f>
        <v>-43</v>
      </c>
      <c r="BM496" s="32">
        <f>IF($BF496&gt;$Y$7,"",IF(AND($BF496=$Y$7,$BG496=23),"",Entrées!H524-Entrées!H523))</f>
        <v>1765.5</v>
      </c>
      <c r="BN496" s="32">
        <f>IF($BF496&gt;$Y$7,"",IF(AND($BF496=$Y$7,$BG496=23),"",Entrées!I524-Entrées!I523))</f>
        <v>266</v>
      </c>
      <c r="BO496" s="32">
        <f>IF($BF496&gt;$Y$7,"",IF(AND($BF496=$Y$7,$BG496=23),"",Entrées!J524-Entrées!J523))</f>
        <v>-198.5</v>
      </c>
      <c r="BP496" s="32">
        <f>IF($BF496&gt;$Y$7,"",IF(AND($BF496=$Y$7,$BG496=23),"",Entrées!K524-Entrées!K523))</f>
        <v>0</v>
      </c>
      <c r="BQ496" s="32">
        <f>IF($BF496&gt;$Y$7,"",IF(AND($BF496=$Y$7,$BG496=23),"",Entrées!L524-Entrées!L523))</f>
        <v>2787</v>
      </c>
      <c r="BR496" s="32">
        <f>IF($BF496&gt;$Y$7,"",IF(AND($BF496=$Y$7,$BG496=23),"",Entrées!M524-Entrées!M523))</f>
        <v>1213.5</v>
      </c>
      <c r="BS496" s="32">
        <f>IF($BF496&gt;$Y$7,"",IF(AND($BF496=$Y$7,$BG496=23),"",Entrées!N524-Entrées!N523))</f>
        <v>-24</v>
      </c>
      <c r="BT496" s="32">
        <f>IF($BF496&gt;$Y$7,"",IF(AND($BF496=$Y$7,$BG496=23),"",Entrées!O524-Entrées!O523))</f>
        <v>1063.5</v>
      </c>
      <c r="BU496" s="32">
        <f>IF($BF496&gt;$Y$7,"",IF(AND($BF496=$Y$7,$BG496=23),"",Entrées!P524-Entrées!P523))</f>
        <v>1.5</v>
      </c>
      <c r="BV496" s="32">
        <f>IF($BF496&gt;$Y$7,"",IF(AND($BF496=$Y$7,$BG496=23),"",Entrées!Q524-Entrées!Q523))</f>
        <v>-43</v>
      </c>
      <c r="BW496" s="32">
        <f>IF($BF496&gt;$Y$7,"",IF(AND($BF496=$Y$7,$BG496=23),"",Entrées!R524-Entrées!R523))</f>
        <v>-318</v>
      </c>
      <c r="BX496" s="32">
        <f>IF($BF496&gt;$Y$7,"",IF(AND($BF496=$Y$7,$BG496=23),"",Entrées!S524-Entrées!S523))</f>
        <v>290</v>
      </c>
      <c r="BY496" s="32">
        <f>IF($BF496&gt;$Y$7,"",IF(AND($BF496=$Y$7,$BG496=23),"",Entrées!T524-Entrées!T523))</f>
        <v>-100</v>
      </c>
      <c r="BZ496" s="32">
        <f>IF($BF496&gt;$Y$7,"",IF(AND($BF496=$Y$7,$BG496=23),"",Entrées!U524-Entrées!U523))</f>
        <v>75</v>
      </c>
      <c r="CA496" s="32">
        <f>IF($BF496&gt;$Y$7,"",IF(AND($BF496=$Y$7,$BG496=23),"",Entrées!V524-Entrées!V523))</f>
        <v>1146</v>
      </c>
      <c r="CD496" s="33">
        <f>IF($BF496&lt;=$Y$7,Entrées!J523/CD$2,"")</f>
        <v>0.22693564605329311</v>
      </c>
      <c r="CE496" s="33">
        <f>IF($BF496&lt;=$Y$7,Entrées!K523/CE$2,"")</f>
        <v>-2.3062730627306272E-4</v>
      </c>
      <c r="CF496" s="11">
        <f t="shared" si="565"/>
        <v>7956</v>
      </c>
      <c r="CG496" s="11">
        <f t="shared" si="566"/>
        <v>4336</v>
      </c>
      <c r="CH496" s="52">
        <f t="shared" si="567"/>
        <v>0.31311257052678643</v>
      </c>
      <c r="CI496" s="52">
        <f t="shared" si="568"/>
        <v>5.5627786746617593E-2</v>
      </c>
    </row>
    <row r="497" spans="1:87">
      <c r="C497" s="11">
        <f t="shared" si="601"/>
        <v>14</v>
      </c>
      <c r="D497" s="27">
        <f t="shared" si="598"/>
        <v>5</v>
      </c>
      <c r="E497" s="28">
        <f ca="1">IF($D497&gt;$D$8,"",INDIRECT(ADDRESS(ROW(Entrées!$C$37)+($D497-1)*24+E$11,COLUMN(Entrées!$C$37)+($C497-1),4,TRUE,"Entrées")))</f>
        <v>78.5</v>
      </c>
      <c r="F497" s="28">
        <f ca="1">IF($D497&gt;$D$8,"",INDIRECT(ADDRESS(ROW(Entrées!$C$37)+($D497-1)*24+F$11,COLUMN(Entrées!$C$37)+($C497-1),4,TRUE,"Entrées")))</f>
        <v>67</v>
      </c>
      <c r="G497" s="28">
        <f ca="1">IF($D497&gt;$D$8,"",INDIRECT(ADDRESS(ROW(Entrées!$C$37)+($D497-1)*24+G$11,COLUMN(Entrées!$C$37)+($C497-1),4,TRUE,"Entrées")))</f>
        <v>66.5</v>
      </c>
      <c r="H497" s="28">
        <f ca="1">IF($D497&gt;$D$8,"",INDIRECT(ADDRESS(ROW(Entrées!$C$37)+($D497-1)*24+H$11,COLUMN(Entrées!$C$37)+($C497-1),4,TRUE,"Entrées")))</f>
        <v>65.5</v>
      </c>
      <c r="I497" s="28">
        <f ca="1">IF($D497&gt;$D$8,"",INDIRECT(ADDRESS(ROW(Entrées!$C$37)+($D497-1)*24+I$11,COLUMN(Entrées!$C$37)+($C497-1),4,TRUE,"Entrées")))</f>
        <v>68</v>
      </c>
      <c r="J497" s="28">
        <f ca="1">IF($D497&gt;$D$8,"",INDIRECT(ADDRESS(ROW(Entrées!$C$37)+($D497-1)*24+J$11,COLUMN(Entrées!$C$37)+($C497-1),4,TRUE,"Entrées")))</f>
        <v>69.5</v>
      </c>
      <c r="K497" s="28">
        <f ca="1">IF($D497&gt;$D$8,"",INDIRECT(ADDRESS(ROW(Entrées!$C$37)+($D497-1)*24+K$11,COLUMN(Entrées!$C$37)+($C497-1),4,TRUE,"Entrées")))</f>
        <v>72.5</v>
      </c>
      <c r="L497" s="28">
        <f ca="1">IF($D497&gt;$D$8,"",INDIRECT(ADDRESS(ROW(Entrées!$C$37)+($D497-1)*24+L$11,COLUMN(Entrées!$C$37)+($C497-1),4,TRUE,"Entrées")))</f>
        <v>78</v>
      </c>
      <c r="M497" s="28">
        <f ca="1">IF($D497&gt;$D$8,"",INDIRECT(ADDRESS(ROW(Entrées!$C$37)+($D497-1)*24+M$11,COLUMN(Entrées!$C$37)+($C497-1),4,TRUE,"Entrées")))</f>
        <v>85</v>
      </c>
      <c r="N497" s="28">
        <f ca="1">IF($D497&gt;$D$8,"",INDIRECT(ADDRESS(ROW(Entrées!$C$37)+($D497-1)*24+N$11,COLUMN(Entrées!$C$37)+($C497-1),4,TRUE,"Entrées")))</f>
        <v>81</v>
      </c>
      <c r="O497" s="28">
        <f ca="1">IF($D497&gt;$D$8,"",INDIRECT(ADDRESS(ROW(Entrées!$C$37)+($D497-1)*24+O$11,COLUMN(Entrées!$C$37)+($C497-1),4,TRUE,"Entrées")))</f>
        <v>79.5</v>
      </c>
      <c r="P497" s="28">
        <f ca="1">IF($D497&gt;$D$8,"",INDIRECT(ADDRESS(ROW(Entrées!$C$37)+($D497-1)*24+P$11,COLUMN(Entrées!$C$37)+($C497-1),4,TRUE,"Entrées")))</f>
        <v>82</v>
      </c>
      <c r="Q497" s="28">
        <f ca="1">IF($D497&gt;$D$8,"",INDIRECT(ADDRESS(ROW(Entrées!$C$37)+($D497-1)*24+Q$11,COLUMN(Entrées!$C$37)+($C497-1),4,TRUE,"Entrées")))</f>
        <v>82.5</v>
      </c>
      <c r="R497" s="28">
        <f ca="1">IF($D497&gt;$D$8,"",INDIRECT(ADDRESS(ROW(Entrées!$C$37)+($D497-1)*24+R$11,COLUMN(Entrées!$C$37)+($C497-1),4,TRUE,"Entrées")))</f>
        <v>81.5</v>
      </c>
      <c r="S497" s="28">
        <f ca="1">IF($D497&gt;$D$8,"",INDIRECT(ADDRESS(ROW(Entrées!$C$37)+($D497-1)*24+S$11,COLUMN(Entrées!$C$37)+($C497-1),4,TRUE,"Entrées")))</f>
        <v>82.5</v>
      </c>
      <c r="T497" s="28">
        <f ca="1">IF($D497&gt;$D$8,"",INDIRECT(ADDRESS(ROW(Entrées!$C$37)+($D497-1)*24+T$11,COLUMN(Entrées!$C$37)+($C497-1),4,TRUE,"Entrées")))</f>
        <v>80</v>
      </c>
      <c r="U497" s="28">
        <f ca="1">IF($D497&gt;$D$8,"",INDIRECT(ADDRESS(ROW(Entrées!$C$37)+($D497-1)*24+U$11,COLUMN(Entrées!$C$37)+($C497-1),4,TRUE,"Entrées")))</f>
        <v>80</v>
      </c>
      <c r="V497" s="28">
        <f ca="1">IF($D497&gt;$D$8,"",INDIRECT(ADDRESS(ROW(Entrées!$C$37)+($D497-1)*24+V$11,COLUMN(Entrées!$C$37)+($C497-1),4,TRUE,"Entrées")))</f>
        <v>84</v>
      </c>
      <c r="W497" s="28">
        <f ca="1">IF($D497&gt;$D$8,"",INDIRECT(ADDRESS(ROW(Entrées!$C$37)+($D497-1)*24+W$11,COLUMN(Entrées!$C$37)+($C497-1),4,TRUE,"Entrées")))</f>
        <v>83.5</v>
      </c>
      <c r="X497" s="28">
        <f ca="1">IF($D497&gt;$D$8,"",INDIRECT(ADDRESS(ROW(Entrées!$C$37)+($D497-1)*24+X$11,COLUMN(Entrées!$C$37)+($C497-1),4,TRUE,"Entrées")))</f>
        <v>77.5</v>
      </c>
      <c r="Y497" s="28">
        <f ca="1">IF($D497&gt;$D$8,"",INDIRECT(ADDRESS(ROW(Entrées!$C$37)+($D497-1)*24+Y$11,COLUMN(Entrées!$C$37)+($C497-1),4,TRUE,"Entrées")))</f>
        <v>78</v>
      </c>
      <c r="Z497" s="28">
        <f ca="1">IF($D497&gt;$D$8,"",INDIRECT(ADDRESS(ROW(Entrées!$C$37)+($D497-1)*24+Z$11,COLUMN(Entrées!$C$37)+($C497-1),4,TRUE,"Entrées")))</f>
        <v>75</v>
      </c>
      <c r="AA497" s="28">
        <f ca="1">IF($D497&gt;$D$8,"",INDIRECT(ADDRESS(ROW(Entrées!$C$37)+($D497-1)*24+AA$11,COLUMN(Entrées!$C$37)+($C497-1),4,TRUE,"Entrées")))</f>
        <v>71</v>
      </c>
      <c r="AB497" s="28">
        <f ca="1">IF($D497&gt;$D$8,"",INDIRECT(ADDRESS(ROW(Entrées!$C$37)+($D497-1)*24+AB$11,COLUMN(Entrées!$C$37)+($C497-1),4,TRUE,"Entrées")))</f>
        <v>67.5</v>
      </c>
      <c r="AC497" s="11"/>
      <c r="AD497" s="40">
        <f t="shared" ca="1" si="597"/>
        <v>76.5</v>
      </c>
      <c r="AE497" s="40">
        <f t="shared" ca="1" si="599"/>
        <v>85</v>
      </c>
      <c r="AF497" s="40">
        <f t="shared" ca="1" si="600"/>
        <v>65.5</v>
      </c>
      <c r="AG497" s="4"/>
      <c r="AH497" s="11">
        <f>Entrées!A524</f>
        <v>21</v>
      </c>
      <c r="AI497" s="13">
        <f>Entrées!B524</f>
        <v>7</v>
      </c>
      <c r="AJ497" s="31">
        <f t="shared" ca="1" si="569"/>
        <v>62498.540972222218</v>
      </c>
      <c r="AK497" s="31">
        <f t="shared" ca="1" si="545"/>
        <v>61957.204861111102</v>
      </c>
      <c r="AL497" s="31">
        <f t="shared" ca="1" si="546"/>
        <v>61859.190972222219</v>
      </c>
      <c r="AM497" s="31">
        <f t="shared" ca="1" si="547"/>
        <v>551.4354166666667</v>
      </c>
      <c r="AN497" s="31">
        <f t="shared" ca="1" si="548"/>
        <v>2875.9201388888891</v>
      </c>
      <c r="AO497" s="31">
        <f t="shared" ca="1" si="549"/>
        <v>3230.5993055555559</v>
      </c>
      <c r="AP497" s="31">
        <f t="shared" ca="1" si="550"/>
        <v>48060.695138888877</v>
      </c>
      <c r="AQ497" s="31">
        <f t="shared" ca="1" si="551"/>
        <v>2491.123611111112</v>
      </c>
      <c r="AR497" s="31">
        <f t="shared" ca="1" si="552"/>
        <v>241.20208333333338</v>
      </c>
      <c r="AS497" s="31">
        <f t="shared" ca="1" si="553"/>
        <v>8750.2437499999996</v>
      </c>
      <c r="AT497" s="31">
        <f t="shared" ca="1" si="554"/>
        <v>-884.82708333333335</v>
      </c>
      <c r="AU497" s="31">
        <f t="shared" ca="1" si="555"/>
        <v>784.60277777777776</v>
      </c>
      <c r="AV497" s="31">
        <f t="shared" ca="1" si="556"/>
        <v>-3602.5666666666657</v>
      </c>
      <c r="AW497" s="31">
        <f t="shared" ca="1" si="557"/>
        <v>74.359722222222203</v>
      </c>
      <c r="AX497" s="31">
        <f t="shared" ca="1" si="558"/>
        <v>1870.0555555555554</v>
      </c>
      <c r="AY497" s="31">
        <f t="shared" ca="1" si="559"/>
        <v>-1305.9749999999997</v>
      </c>
      <c r="AZ497" s="31">
        <f t="shared" ca="1" si="560"/>
        <v>-651.81527777777774</v>
      </c>
      <c r="BA497" s="31">
        <f t="shared" ca="1" si="561"/>
        <v>383.96805555555551</v>
      </c>
      <c r="BB497" s="31">
        <f t="shared" ca="1" si="562"/>
        <v>-2029.913888888889</v>
      </c>
      <c r="BC497" s="31">
        <f t="shared" ca="1" si="563"/>
        <v>-1634.1694444444443</v>
      </c>
      <c r="BF497" s="11">
        <f t="shared" si="564"/>
        <v>21</v>
      </c>
      <c r="BG497" s="11">
        <f t="shared" si="570"/>
        <v>7</v>
      </c>
      <c r="BH497" s="32">
        <f>IF($BF497&gt;$Y$7,"",IF(AND($BF497=$Y$7,$BG497=23),"",Entrées!C525-Entrées!C524))</f>
        <v>2599</v>
      </c>
      <c r="BI497" s="32">
        <f>IF($BF497&gt;$Y$7,"",IF(AND($BF497=$Y$7,$BG497=23),"",Entrées!D525-Entrées!D524))</f>
        <v>1725</v>
      </c>
      <c r="BJ497" s="32">
        <f>IF($BF497&gt;$Y$7,"",IF(AND($BF497=$Y$7,$BG497=23),"",Entrées!E525-Entrées!E524))</f>
        <v>1800</v>
      </c>
      <c r="BK497" s="32">
        <f>IF($BF497&gt;$Y$7,"",IF(AND($BF497=$Y$7,$BG497=23),"",Entrées!F525-Entrées!F524))</f>
        <v>0.5</v>
      </c>
      <c r="BL497" s="32">
        <f>IF($BF497&gt;$Y$7,"",IF(AND($BF497=$Y$7,$BG497=23),"",Entrées!G525-Entrées!G524))</f>
        <v>27.5</v>
      </c>
      <c r="BM497" s="32">
        <f>IF($BF497&gt;$Y$7,"",IF(AND($BF497=$Y$7,$BG497=23),"",Entrées!H525-Entrées!H524))</f>
        <v>319.5</v>
      </c>
      <c r="BN497" s="32">
        <f>IF($BF497&gt;$Y$7,"",IF(AND($BF497=$Y$7,$BG497=23),"",Entrées!I525-Entrées!I524))</f>
        <v>150</v>
      </c>
      <c r="BO497" s="32">
        <f>IF($BF497&gt;$Y$7,"",IF(AND($BF497=$Y$7,$BG497=23),"",Entrées!J525-Entrées!J524))</f>
        <v>-159.5</v>
      </c>
      <c r="BP497" s="32">
        <f>IF($BF497&gt;$Y$7,"",IF(AND($BF497=$Y$7,$BG497=23),"",Entrées!K525-Entrées!K524))</f>
        <v>4</v>
      </c>
      <c r="BQ497" s="32">
        <f>IF($BF497&gt;$Y$7,"",IF(AND($BF497=$Y$7,$BG497=23),"",Entrées!L525-Entrées!L524))</f>
        <v>1530</v>
      </c>
      <c r="BR497" s="32">
        <f>IF($BF497&gt;$Y$7,"",IF(AND($BF497=$Y$7,$BG497=23),"",Entrées!M525-Entrées!M524))</f>
        <v>3</v>
      </c>
      <c r="BS497" s="32">
        <f>IF($BF497&gt;$Y$7,"",IF(AND($BF497=$Y$7,$BG497=23),"",Entrées!N525-Entrées!N524))</f>
        <v>-7</v>
      </c>
      <c r="BT497" s="32">
        <f>IF($BF497&gt;$Y$7,"",IF(AND($BF497=$Y$7,$BG497=23),"",Entrées!O525-Entrées!O524))</f>
        <v>731.5</v>
      </c>
      <c r="BU497" s="32">
        <f>IF($BF497&gt;$Y$7,"",IF(AND($BF497=$Y$7,$BG497=23),"",Entrées!P525-Entrées!P524))</f>
        <v>0</v>
      </c>
      <c r="BV497" s="32">
        <f>IF($BF497&gt;$Y$7,"",IF(AND($BF497=$Y$7,$BG497=23),"",Entrées!Q525-Entrées!Q524))</f>
        <v>-497</v>
      </c>
      <c r="BW497" s="32">
        <f>IF($BF497&gt;$Y$7,"",IF(AND($BF497=$Y$7,$BG497=23),"",Entrées!R525-Entrées!R524))</f>
        <v>465</v>
      </c>
      <c r="BX497" s="32">
        <f>IF($BF497&gt;$Y$7,"",IF(AND($BF497=$Y$7,$BG497=23),"",Entrées!S525-Entrées!S524))</f>
        <v>503</v>
      </c>
      <c r="BY497" s="32">
        <f>IF($BF497&gt;$Y$7,"",IF(AND($BF497=$Y$7,$BG497=23),"",Entrées!T525-Entrées!T524))</f>
        <v>0</v>
      </c>
      <c r="BZ497" s="32">
        <f>IF($BF497&gt;$Y$7,"",IF(AND($BF497=$Y$7,$BG497=23),"",Entrées!U525-Entrées!U524))</f>
        <v>69</v>
      </c>
      <c r="CA497" s="32">
        <f>IF($BF497&gt;$Y$7,"",IF(AND($BF497=$Y$7,$BG497=23),"",Entrées!V525-Entrées!V524))</f>
        <v>210</v>
      </c>
      <c r="CD497" s="33">
        <f>IF($BF497&lt;=$Y$7,Entrées!J524/CD$2,"")</f>
        <v>0.20198592257415787</v>
      </c>
      <c r="CE497" s="33">
        <f>IF($BF497&lt;=$Y$7,Entrées!K524/CE$2,"")</f>
        <v>-2.3062730627306272E-4</v>
      </c>
      <c r="CF497" s="11">
        <f t="shared" si="565"/>
        <v>7956</v>
      </c>
      <c r="CG497" s="11">
        <f t="shared" si="566"/>
        <v>4336</v>
      </c>
      <c r="CH497" s="52">
        <f t="shared" si="567"/>
        <v>0.31311257052678643</v>
      </c>
      <c r="CI497" s="52">
        <f t="shared" si="568"/>
        <v>5.5627786746617593E-2</v>
      </c>
    </row>
    <row r="498" spans="1:87">
      <c r="C498" s="11">
        <f t="shared" si="601"/>
        <v>14</v>
      </c>
      <c r="D498" s="27">
        <f t="shared" si="598"/>
        <v>6</v>
      </c>
      <c r="E498" s="28">
        <f ca="1">IF($D498&gt;$D$8,"",INDIRECT(ADDRESS(ROW(Entrées!$C$37)+($D498-1)*24+E$11,COLUMN(Entrées!$C$37)+($C498-1),4,TRUE,"Entrées")))</f>
        <v>60</v>
      </c>
      <c r="F498" s="28">
        <f ca="1">IF($D498&gt;$D$8,"",INDIRECT(ADDRESS(ROW(Entrées!$C$37)+($D498-1)*24+F$11,COLUMN(Entrées!$C$37)+($C498-1),4,TRUE,"Entrées")))</f>
        <v>57.5</v>
      </c>
      <c r="G498" s="28">
        <f ca="1">IF($D498&gt;$D$8,"",INDIRECT(ADDRESS(ROW(Entrées!$C$37)+($D498-1)*24+G$11,COLUMN(Entrées!$C$37)+($C498-1),4,TRUE,"Entrées")))</f>
        <v>55</v>
      </c>
      <c r="H498" s="28">
        <f ca="1">IF($D498&gt;$D$8,"",INDIRECT(ADDRESS(ROW(Entrées!$C$37)+($D498-1)*24+H$11,COLUMN(Entrées!$C$37)+($C498-1),4,TRUE,"Entrées")))</f>
        <v>52</v>
      </c>
      <c r="I498" s="28">
        <f ca="1">IF($D498&gt;$D$8,"",INDIRECT(ADDRESS(ROW(Entrées!$C$37)+($D498-1)*24+I$11,COLUMN(Entrées!$C$37)+($C498-1),4,TRUE,"Entrées")))</f>
        <v>53</v>
      </c>
      <c r="J498" s="28">
        <f ca="1">IF($D498&gt;$D$8,"",INDIRECT(ADDRESS(ROW(Entrées!$C$37)+($D498-1)*24+J$11,COLUMN(Entrées!$C$37)+($C498-1),4,TRUE,"Entrées")))</f>
        <v>54</v>
      </c>
      <c r="K498" s="28">
        <f ca="1">IF($D498&gt;$D$8,"",INDIRECT(ADDRESS(ROW(Entrées!$C$37)+($D498-1)*24+K$11,COLUMN(Entrées!$C$37)+($C498-1),4,TRUE,"Entrées")))</f>
        <v>60.5</v>
      </c>
      <c r="L498" s="28">
        <f ca="1">IF($D498&gt;$D$8,"",INDIRECT(ADDRESS(ROW(Entrées!$C$37)+($D498-1)*24+L$11,COLUMN(Entrées!$C$37)+($C498-1),4,TRUE,"Entrées")))</f>
        <v>68.5</v>
      </c>
      <c r="M498" s="28">
        <f ca="1">IF($D498&gt;$D$8,"",INDIRECT(ADDRESS(ROW(Entrées!$C$37)+($D498-1)*24+M$11,COLUMN(Entrées!$C$37)+($C498-1),4,TRUE,"Entrées")))</f>
        <v>70</v>
      </c>
      <c r="N498" s="28">
        <f ca="1">IF($D498&gt;$D$8,"",INDIRECT(ADDRESS(ROW(Entrées!$C$37)+($D498-1)*24+N$11,COLUMN(Entrées!$C$37)+($C498-1),4,TRUE,"Entrées")))</f>
        <v>71.5</v>
      </c>
      <c r="O498" s="28">
        <f ca="1">IF($D498&gt;$D$8,"",INDIRECT(ADDRESS(ROW(Entrées!$C$37)+($D498-1)*24+O$11,COLUMN(Entrées!$C$37)+($C498-1),4,TRUE,"Entrées")))</f>
        <v>74</v>
      </c>
      <c r="P498" s="28">
        <f ca="1">IF($D498&gt;$D$8,"",INDIRECT(ADDRESS(ROW(Entrées!$C$37)+($D498-1)*24+P$11,COLUMN(Entrées!$C$37)+($C498-1),4,TRUE,"Entrées")))</f>
        <v>74</v>
      </c>
      <c r="Q498" s="28">
        <f ca="1">IF($D498&gt;$D$8,"",INDIRECT(ADDRESS(ROW(Entrées!$C$37)+($D498-1)*24+Q$11,COLUMN(Entrées!$C$37)+($C498-1),4,TRUE,"Entrées")))</f>
        <v>69.5</v>
      </c>
      <c r="R498" s="28">
        <f ca="1">IF($D498&gt;$D$8,"",INDIRECT(ADDRESS(ROW(Entrées!$C$37)+($D498-1)*24+R$11,COLUMN(Entrées!$C$37)+($C498-1),4,TRUE,"Entrées")))</f>
        <v>70</v>
      </c>
      <c r="S498" s="28">
        <f ca="1">IF($D498&gt;$D$8,"",INDIRECT(ADDRESS(ROW(Entrées!$C$37)+($D498-1)*24+S$11,COLUMN(Entrées!$C$37)+($C498-1),4,TRUE,"Entrées")))</f>
        <v>72.5</v>
      </c>
      <c r="T498" s="28">
        <f ca="1">IF($D498&gt;$D$8,"",INDIRECT(ADDRESS(ROW(Entrées!$C$37)+($D498-1)*24+T$11,COLUMN(Entrées!$C$37)+($C498-1),4,TRUE,"Entrées")))</f>
        <v>69.5</v>
      </c>
      <c r="U498" s="28">
        <f ca="1">IF($D498&gt;$D$8,"",INDIRECT(ADDRESS(ROW(Entrées!$C$37)+($D498-1)*24+U$11,COLUMN(Entrées!$C$37)+($C498-1),4,TRUE,"Entrées")))</f>
        <v>71</v>
      </c>
      <c r="V498" s="28">
        <f ca="1">IF($D498&gt;$D$8,"",INDIRECT(ADDRESS(ROW(Entrées!$C$37)+($D498-1)*24+V$11,COLUMN(Entrées!$C$37)+($C498-1),4,TRUE,"Entrées")))</f>
        <v>73</v>
      </c>
      <c r="W498" s="28">
        <f ca="1">IF($D498&gt;$D$8,"",INDIRECT(ADDRESS(ROW(Entrées!$C$37)+($D498-1)*24+W$11,COLUMN(Entrées!$C$37)+($C498-1),4,TRUE,"Entrées")))</f>
        <v>70</v>
      </c>
      <c r="X498" s="28">
        <f ca="1">IF($D498&gt;$D$8,"",INDIRECT(ADDRESS(ROW(Entrées!$C$37)+($D498-1)*24+X$11,COLUMN(Entrées!$C$37)+($C498-1),4,TRUE,"Entrées")))</f>
        <v>70.5</v>
      </c>
      <c r="Y498" s="28">
        <f ca="1">IF($D498&gt;$D$8,"",INDIRECT(ADDRESS(ROW(Entrées!$C$37)+($D498-1)*24+Y$11,COLUMN(Entrées!$C$37)+($C498-1),4,TRUE,"Entrées")))</f>
        <v>68</v>
      </c>
      <c r="Z498" s="28">
        <f ca="1">IF($D498&gt;$D$8,"",INDIRECT(ADDRESS(ROW(Entrées!$C$37)+($D498-1)*24+Z$11,COLUMN(Entrées!$C$37)+($C498-1),4,TRUE,"Entrées")))</f>
        <v>64</v>
      </c>
      <c r="AA498" s="28">
        <f ca="1">IF($D498&gt;$D$8,"",INDIRECT(ADDRESS(ROW(Entrées!$C$37)+($D498-1)*24+AA$11,COLUMN(Entrées!$C$37)+($C498-1),4,TRUE,"Entrées")))</f>
        <v>54.5</v>
      </c>
      <c r="AB498" s="28">
        <f ca="1">IF($D498&gt;$D$8,"",INDIRECT(ADDRESS(ROW(Entrées!$C$37)+($D498-1)*24+AB$11,COLUMN(Entrées!$C$37)+($C498-1),4,TRUE,"Entrées")))</f>
        <v>58.5</v>
      </c>
      <c r="AC498" s="11"/>
      <c r="AD498" s="40">
        <f t="shared" ca="1" si="597"/>
        <v>65.041666666666671</v>
      </c>
      <c r="AE498" s="40">
        <f t="shared" ca="1" si="599"/>
        <v>74</v>
      </c>
      <c r="AF498" s="40">
        <f t="shared" ca="1" si="600"/>
        <v>52</v>
      </c>
      <c r="AG498" s="4"/>
      <c r="AH498" s="11">
        <f>Entrées!A525</f>
        <v>21</v>
      </c>
      <c r="AI498" s="13">
        <f>Entrées!B525</f>
        <v>8</v>
      </c>
      <c r="AJ498" s="31">
        <f t="shared" ca="1" si="569"/>
        <v>62498.540972222218</v>
      </c>
      <c r="AK498" s="31">
        <f t="shared" ca="1" si="545"/>
        <v>61957.204861111102</v>
      </c>
      <c r="AL498" s="31">
        <f t="shared" ca="1" si="546"/>
        <v>61859.190972222219</v>
      </c>
      <c r="AM498" s="31">
        <f t="shared" ca="1" si="547"/>
        <v>551.4354166666667</v>
      </c>
      <c r="AN498" s="31">
        <f t="shared" ca="1" si="548"/>
        <v>2875.9201388888891</v>
      </c>
      <c r="AO498" s="31">
        <f t="shared" ca="1" si="549"/>
        <v>3230.5993055555559</v>
      </c>
      <c r="AP498" s="31">
        <f t="shared" ca="1" si="550"/>
        <v>48060.695138888877</v>
      </c>
      <c r="AQ498" s="31">
        <f t="shared" ca="1" si="551"/>
        <v>2491.123611111112</v>
      </c>
      <c r="AR498" s="31">
        <f t="shared" ca="1" si="552"/>
        <v>241.20208333333338</v>
      </c>
      <c r="AS498" s="31">
        <f t="shared" ca="1" si="553"/>
        <v>8750.2437499999996</v>
      </c>
      <c r="AT498" s="31">
        <f t="shared" ca="1" si="554"/>
        <v>-884.82708333333335</v>
      </c>
      <c r="AU498" s="31">
        <f t="shared" ca="1" si="555"/>
        <v>784.60277777777776</v>
      </c>
      <c r="AV498" s="31">
        <f t="shared" ca="1" si="556"/>
        <v>-3602.5666666666657</v>
      </c>
      <c r="AW498" s="31">
        <f t="shared" ca="1" si="557"/>
        <v>74.359722222222203</v>
      </c>
      <c r="AX498" s="31">
        <f t="shared" ca="1" si="558"/>
        <v>1870.0555555555554</v>
      </c>
      <c r="AY498" s="31">
        <f t="shared" ca="1" si="559"/>
        <v>-1305.9749999999997</v>
      </c>
      <c r="AZ498" s="31">
        <f t="shared" ca="1" si="560"/>
        <v>-651.81527777777774</v>
      </c>
      <c r="BA498" s="31">
        <f t="shared" ca="1" si="561"/>
        <v>383.96805555555551</v>
      </c>
      <c r="BB498" s="31">
        <f t="shared" ca="1" si="562"/>
        <v>-2029.913888888889</v>
      </c>
      <c r="BC498" s="31">
        <f t="shared" ca="1" si="563"/>
        <v>-1634.1694444444443</v>
      </c>
      <c r="BF498" s="11">
        <f t="shared" si="564"/>
        <v>21</v>
      </c>
      <c r="BG498" s="11">
        <f t="shared" si="570"/>
        <v>8</v>
      </c>
      <c r="BH498" s="32">
        <f>IF($BF498&gt;$Y$7,"",IF(AND($BF498=$Y$7,$BG498=23),"",Entrées!C526-Entrées!C525))</f>
        <v>683</v>
      </c>
      <c r="BI498" s="32">
        <f>IF($BF498&gt;$Y$7,"",IF(AND($BF498=$Y$7,$BG498=23),"",Entrées!D526-Entrées!D525))</f>
        <v>800</v>
      </c>
      <c r="BJ498" s="32">
        <f>IF($BF498&gt;$Y$7,"",IF(AND($BF498=$Y$7,$BG498=23),"",Entrées!E526-Entrées!E525))</f>
        <v>687.5</v>
      </c>
      <c r="BK498" s="32">
        <f>IF($BF498&gt;$Y$7,"",IF(AND($BF498=$Y$7,$BG498=23),"",Entrées!F526-Entrées!F525))</f>
        <v>1.5</v>
      </c>
      <c r="BL498" s="32">
        <f>IF($BF498&gt;$Y$7,"",IF(AND($BF498=$Y$7,$BG498=23),"",Entrées!G526-Entrées!G525))</f>
        <v>-84</v>
      </c>
      <c r="BM498" s="32">
        <f>IF($BF498&gt;$Y$7,"",IF(AND($BF498=$Y$7,$BG498=23),"",Entrées!H526-Entrées!H525))</f>
        <v>348</v>
      </c>
      <c r="BN498" s="32">
        <f>IF($BF498&gt;$Y$7,"",IF(AND($BF498=$Y$7,$BG498=23),"",Entrées!I526-Entrées!I525))</f>
        <v>17.5</v>
      </c>
      <c r="BO498" s="32">
        <f>IF($BF498&gt;$Y$7,"",IF(AND($BF498=$Y$7,$BG498=23),"",Entrées!J526-Entrées!J525))</f>
        <v>-94</v>
      </c>
      <c r="BP498" s="32">
        <f>IF($BF498&gt;$Y$7,"",IF(AND($BF498=$Y$7,$BG498=23),"",Entrées!K526-Entrées!K525))</f>
        <v>118.5</v>
      </c>
      <c r="BQ498" s="32">
        <f>IF($BF498&gt;$Y$7,"",IF(AND($BF498=$Y$7,$BG498=23),"",Entrées!L526-Entrées!L525))</f>
        <v>-332</v>
      </c>
      <c r="BR498" s="32">
        <f>IF($BF498&gt;$Y$7,"",IF(AND($BF498=$Y$7,$BG498=23),"",Entrées!M526-Entrées!M525))</f>
        <v>-5</v>
      </c>
      <c r="BS498" s="32">
        <f>IF($BF498&gt;$Y$7,"",IF(AND($BF498=$Y$7,$BG498=23),"",Entrées!N526-Entrées!N525))</f>
        <v>2</v>
      </c>
      <c r="BT498" s="32">
        <f>IF($BF498&gt;$Y$7,"",IF(AND($BF498=$Y$7,$BG498=23),"",Entrées!O526-Entrées!O525))</f>
        <v>710</v>
      </c>
      <c r="BU498" s="32">
        <f>IF($BF498&gt;$Y$7,"",IF(AND($BF498=$Y$7,$BG498=23),"",Entrées!P526-Entrées!P525))</f>
        <v>0.5</v>
      </c>
      <c r="BV498" s="32">
        <f>IF($BF498&gt;$Y$7,"",IF(AND($BF498=$Y$7,$BG498=23),"",Entrées!Q526-Entrées!Q525))</f>
        <v>1</v>
      </c>
      <c r="BW498" s="32">
        <f>IF($BF498&gt;$Y$7,"",IF(AND($BF498=$Y$7,$BG498=23),"",Entrées!R526-Entrées!R525))</f>
        <v>-283</v>
      </c>
      <c r="BX498" s="32">
        <f>IF($BF498&gt;$Y$7,"",IF(AND($BF498=$Y$7,$BG498=23),"",Entrées!S526-Entrées!S525))</f>
        <v>196</v>
      </c>
      <c r="BY498" s="32">
        <f>IF($BF498&gt;$Y$7,"",IF(AND($BF498=$Y$7,$BG498=23),"",Entrées!T526-Entrées!T525))</f>
        <v>0</v>
      </c>
      <c r="BZ498" s="32">
        <f>IF($BF498&gt;$Y$7,"",IF(AND($BF498=$Y$7,$BG498=23),"",Entrées!U526-Entrées!U525))</f>
        <v>169</v>
      </c>
      <c r="CA498" s="32">
        <f>IF($BF498&gt;$Y$7,"",IF(AND($BF498=$Y$7,$BG498=23),"",Entrées!V526-Entrées!V525))</f>
        <v>261</v>
      </c>
      <c r="CD498" s="33">
        <f>IF($BF498&lt;=$Y$7,Entrées!J525/CD$2,"")</f>
        <v>0.18193815987933634</v>
      </c>
      <c r="CE498" s="33">
        <f>IF($BF498&lt;=$Y$7,Entrées!K525/CE$2,"")</f>
        <v>6.9188191881918814E-4</v>
      </c>
      <c r="CF498" s="11">
        <f t="shared" si="565"/>
        <v>7956</v>
      </c>
      <c r="CG498" s="11">
        <f t="shared" si="566"/>
        <v>4336</v>
      </c>
      <c r="CH498" s="52">
        <f t="shared" si="567"/>
        <v>0.31311257052678643</v>
      </c>
      <c r="CI498" s="52">
        <f t="shared" si="568"/>
        <v>5.5627786746617593E-2</v>
      </c>
    </row>
    <row r="499" spans="1:87">
      <c r="C499" s="11">
        <f t="shared" si="601"/>
        <v>14</v>
      </c>
      <c r="D499" s="27">
        <f t="shared" si="598"/>
        <v>7</v>
      </c>
      <c r="E499" s="28">
        <f ca="1">IF($D499&gt;$D$8,"",INDIRECT(ADDRESS(ROW(Entrées!$C$37)+($D499-1)*24+E$11,COLUMN(Entrées!$C$37)+($C499-1),4,TRUE,"Entrées")))</f>
        <v>59.5</v>
      </c>
      <c r="F499" s="28">
        <f ca="1">IF($D499&gt;$D$8,"",INDIRECT(ADDRESS(ROW(Entrées!$C$37)+($D499-1)*24+F$11,COLUMN(Entrées!$C$37)+($C499-1),4,TRUE,"Entrées")))</f>
        <v>44.5</v>
      </c>
      <c r="G499" s="28">
        <f ca="1">IF($D499&gt;$D$8,"",INDIRECT(ADDRESS(ROW(Entrées!$C$37)+($D499-1)*24+G$11,COLUMN(Entrées!$C$37)+($C499-1),4,TRUE,"Entrées")))</f>
        <v>42.5</v>
      </c>
      <c r="H499" s="28">
        <f ca="1">IF($D499&gt;$D$8,"",INDIRECT(ADDRESS(ROW(Entrées!$C$37)+($D499-1)*24+H$11,COLUMN(Entrées!$C$37)+($C499-1),4,TRUE,"Entrées")))</f>
        <v>45</v>
      </c>
      <c r="I499" s="28">
        <f ca="1">IF($D499&gt;$D$8,"",INDIRECT(ADDRESS(ROW(Entrées!$C$37)+($D499-1)*24+I$11,COLUMN(Entrées!$C$37)+($C499-1),4,TRUE,"Entrées")))</f>
        <v>48</v>
      </c>
      <c r="J499" s="28">
        <f ca="1">IF($D499&gt;$D$8,"",INDIRECT(ADDRESS(ROW(Entrées!$C$37)+($D499-1)*24+J$11,COLUMN(Entrées!$C$37)+($C499-1),4,TRUE,"Entrées")))</f>
        <v>50</v>
      </c>
      <c r="K499" s="28">
        <f ca="1">IF($D499&gt;$D$8,"",INDIRECT(ADDRESS(ROW(Entrées!$C$37)+($D499-1)*24+K$11,COLUMN(Entrées!$C$37)+($C499-1),4,TRUE,"Entrées")))</f>
        <v>56</v>
      </c>
      <c r="L499" s="28">
        <f ca="1">IF($D499&gt;$D$8,"",INDIRECT(ADDRESS(ROW(Entrées!$C$37)+($D499-1)*24+L$11,COLUMN(Entrées!$C$37)+($C499-1),4,TRUE,"Entrées")))</f>
        <v>73</v>
      </c>
      <c r="M499" s="28">
        <f ca="1">IF($D499&gt;$D$8,"",INDIRECT(ADDRESS(ROW(Entrées!$C$37)+($D499-1)*24+M$11,COLUMN(Entrées!$C$37)+($C499-1),4,TRUE,"Entrées")))</f>
        <v>82</v>
      </c>
      <c r="N499" s="28">
        <f ca="1">IF($D499&gt;$D$8,"",INDIRECT(ADDRESS(ROW(Entrées!$C$37)+($D499-1)*24+N$11,COLUMN(Entrées!$C$37)+($C499-1),4,TRUE,"Entrées")))</f>
        <v>87</v>
      </c>
      <c r="O499" s="28">
        <f ca="1">IF($D499&gt;$D$8,"",INDIRECT(ADDRESS(ROW(Entrées!$C$37)+($D499-1)*24+O$11,COLUMN(Entrées!$C$37)+($C499-1),4,TRUE,"Entrées")))</f>
        <v>87.5</v>
      </c>
      <c r="P499" s="28">
        <f ca="1">IF($D499&gt;$D$8,"",INDIRECT(ADDRESS(ROW(Entrées!$C$37)+($D499-1)*24+P$11,COLUMN(Entrées!$C$37)+($C499-1),4,TRUE,"Entrées")))</f>
        <v>89</v>
      </c>
      <c r="Q499" s="28">
        <f ca="1">IF($D499&gt;$D$8,"",INDIRECT(ADDRESS(ROW(Entrées!$C$37)+($D499-1)*24+Q$11,COLUMN(Entrées!$C$37)+($C499-1),4,TRUE,"Entrées")))</f>
        <v>89.5</v>
      </c>
      <c r="R499" s="28">
        <f ca="1">IF($D499&gt;$D$8,"",INDIRECT(ADDRESS(ROW(Entrées!$C$37)+($D499-1)*24+R$11,COLUMN(Entrées!$C$37)+($C499-1),4,TRUE,"Entrées")))</f>
        <v>86</v>
      </c>
      <c r="S499" s="28">
        <f ca="1">IF($D499&gt;$D$8,"",INDIRECT(ADDRESS(ROW(Entrées!$C$37)+($D499-1)*24+S$11,COLUMN(Entrées!$C$37)+($C499-1),4,TRUE,"Entrées")))</f>
        <v>88.5</v>
      </c>
      <c r="T499" s="28">
        <f ca="1">IF($D499&gt;$D$8,"",INDIRECT(ADDRESS(ROW(Entrées!$C$37)+($D499-1)*24+T$11,COLUMN(Entrées!$C$37)+($C499-1),4,TRUE,"Entrées")))</f>
        <v>94</v>
      </c>
      <c r="U499" s="28">
        <f ca="1">IF($D499&gt;$D$8,"",INDIRECT(ADDRESS(ROW(Entrées!$C$37)+($D499-1)*24+U$11,COLUMN(Entrées!$C$37)+($C499-1),4,TRUE,"Entrées")))</f>
        <v>94</v>
      </c>
      <c r="V499" s="28">
        <f ca="1">IF($D499&gt;$D$8,"",INDIRECT(ADDRESS(ROW(Entrées!$C$37)+($D499-1)*24+V$11,COLUMN(Entrées!$C$37)+($C499-1),4,TRUE,"Entrées")))</f>
        <v>92</v>
      </c>
      <c r="W499" s="28">
        <f ca="1">IF($D499&gt;$D$8,"",INDIRECT(ADDRESS(ROW(Entrées!$C$37)+($D499-1)*24+W$11,COLUMN(Entrées!$C$37)+($C499-1),4,TRUE,"Entrées")))</f>
        <v>86</v>
      </c>
      <c r="X499" s="28">
        <f ca="1">IF($D499&gt;$D$8,"",INDIRECT(ADDRESS(ROW(Entrées!$C$37)+($D499-1)*24+X$11,COLUMN(Entrées!$C$37)+($C499-1),4,TRUE,"Entrées")))</f>
        <v>84.5</v>
      </c>
      <c r="Y499" s="28">
        <f ca="1">IF($D499&gt;$D$8,"",INDIRECT(ADDRESS(ROW(Entrées!$C$37)+($D499-1)*24+Y$11,COLUMN(Entrées!$C$37)+($C499-1),4,TRUE,"Entrées")))</f>
        <v>82</v>
      </c>
      <c r="Z499" s="28">
        <f ca="1">IF($D499&gt;$D$8,"",INDIRECT(ADDRESS(ROW(Entrées!$C$37)+($D499-1)*24+Z$11,COLUMN(Entrées!$C$37)+($C499-1),4,TRUE,"Entrées")))</f>
        <v>83</v>
      </c>
      <c r="AA499" s="28">
        <f ca="1">IF($D499&gt;$D$8,"",INDIRECT(ADDRESS(ROW(Entrées!$C$37)+($D499-1)*24+AA$11,COLUMN(Entrées!$C$37)+($C499-1),4,TRUE,"Entrées")))</f>
        <v>80.5</v>
      </c>
      <c r="AB499" s="28">
        <f ca="1">IF($D499&gt;$D$8,"",INDIRECT(ADDRESS(ROW(Entrées!$C$37)+($D499-1)*24+AB$11,COLUMN(Entrées!$C$37)+($C499-1),4,TRUE,"Entrées")))</f>
        <v>76</v>
      </c>
      <c r="AC499" s="11"/>
      <c r="AD499" s="40">
        <f t="shared" ca="1" si="597"/>
        <v>75</v>
      </c>
      <c r="AE499" s="40">
        <f t="shared" ca="1" si="599"/>
        <v>94</v>
      </c>
      <c r="AF499" s="40">
        <f t="shared" ca="1" si="600"/>
        <v>42.5</v>
      </c>
      <c r="AG499" s="4"/>
      <c r="AH499" s="11">
        <f>Entrées!A526</f>
        <v>21</v>
      </c>
      <c r="AI499" s="13">
        <f>Entrées!B526</f>
        <v>9</v>
      </c>
      <c r="AJ499" s="31">
        <f t="shared" ca="1" si="569"/>
        <v>62498.540972222218</v>
      </c>
      <c r="AK499" s="31">
        <f t="shared" ca="1" si="545"/>
        <v>61957.204861111102</v>
      </c>
      <c r="AL499" s="31">
        <f t="shared" ca="1" si="546"/>
        <v>61859.190972222219</v>
      </c>
      <c r="AM499" s="31">
        <f t="shared" ca="1" si="547"/>
        <v>551.4354166666667</v>
      </c>
      <c r="AN499" s="31">
        <f t="shared" ca="1" si="548"/>
        <v>2875.9201388888891</v>
      </c>
      <c r="AO499" s="31">
        <f t="shared" ca="1" si="549"/>
        <v>3230.5993055555559</v>
      </c>
      <c r="AP499" s="31">
        <f t="shared" ca="1" si="550"/>
        <v>48060.695138888877</v>
      </c>
      <c r="AQ499" s="31">
        <f t="shared" ca="1" si="551"/>
        <v>2491.123611111112</v>
      </c>
      <c r="AR499" s="31">
        <f t="shared" ca="1" si="552"/>
        <v>241.20208333333338</v>
      </c>
      <c r="AS499" s="31">
        <f t="shared" ca="1" si="553"/>
        <v>8750.2437499999996</v>
      </c>
      <c r="AT499" s="31">
        <f t="shared" ca="1" si="554"/>
        <v>-884.82708333333335</v>
      </c>
      <c r="AU499" s="31">
        <f t="shared" ca="1" si="555"/>
        <v>784.60277777777776</v>
      </c>
      <c r="AV499" s="31">
        <f t="shared" ca="1" si="556"/>
        <v>-3602.5666666666657</v>
      </c>
      <c r="AW499" s="31">
        <f t="shared" ca="1" si="557"/>
        <v>74.359722222222203</v>
      </c>
      <c r="AX499" s="31">
        <f t="shared" ca="1" si="558"/>
        <v>1870.0555555555554</v>
      </c>
      <c r="AY499" s="31">
        <f t="shared" ca="1" si="559"/>
        <v>-1305.9749999999997</v>
      </c>
      <c r="AZ499" s="31">
        <f t="shared" ca="1" si="560"/>
        <v>-651.81527777777774</v>
      </c>
      <c r="BA499" s="31">
        <f t="shared" ca="1" si="561"/>
        <v>383.96805555555551</v>
      </c>
      <c r="BB499" s="31">
        <f t="shared" ca="1" si="562"/>
        <v>-2029.913888888889</v>
      </c>
      <c r="BC499" s="31">
        <f t="shared" ca="1" si="563"/>
        <v>-1634.1694444444443</v>
      </c>
      <c r="BF499" s="11">
        <f t="shared" si="564"/>
        <v>21</v>
      </c>
      <c r="BG499" s="11">
        <f t="shared" si="570"/>
        <v>9</v>
      </c>
      <c r="BH499" s="32">
        <f>IF($BF499&gt;$Y$7,"",IF(AND($BF499=$Y$7,$BG499=23),"",Entrées!C527-Entrées!C526))</f>
        <v>516.5</v>
      </c>
      <c r="BI499" s="32">
        <f>IF($BF499&gt;$Y$7,"",IF(AND($BF499=$Y$7,$BG499=23),"",Entrées!D527-Entrées!D526))</f>
        <v>-25</v>
      </c>
      <c r="BJ499" s="32">
        <f>IF($BF499&gt;$Y$7,"",IF(AND($BF499=$Y$7,$BG499=23),"",Entrées!E527-Entrées!E526))</f>
        <v>375</v>
      </c>
      <c r="BK499" s="32">
        <f>IF($BF499&gt;$Y$7,"",IF(AND($BF499=$Y$7,$BG499=23),"",Entrées!F527-Entrées!F526))</f>
        <v>-0.5</v>
      </c>
      <c r="BL499" s="32">
        <f>IF($BF499&gt;$Y$7,"",IF(AND($BF499=$Y$7,$BG499=23),"",Entrées!G527-Entrées!G526))</f>
        <v>-43.5</v>
      </c>
      <c r="BM499" s="32">
        <f>IF($BF499&gt;$Y$7,"",IF(AND($BF499=$Y$7,$BG499=23),"",Entrées!H527-Entrées!H526))</f>
        <v>376.5</v>
      </c>
      <c r="BN499" s="32">
        <f>IF($BF499&gt;$Y$7,"",IF(AND($BF499=$Y$7,$BG499=23),"",Entrées!I527-Entrées!I526))</f>
        <v>72.5</v>
      </c>
      <c r="BO499" s="32">
        <f>IF($BF499&gt;$Y$7,"",IF(AND($BF499=$Y$7,$BG499=23),"",Entrées!J527-Entrées!J526))</f>
        <v>-7</v>
      </c>
      <c r="BP499" s="32">
        <f>IF($BF499&gt;$Y$7,"",IF(AND($BF499=$Y$7,$BG499=23),"",Entrées!K527-Entrées!K526))</f>
        <v>282.5</v>
      </c>
      <c r="BQ499" s="32">
        <f>IF($BF499&gt;$Y$7,"",IF(AND($BF499=$Y$7,$BG499=23),"",Entrées!L527-Entrées!L526))</f>
        <v>-572.5</v>
      </c>
      <c r="BR499" s="32">
        <f>IF($BF499&gt;$Y$7,"",IF(AND($BF499=$Y$7,$BG499=23),"",Entrées!M527-Entrées!M526))</f>
        <v>-30</v>
      </c>
      <c r="BS499" s="32">
        <f>IF($BF499&gt;$Y$7,"",IF(AND($BF499=$Y$7,$BG499=23),"",Entrées!N527-Entrées!N526))</f>
        <v>4</v>
      </c>
      <c r="BT499" s="32">
        <f>IF($BF499&gt;$Y$7,"",IF(AND($BF499=$Y$7,$BG499=23),"",Entrées!O527-Entrées!O526))</f>
        <v>434.5</v>
      </c>
      <c r="BU499" s="32">
        <f>IF($BF499&gt;$Y$7,"",IF(AND($BF499=$Y$7,$BG499=23),"",Entrées!P527-Entrées!P526))</f>
        <v>1</v>
      </c>
      <c r="BV499" s="32">
        <f>IF($BF499&gt;$Y$7,"",IF(AND($BF499=$Y$7,$BG499=23),"",Entrées!Q527-Entrées!Q526))</f>
        <v>-81</v>
      </c>
      <c r="BW499" s="32">
        <f>IF($BF499&gt;$Y$7,"",IF(AND($BF499=$Y$7,$BG499=23),"",Entrées!R527-Entrées!R526))</f>
        <v>-201</v>
      </c>
      <c r="BX499" s="32">
        <f>IF($BF499&gt;$Y$7,"",IF(AND($BF499=$Y$7,$BG499=23),"",Entrées!S527-Entrées!S526))</f>
        <v>111</v>
      </c>
      <c r="BY499" s="32">
        <f>IF($BF499&gt;$Y$7,"",IF(AND($BF499=$Y$7,$BG499=23),"",Entrées!T527-Entrées!T526))</f>
        <v>0</v>
      </c>
      <c r="BZ499" s="32">
        <f>IF($BF499&gt;$Y$7,"",IF(AND($BF499=$Y$7,$BG499=23),"",Entrées!U527-Entrées!U526))</f>
        <v>385</v>
      </c>
      <c r="CA499" s="32">
        <f>IF($BF499&gt;$Y$7,"",IF(AND($BF499=$Y$7,$BG499=23),"",Entrées!V527-Entrées!V526))</f>
        <v>-71</v>
      </c>
      <c r="CD499" s="33">
        <f>IF($BF499&lt;=$Y$7,Entrées!J526/CD$2,"")</f>
        <v>0.17012317747611866</v>
      </c>
      <c r="CE499" s="33">
        <f>IF($BF499&lt;=$Y$7,Entrées!K526/CE$2,"")</f>
        <v>2.802121771217712E-2</v>
      </c>
      <c r="CF499" s="11">
        <f t="shared" si="565"/>
        <v>7956</v>
      </c>
      <c r="CG499" s="11">
        <f t="shared" si="566"/>
        <v>4336</v>
      </c>
      <c r="CH499" s="52">
        <f t="shared" si="567"/>
        <v>0.31311257052678643</v>
      </c>
      <c r="CI499" s="52">
        <f t="shared" si="568"/>
        <v>5.5627786746617593E-2</v>
      </c>
    </row>
    <row r="500" spans="1:87">
      <c r="C500" s="11">
        <f t="shared" si="601"/>
        <v>14</v>
      </c>
      <c r="D500" s="27">
        <f t="shared" si="598"/>
        <v>8</v>
      </c>
      <c r="E500" s="28">
        <f ca="1">IF($D500&gt;$D$8,"",INDIRECT(ADDRESS(ROW(Entrées!$C$37)+($D500-1)*24+E$11,COLUMN(Entrées!$C$37)+($C500-1),4,TRUE,"Entrées")))</f>
        <v>77.5</v>
      </c>
      <c r="F500" s="28">
        <f ca="1">IF($D500&gt;$D$8,"",INDIRECT(ADDRESS(ROW(Entrées!$C$37)+($D500-1)*24+F$11,COLUMN(Entrées!$C$37)+($C500-1),4,TRUE,"Entrées")))</f>
        <v>69.5</v>
      </c>
      <c r="G500" s="28">
        <f ca="1">IF($D500&gt;$D$8,"",INDIRECT(ADDRESS(ROW(Entrées!$C$37)+($D500-1)*24+G$11,COLUMN(Entrées!$C$37)+($C500-1),4,TRUE,"Entrées")))</f>
        <v>68</v>
      </c>
      <c r="H500" s="28">
        <f ca="1">IF($D500&gt;$D$8,"",INDIRECT(ADDRESS(ROW(Entrées!$C$37)+($D500-1)*24+H$11,COLUMN(Entrées!$C$37)+($C500-1),4,TRUE,"Entrées")))</f>
        <v>69</v>
      </c>
      <c r="I500" s="28">
        <f ca="1">IF($D500&gt;$D$8,"",INDIRECT(ADDRESS(ROW(Entrées!$C$37)+($D500-1)*24+I$11,COLUMN(Entrées!$C$37)+($C500-1),4,TRUE,"Entrées")))</f>
        <v>71</v>
      </c>
      <c r="J500" s="28">
        <f ca="1">IF($D500&gt;$D$8,"",INDIRECT(ADDRESS(ROW(Entrées!$C$37)+($D500-1)*24+J$11,COLUMN(Entrées!$C$37)+($C500-1),4,TRUE,"Entrées")))</f>
        <v>73.5</v>
      </c>
      <c r="K500" s="28">
        <f ca="1">IF($D500&gt;$D$8,"",INDIRECT(ADDRESS(ROW(Entrées!$C$37)+($D500-1)*24+K$11,COLUMN(Entrées!$C$37)+($C500-1),4,TRUE,"Entrées")))</f>
        <v>84</v>
      </c>
      <c r="L500" s="28">
        <f ca="1">IF($D500&gt;$D$8,"",INDIRECT(ADDRESS(ROW(Entrées!$C$37)+($D500-1)*24+L$11,COLUMN(Entrées!$C$37)+($C500-1),4,TRUE,"Entrées")))</f>
        <v>86.5</v>
      </c>
      <c r="M500" s="28">
        <f ca="1">IF($D500&gt;$D$8,"",INDIRECT(ADDRESS(ROW(Entrées!$C$37)+($D500-1)*24+M$11,COLUMN(Entrées!$C$37)+($C500-1),4,TRUE,"Entrées")))</f>
        <v>83</v>
      </c>
      <c r="N500" s="28">
        <f ca="1">IF($D500&gt;$D$8,"",INDIRECT(ADDRESS(ROW(Entrées!$C$37)+($D500-1)*24+N$11,COLUMN(Entrées!$C$37)+($C500-1),4,TRUE,"Entrées")))</f>
        <v>83</v>
      </c>
      <c r="O500" s="28">
        <f ca="1">IF($D500&gt;$D$8,"",INDIRECT(ADDRESS(ROW(Entrées!$C$37)+($D500-1)*24+O$11,COLUMN(Entrées!$C$37)+($C500-1),4,TRUE,"Entrées")))</f>
        <v>84.5</v>
      </c>
      <c r="P500" s="28">
        <f ca="1">IF($D500&gt;$D$8,"",INDIRECT(ADDRESS(ROW(Entrées!$C$37)+($D500-1)*24+P$11,COLUMN(Entrées!$C$37)+($C500-1),4,TRUE,"Entrées")))</f>
        <v>87.5</v>
      </c>
      <c r="Q500" s="28">
        <f ca="1">IF($D500&gt;$D$8,"",INDIRECT(ADDRESS(ROW(Entrées!$C$37)+($D500-1)*24+Q$11,COLUMN(Entrées!$C$37)+($C500-1),4,TRUE,"Entrées")))</f>
        <v>88</v>
      </c>
      <c r="R500" s="28">
        <f ca="1">IF($D500&gt;$D$8,"",INDIRECT(ADDRESS(ROW(Entrées!$C$37)+($D500-1)*24+R$11,COLUMN(Entrées!$C$37)+($C500-1),4,TRUE,"Entrées")))</f>
        <v>84</v>
      </c>
      <c r="S500" s="28">
        <f ca="1">IF($D500&gt;$D$8,"",INDIRECT(ADDRESS(ROW(Entrées!$C$37)+($D500-1)*24+S$11,COLUMN(Entrées!$C$37)+($C500-1),4,TRUE,"Entrées")))</f>
        <v>84</v>
      </c>
      <c r="T500" s="28">
        <f ca="1">IF($D500&gt;$D$8,"",INDIRECT(ADDRESS(ROW(Entrées!$C$37)+($D500-1)*24+T$11,COLUMN(Entrées!$C$37)+($C500-1),4,TRUE,"Entrées")))</f>
        <v>83</v>
      </c>
      <c r="U500" s="28">
        <f ca="1">IF($D500&gt;$D$8,"",INDIRECT(ADDRESS(ROW(Entrées!$C$37)+($D500-1)*24+U$11,COLUMN(Entrées!$C$37)+($C500-1),4,TRUE,"Entrées")))</f>
        <v>82.5</v>
      </c>
      <c r="V500" s="28">
        <f ca="1">IF($D500&gt;$D$8,"",INDIRECT(ADDRESS(ROW(Entrées!$C$37)+($D500-1)*24+V$11,COLUMN(Entrées!$C$37)+($C500-1),4,TRUE,"Entrées")))</f>
        <v>86</v>
      </c>
      <c r="W500" s="28">
        <f ca="1">IF($D500&gt;$D$8,"",INDIRECT(ADDRESS(ROW(Entrées!$C$37)+($D500-1)*24+W$11,COLUMN(Entrées!$C$37)+($C500-1),4,TRUE,"Entrées")))</f>
        <v>83.5</v>
      </c>
      <c r="X500" s="28">
        <f ca="1">IF($D500&gt;$D$8,"",INDIRECT(ADDRESS(ROW(Entrées!$C$37)+($D500-1)*24+X$11,COLUMN(Entrées!$C$37)+($C500-1),4,TRUE,"Entrées")))</f>
        <v>79.5</v>
      </c>
      <c r="Y500" s="28">
        <f ca="1">IF($D500&gt;$D$8,"",INDIRECT(ADDRESS(ROW(Entrées!$C$37)+($D500-1)*24+Y$11,COLUMN(Entrées!$C$37)+($C500-1),4,TRUE,"Entrées")))</f>
        <v>77</v>
      </c>
      <c r="Z500" s="28">
        <f ca="1">IF($D500&gt;$D$8,"",INDIRECT(ADDRESS(ROW(Entrées!$C$37)+($D500-1)*24+Z$11,COLUMN(Entrées!$C$37)+($C500-1),4,TRUE,"Entrées")))</f>
        <v>77.5</v>
      </c>
      <c r="AA500" s="28">
        <f ca="1">IF($D500&gt;$D$8,"",INDIRECT(ADDRESS(ROW(Entrées!$C$37)+($D500-1)*24+AA$11,COLUMN(Entrées!$C$37)+($C500-1),4,TRUE,"Entrées")))</f>
        <v>62.5</v>
      </c>
      <c r="AB500" s="28">
        <f ca="1">IF($D500&gt;$D$8,"",INDIRECT(ADDRESS(ROW(Entrées!$C$37)+($D500-1)*24+AB$11,COLUMN(Entrées!$C$37)+($C500-1),4,TRUE,"Entrées")))</f>
        <v>55</v>
      </c>
      <c r="AC500" s="11"/>
      <c r="AD500" s="40">
        <f t="shared" ca="1" si="597"/>
        <v>78.3125</v>
      </c>
      <c r="AE500" s="40">
        <f t="shared" ca="1" si="599"/>
        <v>88</v>
      </c>
      <c r="AF500" s="40">
        <f t="shared" ca="1" si="600"/>
        <v>55</v>
      </c>
      <c r="AG500" s="4"/>
      <c r="AH500" s="11">
        <f>Entrées!A527</f>
        <v>21</v>
      </c>
      <c r="AI500" s="13">
        <f>Entrées!B527</f>
        <v>10</v>
      </c>
      <c r="AJ500" s="31">
        <f t="shared" ca="1" si="569"/>
        <v>62498.540972222218</v>
      </c>
      <c r="AK500" s="31">
        <f t="shared" ca="1" si="545"/>
        <v>61957.204861111102</v>
      </c>
      <c r="AL500" s="31">
        <f t="shared" ca="1" si="546"/>
        <v>61859.190972222219</v>
      </c>
      <c r="AM500" s="31">
        <f t="shared" ca="1" si="547"/>
        <v>551.4354166666667</v>
      </c>
      <c r="AN500" s="31">
        <f t="shared" ca="1" si="548"/>
        <v>2875.9201388888891</v>
      </c>
      <c r="AO500" s="31">
        <f t="shared" ca="1" si="549"/>
        <v>3230.5993055555559</v>
      </c>
      <c r="AP500" s="31">
        <f t="shared" ca="1" si="550"/>
        <v>48060.695138888877</v>
      </c>
      <c r="AQ500" s="31">
        <f t="shared" ca="1" si="551"/>
        <v>2491.123611111112</v>
      </c>
      <c r="AR500" s="31">
        <f t="shared" ca="1" si="552"/>
        <v>241.20208333333338</v>
      </c>
      <c r="AS500" s="31">
        <f t="shared" ca="1" si="553"/>
        <v>8750.2437499999996</v>
      </c>
      <c r="AT500" s="31">
        <f t="shared" ca="1" si="554"/>
        <v>-884.82708333333335</v>
      </c>
      <c r="AU500" s="31">
        <f t="shared" ca="1" si="555"/>
        <v>784.60277777777776</v>
      </c>
      <c r="AV500" s="31">
        <f t="shared" ca="1" si="556"/>
        <v>-3602.5666666666657</v>
      </c>
      <c r="AW500" s="31">
        <f t="shared" ca="1" si="557"/>
        <v>74.359722222222203</v>
      </c>
      <c r="AX500" s="31">
        <f t="shared" ca="1" si="558"/>
        <v>1870.0555555555554</v>
      </c>
      <c r="AY500" s="31">
        <f t="shared" ca="1" si="559"/>
        <v>-1305.9749999999997</v>
      </c>
      <c r="AZ500" s="31">
        <f t="shared" ca="1" si="560"/>
        <v>-651.81527777777774</v>
      </c>
      <c r="BA500" s="31">
        <f t="shared" ca="1" si="561"/>
        <v>383.96805555555551</v>
      </c>
      <c r="BB500" s="31">
        <f t="shared" ca="1" si="562"/>
        <v>-2029.913888888889</v>
      </c>
      <c r="BC500" s="31">
        <f t="shared" ca="1" si="563"/>
        <v>-1634.1694444444443</v>
      </c>
      <c r="BF500" s="11">
        <f t="shared" si="564"/>
        <v>21</v>
      </c>
      <c r="BG500" s="11">
        <f t="shared" si="570"/>
        <v>10</v>
      </c>
      <c r="BH500" s="32">
        <f>IF($BF500&gt;$Y$7,"",IF(AND($BF500=$Y$7,$BG500=23),"",Entrées!C528-Entrées!C527))</f>
        <v>-89.5</v>
      </c>
      <c r="BI500" s="32">
        <f>IF($BF500&gt;$Y$7,"",IF(AND($BF500=$Y$7,$BG500=23),"",Entrées!D528-Entrées!D527))</f>
        <v>87.5</v>
      </c>
      <c r="BJ500" s="32">
        <f>IF($BF500&gt;$Y$7,"",IF(AND($BF500=$Y$7,$BG500=23),"",Entrées!E528-Entrées!E527))</f>
        <v>187.5</v>
      </c>
      <c r="BK500" s="32">
        <f>IF($BF500&gt;$Y$7,"",IF(AND($BF500=$Y$7,$BG500=23),"",Entrées!F528-Entrées!F527))</f>
        <v>0</v>
      </c>
      <c r="BL500" s="32">
        <f>IF($BF500&gt;$Y$7,"",IF(AND($BF500=$Y$7,$BG500=23),"",Entrées!G528-Entrées!G527))</f>
        <v>-118</v>
      </c>
      <c r="BM500" s="32">
        <f>IF($BF500&gt;$Y$7,"",IF(AND($BF500=$Y$7,$BG500=23),"",Entrées!H528-Entrées!H527))</f>
        <v>74</v>
      </c>
      <c r="BN500" s="32">
        <f>IF($BF500&gt;$Y$7,"",IF(AND($BF500=$Y$7,$BG500=23),"",Entrées!I528-Entrées!I527))</f>
        <v>60.5</v>
      </c>
      <c r="BO500" s="32">
        <f>IF($BF500&gt;$Y$7,"",IF(AND($BF500=$Y$7,$BG500=23),"",Entrées!J528-Entrées!J527))</f>
        <v>-26.5</v>
      </c>
      <c r="BP500" s="32">
        <f>IF($BF500&gt;$Y$7,"",IF(AND($BF500=$Y$7,$BG500=23),"",Entrées!K528-Entrées!K527))</f>
        <v>263.5</v>
      </c>
      <c r="BQ500" s="32">
        <f>IF($BF500&gt;$Y$7,"",IF(AND($BF500=$Y$7,$BG500=23),"",Entrées!L528-Entrées!L527))</f>
        <v>-408.5</v>
      </c>
      <c r="BR500" s="32">
        <f>IF($BF500&gt;$Y$7,"",IF(AND($BF500=$Y$7,$BG500=23),"",Entrées!M528-Entrées!M527))</f>
        <v>12.5</v>
      </c>
      <c r="BS500" s="32">
        <f>IF($BF500&gt;$Y$7,"",IF(AND($BF500=$Y$7,$BG500=23),"",Entrées!N528-Entrées!N527))</f>
        <v>-11.5</v>
      </c>
      <c r="BT500" s="32">
        <f>IF($BF500&gt;$Y$7,"",IF(AND($BF500=$Y$7,$BG500=23),"",Entrées!O528-Entrées!O527))</f>
        <v>65.5</v>
      </c>
      <c r="BU500" s="32">
        <f>IF($BF500&gt;$Y$7,"",IF(AND($BF500=$Y$7,$BG500=23),"",Entrées!P528-Entrées!P527))</f>
        <v>-1</v>
      </c>
      <c r="BV500" s="32">
        <f>IF($BF500&gt;$Y$7,"",IF(AND($BF500=$Y$7,$BG500=23),"",Entrées!Q528-Entrées!Q527))</f>
        <v>-40</v>
      </c>
      <c r="BW500" s="32">
        <f>IF($BF500&gt;$Y$7,"",IF(AND($BF500=$Y$7,$BG500=23),"",Entrées!R528-Entrées!R527))</f>
        <v>-45</v>
      </c>
      <c r="BX500" s="32">
        <f>IF($BF500&gt;$Y$7,"",IF(AND($BF500=$Y$7,$BG500=23),"",Entrées!S528-Entrées!S527))</f>
        <v>26</v>
      </c>
      <c r="BY500" s="32">
        <f>IF($BF500&gt;$Y$7,"",IF(AND($BF500=$Y$7,$BG500=23),"",Entrées!T528-Entrées!T527))</f>
        <v>0</v>
      </c>
      <c r="BZ500" s="32">
        <f>IF($BF500&gt;$Y$7,"",IF(AND($BF500=$Y$7,$BG500=23),"",Entrées!U528-Entrées!U527))</f>
        <v>80</v>
      </c>
      <c r="CA500" s="32">
        <f>IF($BF500&gt;$Y$7,"",IF(AND($BF500=$Y$7,$BG500=23),"",Entrées!V528-Entrées!V527))</f>
        <v>369</v>
      </c>
      <c r="CD500" s="33">
        <f>IF($BF500&lt;=$Y$7,Entrées!J527/CD$2,"")</f>
        <v>0.16924333836098543</v>
      </c>
      <c r="CE500" s="33">
        <f>IF($BF500&lt;=$Y$7,Entrées!K527/CE$2,"")</f>
        <v>9.3173431734317344E-2</v>
      </c>
      <c r="CF500" s="11">
        <f t="shared" si="565"/>
        <v>7956</v>
      </c>
      <c r="CG500" s="11">
        <f t="shared" si="566"/>
        <v>4336</v>
      </c>
      <c r="CH500" s="52">
        <f t="shared" si="567"/>
        <v>0.31311257052678643</v>
      </c>
      <c r="CI500" s="52">
        <f t="shared" si="568"/>
        <v>5.5627786746617593E-2</v>
      </c>
    </row>
    <row r="501" spans="1:87">
      <c r="C501" s="11">
        <f t="shared" si="601"/>
        <v>14</v>
      </c>
      <c r="D501" s="27">
        <f t="shared" si="598"/>
        <v>9</v>
      </c>
      <c r="E501" s="28">
        <f ca="1">IF($D501&gt;$D$8,"",INDIRECT(ADDRESS(ROW(Entrées!$C$37)+($D501-1)*24+E$11,COLUMN(Entrées!$C$37)+($C501-1),4,TRUE,"Entrées")))</f>
        <v>52.5</v>
      </c>
      <c r="F501" s="28">
        <f ca="1">IF($D501&gt;$D$8,"",INDIRECT(ADDRESS(ROW(Entrées!$C$37)+($D501-1)*24+F$11,COLUMN(Entrées!$C$37)+($C501-1),4,TRUE,"Entrées")))</f>
        <v>44.5</v>
      </c>
      <c r="G501" s="28">
        <f ca="1">IF($D501&gt;$D$8,"",INDIRECT(ADDRESS(ROW(Entrées!$C$37)+($D501-1)*24+G$11,COLUMN(Entrées!$C$37)+($C501-1),4,TRUE,"Entrées")))</f>
        <v>41.5</v>
      </c>
      <c r="H501" s="28">
        <f ca="1">IF($D501&gt;$D$8,"",INDIRECT(ADDRESS(ROW(Entrées!$C$37)+($D501-1)*24+H$11,COLUMN(Entrées!$C$37)+($C501-1),4,TRUE,"Entrées")))</f>
        <v>44</v>
      </c>
      <c r="I501" s="28">
        <f ca="1">IF($D501&gt;$D$8,"",INDIRECT(ADDRESS(ROW(Entrées!$C$37)+($D501-1)*24+I$11,COLUMN(Entrées!$C$37)+($C501-1),4,TRUE,"Entrées")))</f>
        <v>45</v>
      </c>
      <c r="J501" s="28">
        <f ca="1">IF($D501&gt;$D$8,"",INDIRECT(ADDRESS(ROW(Entrées!$C$37)+($D501-1)*24+J$11,COLUMN(Entrées!$C$37)+($C501-1),4,TRUE,"Entrées")))</f>
        <v>45</v>
      </c>
      <c r="K501" s="28">
        <f ca="1">IF($D501&gt;$D$8,"",INDIRECT(ADDRESS(ROW(Entrées!$C$37)+($D501-1)*24+K$11,COLUMN(Entrées!$C$37)+($C501-1),4,TRUE,"Entrées")))</f>
        <v>41.5</v>
      </c>
      <c r="L501" s="28">
        <f ca="1">IF($D501&gt;$D$8,"",INDIRECT(ADDRESS(ROW(Entrées!$C$37)+($D501-1)*24+L$11,COLUMN(Entrées!$C$37)+($C501-1),4,TRUE,"Entrées")))</f>
        <v>37</v>
      </c>
      <c r="M501" s="28">
        <f ca="1">IF($D501&gt;$D$8,"",INDIRECT(ADDRESS(ROW(Entrées!$C$37)+($D501-1)*24+M$11,COLUMN(Entrées!$C$37)+($C501-1),4,TRUE,"Entrées")))</f>
        <v>36.5</v>
      </c>
      <c r="N501" s="28">
        <f ca="1">IF($D501&gt;$D$8,"",INDIRECT(ADDRESS(ROW(Entrées!$C$37)+($D501-1)*24+N$11,COLUMN(Entrées!$C$37)+($C501-1),4,TRUE,"Entrées")))</f>
        <v>36.5</v>
      </c>
      <c r="O501" s="28">
        <f ca="1">IF($D501&gt;$D$8,"",INDIRECT(ADDRESS(ROW(Entrées!$C$37)+($D501-1)*24+O$11,COLUMN(Entrées!$C$37)+($C501-1),4,TRUE,"Entrées")))</f>
        <v>37</v>
      </c>
      <c r="P501" s="28">
        <f ca="1">IF($D501&gt;$D$8,"",INDIRECT(ADDRESS(ROW(Entrées!$C$37)+($D501-1)*24+P$11,COLUMN(Entrées!$C$37)+($C501-1),4,TRUE,"Entrées")))</f>
        <v>36</v>
      </c>
      <c r="Q501" s="28">
        <f ca="1">IF($D501&gt;$D$8,"",INDIRECT(ADDRESS(ROW(Entrées!$C$37)+($D501-1)*24+Q$11,COLUMN(Entrées!$C$37)+($C501-1),4,TRUE,"Entrées")))</f>
        <v>36</v>
      </c>
      <c r="R501" s="28">
        <f ca="1">IF($D501&gt;$D$8,"",INDIRECT(ADDRESS(ROW(Entrées!$C$37)+($D501-1)*24+R$11,COLUMN(Entrées!$C$37)+($C501-1),4,TRUE,"Entrées")))</f>
        <v>36</v>
      </c>
      <c r="S501" s="28">
        <f ca="1">IF($D501&gt;$D$8,"",INDIRECT(ADDRESS(ROW(Entrées!$C$37)+($D501-1)*24+S$11,COLUMN(Entrées!$C$37)+($C501-1),4,TRUE,"Entrées")))</f>
        <v>37.5</v>
      </c>
      <c r="T501" s="28">
        <f ca="1">IF($D501&gt;$D$8,"",INDIRECT(ADDRESS(ROW(Entrées!$C$37)+($D501-1)*24+T$11,COLUMN(Entrées!$C$37)+($C501-1),4,TRUE,"Entrées")))</f>
        <v>37.5</v>
      </c>
      <c r="U501" s="28">
        <f ca="1">IF($D501&gt;$D$8,"",INDIRECT(ADDRESS(ROW(Entrées!$C$37)+($D501-1)*24+U$11,COLUMN(Entrées!$C$37)+($C501-1),4,TRUE,"Entrées")))</f>
        <v>35.5</v>
      </c>
      <c r="V501" s="28">
        <f ca="1">IF($D501&gt;$D$8,"",INDIRECT(ADDRESS(ROW(Entrées!$C$37)+($D501-1)*24+V$11,COLUMN(Entrées!$C$37)+($C501-1),4,TRUE,"Entrées")))</f>
        <v>35</v>
      </c>
      <c r="W501" s="28">
        <f ca="1">IF($D501&gt;$D$8,"",INDIRECT(ADDRESS(ROW(Entrées!$C$37)+($D501-1)*24+W$11,COLUMN(Entrées!$C$37)+($C501-1),4,TRUE,"Entrées")))</f>
        <v>33.5</v>
      </c>
      <c r="X501" s="28">
        <f ca="1">IF($D501&gt;$D$8,"",INDIRECT(ADDRESS(ROW(Entrées!$C$37)+($D501-1)*24+X$11,COLUMN(Entrées!$C$37)+($C501-1),4,TRUE,"Entrées")))</f>
        <v>34.5</v>
      </c>
      <c r="Y501" s="28">
        <f ca="1">IF($D501&gt;$D$8,"",INDIRECT(ADDRESS(ROW(Entrées!$C$37)+($D501-1)*24+Y$11,COLUMN(Entrées!$C$37)+($C501-1),4,TRUE,"Entrées")))</f>
        <v>36.5</v>
      </c>
      <c r="Z501" s="28">
        <f ca="1">IF($D501&gt;$D$8,"",INDIRECT(ADDRESS(ROW(Entrées!$C$37)+($D501-1)*24+Z$11,COLUMN(Entrées!$C$37)+($C501-1),4,TRUE,"Entrées")))</f>
        <v>35</v>
      </c>
      <c r="AA501" s="28">
        <f ca="1">IF($D501&gt;$D$8,"",INDIRECT(ADDRESS(ROW(Entrées!$C$37)+($D501-1)*24+AA$11,COLUMN(Entrées!$C$37)+($C501-1),4,TRUE,"Entrées")))</f>
        <v>34.5</v>
      </c>
      <c r="AB501" s="28">
        <f ca="1">IF($D501&gt;$D$8,"",INDIRECT(ADDRESS(ROW(Entrées!$C$37)+($D501-1)*24+AB$11,COLUMN(Entrées!$C$37)+($C501-1),4,TRUE,"Entrées")))</f>
        <v>33.5</v>
      </c>
      <c r="AC501" s="11"/>
      <c r="AD501" s="40">
        <f t="shared" ca="1" si="597"/>
        <v>38.416666666666664</v>
      </c>
      <c r="AE501" s="40">
        <f t="shared" ca="1" si="599"/>
        <v>52.5</v>
      </c>
      <c r="AF501" s="40">
        <f t="shared" ca="1" si="600"/>
        <v>33.5</v>
      </c>
      <c r="AG501" s="4"/>
      <c r="AH501" s="11">
        <f>Entrées!A528</f>
        <v>21</v>
      </c>
      <c r="AI501" s="13">
        <f>Entrées!B528</f>
        <v>11</v>
      </c>
      <c r="AJ501" s="31">
        <f t="shared" ca="1" si="569"/>
        <v>62498.540972222218</v>
      </c>
      <c r="AK501" s="31">
        <f t="shared" ca="1" si="545"/>
        <v>61957.204861111102</v>
      </c>
      <c r="AL501" s="31">
        <f t="shared" ca="1" si="546"/>
        <v>61859.190972222219</v>
      </c>
      <c r="AM501" s="31">
        <f t="shared" ca="1" si="547"/>
        <v>551.4354166666667</v>
      </c>
      <c r="AN501" s="31">
        <f t="shared" ca="1" si="548"/>
        <v>2875.9201388888891</v>
      </c>
      <c r="AO501" s="31">
        <f t="shared" ca="1" si="549"/>
        <v>3230.5993055555559</v>
      </c>
      <c r="AP501" s="31">
        <f t="shared" ca="1" si="550"/>
        <v>48060.695138888877</v>
      </c>
      <c r="AQ501" s="31">
        <f t="shared" ca="1" si="551"/>
        <v>2491.123611111112</v>
      </c>
      <c r="AR501" s="31">
        <f t="shared" ca="1" si="552"/>
        <v>241.20208333333338</v>
      </c>
      <c r="AS501" s="31">
        <f t="shared" ca="1" si="553"/>
        <v>8750.2437499999996</v>
      </c>
      <c r="AT501" s="31">
        <f t="shared" ca="1" si="554"/>
        <v>-884.82708333333335</v>
      </c>
      <c r="AU501" s="31">
        <f t="shared" ca="1" si="555"/>
        <v>784.60277777777776</v>
      </c>
      <c r="AV501" s="31">
        <f t="shared" ca="1" si="556"/>
        <v>-3602.5666666666657</v>
      </c>
      <c r="AW501" s="31">
        <f t="shared" ca="1" si="557"/>
        <v>74.359722222222203</v>
      </c>
      <c r="AX501" s="31">
        <f t="shared" ca="1" si="558"/>
        <v>1870.0555555555554</v>
      </c>
      <c r="AY501" s="31">
        <f t="shared" ca="1" si="559"/>
        <v>-1305.9749999999997</v>
      </c>
      <c r="AZ501" s="31">
        <f t="shared" ca="1" si="560"/>
        <v>-651.81527777777774</v>
      </c>
      <c r="BA501" s="31">
        <f t="shared" ca="1" si="561"/>
        <v>383.96805555555551</v>
      </c>
      <c r="BB501" s="31">
        <f t="shared" ca="1" si="562"/>
        <v>-2029.913888888889</v>
      </c>
      <c r="BC501" s="31">
        <f t="shared" ca="1" si="563"/>
        <v>-1634.1694444444443</v>
      </c>
      <c r="BF501" s="11">
        <f t="shared" si="564"/>
        <v>21</v>
      </c>
      <c r="BG501" s="11">
        <f t="shared" si="570"/>
        <v>11</v>
      </c>
      <c r="BH501" s="32">
        <f>IF($BF501&gt;$Y$7,"",IF(AND($BF501=$Y$7,$BG501=23),"",Entrées!C529-Entrées!C528))</f>
        <v>16.5</v>
      </c>
      <c r="BI501" s="32">
        <f>IF($BF501&gt;$Y$7,"",IF(AND($BF501=$Y$7,$BG501=23),"",Entrées!D529-Entrées!D528))</f>
        <v>-137.5</v>
      </c>
      <c r="BJ501" s="32">
        <f>IF($BF501&gt;$Y$7,"",IF(AND($BF501=$Y$7,$BG501=23),"",Entrées!E529-Entrées!E528))</f>
        <v>-12.5</v>
      </c>
      <c r="BK501" s="32">
        <f>IF($BF501&gt;$Y$7,"",IF(AND($BF501=$Y$7,$BG501=23),"",Entrées!F529-Entrées!F528))</f>
        <v>-1</v>
      </c>
      <c r="BL501" s="32">
        <f>IF($BF501&gt;$Y$7,"",IF(AND($BF501=$Y$7,$BG501=23),"",Entrées!G529-Entrées!G528))</f>
        <v>-34.5</v>
      </c>
      <c r="BM501" s="32">
        <f>IF($BF501&gt;$Y$7,"",IF(AND($BF501=$Y$7,$BG501=23),"",Entrées!H529-Entrées!H528))</f>
        <v>66.5</v>
      </c>
      <c r="BN501" s="32">
        <f>IF($BF501&gt;$Y$7,"",IF(AND($BF501=$Y$7,$BG501=23),"",Entrées!I529-Entrées!I528))</f>
        <v>-23.5</v>
      </c>
      <c r="BO501" s="32">
        <f>IF($BF501&gt;$Y$7,"",IF(AND($BF501=$Y$7,$BG501=23),"",Entrées!J529-Entrées!J528))</f>
        <v>68.5</v>
      </c>
      <c r="BP501" s="32">
        <f>IF($BF501&gt;$Y$7,"",IF(AND($BF501=$Y$7,$BG501=23),"",Entrées!K529-Entrées!K528))</f>
        <v>161</v>
      </c>
      <c r="BQ501" s="32">
        <f>IF($BF501&gt;$Y$7,"",IF(AND($BF501=$Y$7,$BG501=23),"",Entrées!L529-Entrées!L528))</f>
        <v>-726</v>
      </c>
      <c r="BR501" s="32">
        <f>IF($BF501&gt;$Y$7,"",IF(AND($BF501=$Y$7,$BG501=23),"",Entrées!M529-Entrées!M528))</f>
        <v>20.5</v>
      </c>
      <c r="BS501" s="32">
        <f>IF($BF501&gt;$Y$7,"",IF(AND($BF501=$Y$7,$BG501=23),"",Entrées!N529-Entrées!N528))</f>
        <v>11</v>
      </c>
      <c r="BT501" s="32">
        <f>IF($BF501&gt;$Y$7,"",IF(AND($BF501=$Y$7,$BG501=23),"",Entrées!O529-Entrées!O528))</f>
        <v>473.5</v>
      </c>
      <c r="BU501" s="32">
        <f>IF($BF501&gt;$Y$7,"",IF(AND($BF501=$Y$7,$BG501=23),"",Entrées!P529-Entrées!P528))</f>
        <v>0.5</v>
      </c>
      <c r="BV501" s="32">
        <f>IF($BF501&gt;$Y$7,"",IF(AND($BF501=$Y$7,$BG501=23),"",Entrées!Q529-Entrées!Q528))</f>
        <v>-565</v>
      </c>
      <c r="BW501" s="32">
        <f>IF($BF501&gt;$Y$7,"",IF(AND($BF501=$Y$7,$BG501=23),"",Entrées!R529-Entrées!R528))</f>
        <v>20</v>
      </c>
      <c r="BX501" s="32">
        <f>IF($BF501&gt;$Y$7,"",IF(AND($BF501=$Y$7,$BG501=23),"",Entrées!S529-Entrées!S528))</f>
        <v>-448</v>
      </c>
      <c r="BY501" s="32">
        <f>IF($BF501&gt;$Y$7,"",IF(AND($BF501=$Y$7,$BG501=23),"",Entrées!T529-Entrées!T528))</f>
        <v>0</v>
      </c>
      <c r="BZ501" s="32">
        <f>IF($BF501&gt;$Y$7,"",IF(AND($BF501=$Y$7,$BG501=23),"",Entrées!U529-Entrées!U528))</f>
        <v>880</v>
      </c>
      <c r="CA501" s="32">
        <f>IF($BF501&gt;$Y$7,"",IF(AND($BF501=$Y$7,$BG501=23),"",Entrées!V529-Entrées!V528))</f>
        <v>484</v>
      </c>
      <c r="CD501" s="33">
        <f>IF($BF501&lt;=$Y$7,Entrées!J528/CD$2,"")</f>
        <v>0.16591251885369532</v>
      </c>
      <c r="CE501" s="33">
        <f>IF($BF501&lt;=$Y$7,Entrées!K528/CE$2,"")</f>
        <v>0.15394372693726938</v>
      </c>
      <c r="CF501" s="11">
        <f t="shared" si="565"/>
        <v>7956</v>
      </c>
      <c r="CG501" s="11">
        <f t="shared" si="566"/>
        <v>4336</v>
      </c>
      <c r="CH501" s="52">
        <f t="shared" si="567"/>
        <v>0.31311257052678643</v>
      </c>
      <c r="CI501" s="52">
        <f t="shared" si="568"/>
        <v>5.5627786746617593E-2</v>
      </c>
    </row>
    <row r="502" spans="1:87">
      <c r="C502" s="11">
        <f t="shared" si="601"/>
        <v>14</v>
      </c>
      <c r="D502" s="27">
        <f t="shared" si="598"/>
        <v>10</v>
      </c>
      <c r="E502" s="28">
        <f ca="1">IF($D502&gt;$D$8,"",INDIRECT(ADDRESS(ROW(Entrées!$C$37)+($D502-1)*24+E$11,COLUMN(Entrées!$C$37)+($C502-1),4,TRUE,"Entrées")))</f>
        <v>35</v>
      </c>
      <c r="F502" s="28">
        <f ca="1">IF($D502&gt;$D$8,"",INDIRECT(ADDRESS(ROW(Entrées!$C$37)+($D502-1)*24+F$11,COLUMN(Entrées!$C$37)+($C502-1),4,TRUE,"Entrées")))</f>
        <v>37.5</v>
      </c>
      <c r="G502" s="28">
        <f ca="1">IF($D502&gt;$D$8,"",INDIRECT(ADDRESS(ROW(Entrées!$C$37)+($D502-1)*24+G$11,COLUMN(Entrées!$C$37)+($C502-1),4,TRUE,"Entrées")))</f>
        <v>40</v>
      </c>
      <c r="H502" s="28">
        <f ca="1">IF($D502&gt;$D$8,"",INDIRECT(ADDRESS(ROW(Entrées!$C$37)+($D502-1)*24+H$11,COLUMN(Entrées!$C$37)+($C502-1),4,TRUE,"Entrées")))</f>
        <v>42</v>
      </c>
      <c r="I502" s="28">
        <f ca="1">IF($D502&gt;$D$8,"",INDIRECT(ADDRESS(ROW(Entrées!$C$37)+($D502-1)*24+I$11,COLUMN(Entrées!$C$37)+($C502-1),4,TRUE,"Entrées")))</f>
        <v>42.5</v>
      </c>
      <c r="J502" s="28">
        <f ca="1">IF($D502&gt;$D$8,"",INDIRECT(ADDRESS(ROW(Entrées!$C$37)+($D502-1)*24+J$11,COLUMN(Entrées!$C$37)+($C502-1),4,TRUE,"Entrées")))</f>
        <v>41.5</v>
      </c>
      <c r="K502" s="28">
        <f ca="1">IF($D502&gt;$D$8,"",INDIRECT(ADDRESS(ROW(Entrées!$C$37)+($D502-1)*24+K$11,COLUMN(Entrées!$C$37)+($C502-1),4,TRUE,"Entrées")))</f>
        <v>41</v>
      </c>
      <c r="L502" s="28">
        <f ca="1">IF($D502&gt;$D$8,"",INDIRECT(ADDRESS(ROW(Entrées!$C$37)+($D502-1)*24+L$11,COLUMN(Entrées!$C$37)+($C502-1),4,TRUE,"Entrées")))</f>
        <v>40</v>
      </c>
      <c r="M502" s="28">
        <f ca="1">IF($D502&gt;$D$8,"",INDIRECT(ADDRESS(ROW(Entrées!$C$37)+($D502-1)*24+M$11,COLUMN(Entrées!$C$37)+($C502-1),4,TRUE,"Entrées")))</f>
        <v>38</v>
      </c>
      <c r="N502" s="28">
        <f ca="1">IF($D502&gt;$D$8,"",INDIRECT(ADDRESS(ROW(Entrées!$C$37)+($D502-1)*24+N$11,COLUMN(Entrées!$C$37)+($C502-1),4,TRUE,"Entrées")))</f>
        <v>35.5</v>
      </c>
      <c r="O502" s="28">
        <f ca="1">IF($D502&gt;$D$8,"",INDIRECT(ADDRESS(ROW(Entrées!$C$37)+($D502-1)*24+O$11,COLUMN(Entrées!$C$37)+($C502-1),4,TRUE,"Entrées")))</f>
        <v>34.5</v>
      </c>
      <c r="P502" s="28">
        <f ca="1">IF($D502&gt;$D$8,"",INDIRECT(ADDRESS(ROW(Entrées!$C$37)+($D502-1)*24+P$11,COLUMN(Entrées!$C$37)+($C502-1),4,TRUE,"Entrées")))</f>
        <v>34.5</v>
      </c>
      <c r="Q502" s="28">
        <f ca="1">IF($D502&gt;$D$8,"",INDIRECT(ADDRESS(ROW(Entrées!$C$37)+($D502-1)*24+Q$11,COLUMN(Entrées!$C$37)+($C502-1),4,TRUE,"Entrées")))</f>
        <v>34</v>
      </c>
      <c r="R502" s="28">
        <f ca="1">IF($D502&gt;$D$8,"",INDIRECT(ADDRESS(ROW(Entrées!$C$37)+($D502-1)*24+R$11,COLUMN(Entrées!$C$37)+($C502-1),4,TRUE,"Entrées")))</f>
        <v>34</v>
      </c>
      <c r="S502" s="28">
        <f ca="1">IF($D502&gt;$D$8,"",INDIRECT(ADDRESS(ROW(Entrées!$C$37)+($D502-1)*24+S$11,COLUMN(Entrées!$C$37)+($C502-1),4,TRUE,"Entrées")))</f>
        <v>35</v>
      </c>
      <c r="T502" s="28">
        <f ca="1">IF($D502&gt;$D$8,"",INDIRECT(ADDRESS(ROW(Entrées!$C$37)+($D502-1)*24+T$11,COLUMN(Entrées!$C$37)+($C502-1),4,TRUE,"Entrées")))</f>
        <v>36</v>
      </c>
      <c r="U502" s="28">
        <f ca="1">IF($D502&gt;$D$8,"",INDIRECT(ADDRESS(ROW(Entrées!$C$37)+($D502-1)*24+U$11,COLUMN(Entrées!$C$37)+($C502-1),4,TRUE,"Entrées")))</f>
        <v>37</v>
      </c>
      <c r="V502" s="28">
        <f ca="1">IF($D502&gt;$D$8,"",INDIRECT(ADDRESS(ROW(Entrées!$C$37)+($D502-1)*24+V$11,COLUMN(Entrées!$C$37)+($C502-1),4,TRUE,"Entrées")))</f>
        <v>40</v>
      </c>
      <c r="W502" s="28">
        <f ca="1">IF($D502&gt;$D$8,"",INDIRECT(ADDRESS(ROW(Entrées!$C$37)+($D502-1)*24+W$11,COLUMN(Entrées!$C$37)+($C502-1),4,TRUE,"Entrées")))</f>
        <v>41</v>
      </c>
      <c r="X502" s="28">
        <f ca="1">IF($D502&gt;$D$8,"",INDIRECT(ADDRESS(ROW(Entrées!$C$37)+($D502-1)*24+X$11,COLUMN(Entrées!$C$37)+($C502-1),4,TRUE,"Entrées")))</f>
        <v>41.5</v>
      </c>
      <c r="Y502" s="28">
        <f ca="1">IF($D502&gt;$D$8,"",INDIRECT(ADDRESS(ROW(Entrées!$C$37)+($D502-1)*24+Y$11,COLUMN(Entrées!$C$37)+($C502-1),4,TRUE,"Entrées")))</f>
        <v>43</v>
      </c>
      <c r="Z502" s="28">
        <f ca="1">IF($D502&gt;$D$8,"",INDIRECT(ADDRESS(ROW(Entrées!$C$37)+($D502-1)*24+Z$11,COLUMN(Entrées!$C$37)+($C502-1),4,TRUE,"Entrées")))</f>
        <v>45</v>
      </c>
      <c r="AA502" s="28">
        <f ca="1">IF($D502&gt;$D$8,"",INDIRECT(ADDRESS(ROW(Entrées!$C$37)+($D502-1)*24+AA$11,COLUMN(Entrées!$C$37)+($C502-1),4,TRUE,"Entrées")))</f>
        <v>44</v>
      </c>
      <c r="AB502" s="28">
        <f ca="1">IF($D502&gt;$D$8,"",INDIRECT(ADDRESS(ROW(Entrées!$C$37)+($D502-1)*24+AB$11,COLUMN(Entrées!$C$37)+($C502-1),4,TRUE,"Entrées")))</f>
        <v>44</v>
      </c>
      <c r="AC502" s="11"/>
      <c r="AD502" s="40">
        <f t="shared" ca="1" si="597"/>
        <v>39.020833333333336</v>
      </c>
      <c r="AE502" s="40">
        <f t="shared" ca="1" si="599"/>
        <v>45</v>
      </c>
      <c r="AF502" s="40">
        <f t="shared" ca="1" si="600"/>
        <v>34</v>
      </c>
      <c r="AG502" s="4"/>
      <c r="AH502" s="11">
        <f>Entrées!A529</f>
        <v>21</v>
      </c>
      <c r="AI502" s="13">
        <f>Entrées!B529</f>
        <v>12</v>
      </c>
      <c r="AJ502" s="31">
        <f t="shared" ca="1" si="569"/>
        <v>62498.540972222218</v>
      </c>
      <c r="AK502" s="31">
        <f t="shared" ca="1" si="545"/>
        <v>61957.204861111102</v>
      </c>
      <c r="AL502" s="31">
        <f t="shared" ca="1" si="546"/>
        <v>61859.190972222219</v>
      </c>
      <c r="AM502" s="31">
        <f t="shared" ca="1" si="547"/>
        <v>551.4354166666667</v>
      </c>
      <c r="AN502" s="31">
        <f t="shared" ca="1" si="548"/>
        <v>2875.9201388888891</v>
      </c>
      <c r="AO502" s="31">
        <f t="shared" ca="1" si="549"/>
        <v>3230.5993055555559</v>
      </c>
      <c r="AP502" s="31">
        <f t="shared" ca="1" si="550"/>
        <v>48060.695138888877</v>
      </c>
      <c r="AQ502" s="31">
        <f t="shared" ca="1" si="551"/>
        <v>2491.123611111112</v>
      </c>
      <c r="AR502" s="31">
        <f t="shared" ca="1" si="552"/>
        <v>241.20208333333338</v>
      </c>
      <c r="AS502" s="31">
        <f t="shared" ca="1" si="553"/>
        <v>8750.2437499999996</v>
      </c>
      <c r="AT502" s="31">
        <f t="shared" ca="1" si="554"/>
        <v>-884.82708333333335</v>
      </c>
      <c r="AU502" s="31">
        <f t="shared" ca="1" si="555"/>
        <v>784.60277777777776</v>
      </c>
      <c r="AV502" s="31">
        <f t="shared" ca="1" si="556"/>
        <v>-3602.5666666666657</v>
      </c>
      <c r="AW502" s="31">
        <f t="shared" ca="1" si="557"/>
        <v>74.359722222222203</v>
      </c>
      <c r="AX502" s="31">
        <f t="shared" ca="1" si="558"/>
        <v>1870.0555555555554</v>
      </c>
      <c r="AY502" s="31">
        <f t="shared" ca="1" si="559"/>
        <v>-1305.9749999999997</v>
      </c>
      <c r="AZ502" s="31">
        <f t="shared" ca="1" si="560"/>
        <v>-651.81527777777774</v>
      </c>
      <c r="BA502" s="31">
        <f t="shared" ca="1" si="561"/>
        <v>383.96805555555551</v>
      </c>
      <c r="BB502" s="31">
        <f t="shared" ca="1" si="562"/>
        <v>-2029.913888888889</v>
      </c>
      <c r="BC502" s="31">
        <f t="shared" ca="1" si="563"/>
        <v>-1634.1694444444443</v>
      </c>
      <c r="BF502" s="11">
        <f t="shared" si="564"/>
        <v>21</v>
      </c>
      <c r="BG502" s="11">
        <f t="shared" si="570"/>
        <v>12</v>
      </c>
      <c r="BH502" s="32">
        <f>IF($BF502&gt;$Y$7,"",IF(AND($BF502=$Y$7,$BG502=23),"",Entrées!C530-Entrées!C529))</f>
        <v>-701</v>
      </c>
      <c r="BI502" s="32">
        <f>IF($BF502&gt;$Y$7,"",IF(AND($BF502=$Y$7,$BG502=23),"",Entrées!D530-Entrées!D529))</f>
        <v>-462.5</v>
      </c>
      <c r="BJ502" s="32">
        <f>IF($BF502&gt;$Y$7,"",IF(AND($BF502=$Y$7,$BG502=23),"",Entrées!E530-Entrées!E529))</f>
        <v>-812.5</v>
      </c>
      <c r="BK502" s="32">
        <f>IF($BF502&gt;$Y$7,"",IF(AND($BF502=$Y$7,$BG502=23),"",Entrées!F530-Entrées!F529))</f>
        <v>1</v>
      </c>
      <c r="BL502" s="32">
        <f>IF($BF502&gt;$Y$7,"",IF(AND($BF502=$Y$7,$BG502=23),"",Entrées!G530-Entrées!G529))</f>
        <v>-104.5</v>
      </c>
      <c r="BM502" s="32">
        <f>IF($BF502&gt;$Y$7,"",IF(AND($BF502=$Y$7,$BG502=23),"",Entrées!H530-Entrées!H529))</f>
        <v>-2</v>
      </c>
      <c r="BN502" s="32">
        <f>IF($BF502&gt;$Y$7,"",IF(AND($BF502=$Y$7,$BG502=23),"",Entrées!I530-Entrées!I529))</f>
        <v>123</v>
      </c>
      <c r="BO502" s="32">
        <f>IF($BF502&gt;$Y$7,"",IF(AND($BF502=$Y$7,$BG502=23),"",Entrées!J530-Entrées!J529))</f>
        <v>183.5</v>
      </c>
      <c r="BP502" s="32">
        <f>IF($BF502&gt;$Y$7,"",IF(AND($BF502=$Y$7,$BG502=23),"",Entrées!K530-Entrées!K529))</f>
        <v>8</v>
      </c>
      <c r="BQ502" s="32">
        <f>IF($BF502&gt;$Y$7,"",IF(AND($BF502=$Y$7,$BG502=23),"",Entrées!L530-Entrées!L529))</f>
        <v>-29</v>
      </c>
      <c r="BR502" s="32">
        <f>IF($BF502&gt;$Y$7,"",IF(AND($BF502=$Y$7,$BG502=23),"",Entrées!M530-Entrées!M529))</f>
        <v>0.5</v>
      </c>
      <c r="BS502" s="32">
        <f>IF($BF502&gt;$Y$7,"",IF(AND($BF502=$Y$7,$BG502=23),"",Entrées!N530-Entrées!N529))</f>
        <v>9.5</v>
      </c>
      <c r="BT502" s="32">
        <f>IF($BF502&gt;$Y$7,"",IF(AND($BF502=$Y$7,$BG502=23),"",Entrées!O530-Entrées!O529))</f>
        <v>-891.5</v>
      </c>
      <c r="BU502" s="32">
        <f>IF($BF502&gt;$Y$7,"",IF(AND($BF502=$Y$7,$BG502=23),"",Entrées!P530-Entrées!P529))</f>
        <v>-1.5</v>
      </c>
      <c r="BV502" s="32">
        <f>IF($BF502&gt;$Y$7,"",IF(AND($BF502=$Y$7,$BG502=23),"",Entrées!Q530-Entrées!Q529))</f>
        <v>-909</v>
      </c>
      <c r="BW502" s="32">
        <f>IF($BF502&gt;$Y$7,"",IF(AND($BF502=$Y$7,$BG502=23),"",Entrées!R530-Entrées!R529))</f>
        <v>28</v>
      </c>
      <c r="BX502" s="32">
        <f>IF($BF502&gt;$Y$7,"",IF(AND($BF502=$Y$7,$BG502=23),"",Entrées!S530-Entrées!S529))</f>
        <v>-141</v>
      </c>
      <c r="BY502" s="32">
        <f>IF($BF502&gt;$Y$7,"",IF(AND($BF502=$Y$7,$BG502=23),"",Entrées!T530-Entrées!T529))</f>
        <v>0</v>
      </c>
      <c r="BZ502" s="32">
        <f>IF($BF502&gt;$Y$7,"",IF(AND($BF502=$Y$7,$BG502=23),"",Entrées!U530-Entrées!U529))</f>
        <v>-65</v>
      </c>
      <c r="CA502" s="32">
        <f>IF($BF502&gt;$Y$7,"",IF(AND($BF502=$Y$7,$BG502=23),"",Entrées!V530-Entrées!V529))</f>
        <v>-906</v>
      </c>
      <c r="CD502" s="33">
        <f>IF($BF502&lt;=$Y$7,Entrées!J529/CD$2,"")</f>
        <v>0.17452237305178481</v>
      </c>
      <c r="CE502" s="33">
        <f>IF($BF502&lt;=$Y$7,Entrées!K529/CE$2,"")</f>
        <v>0.19107472324723246</v>
      </c>
      <c r="CF502" s="11">
        <f t="shared" si="565"/>
        <v>7956</v>
      </c>
      <c r="CG502" s="11">
        <f t="shared" si="566"/>
        <v>4336</v>
      </c>
      <c r="CH502" s="52">
        <f t="shared" si="567"/>
        <v>0.31311257052678643</v>
      </c>
      <c r="CI502" s="52">
        <f t="shared" si="568"/>
        <v>5.5627786746617593E-2</v>
      </c>
    </row>
    <row r="503" spans="1:87">
      <c r="C503" s="11">
        <f t="shared" si="601"/>
        <v>14</v>
      </c>
      <c r="D503" s="27">
        <f t="shared" si="598"/>
        <v>11</v>
      </c>
      <c r="E503" s="28">
        <f ca="1">IF($D503&gt;$D$8,"",INDIRECT(ADDRESS(ROW(Entrées!$C$37)+($D503-1)*24+E$11,COLUMN(Entrées!$C$37)+($C503-1),4,TRUE,"Entrées")))</f>
        <v>45.5</v>
      </c>
      <c r="F503" s="28">
        <f ca="1">IF($D503&gt;$D$8,"",INDIRECT(ADDRESS(ROW(Entrées!$C$37)+($D503-1)*24+F$11,COLUMN(Entrées!$C$37)+($C503-1),4,TRUE,"Entrées")))</f>
        <v>49.5</v>
      </c>
      <c r="G503" s="28">
        <f ca="1">IF($D503&gt;$D$8,"",INDIRECT(ADDRESS(ROW(Entrées!$C$37)+($D503-1)*24+G$11,COLUMN(Entrées!$C$37)+($C503-1),4,TRUE,"Entrées")))</f>
        <v>53.5</v>
      </c>
      <c r="H503" s="28">
        <f ca="1">IF($D503&gt;$D$8,"",INDIRECT(ADDRESS(ROW(Entrées!$C$37)+($D503-1)*24+H$11,COLUMN(Entrées!$C$37)+($C503-1),4,TRUE,"Entrées")))</f>
        <v>49</v>
      </c>
      <c r="I503" s="28">
        <f ca="1">IF($D503&gt;$D$8,"",INDIRECT(ADDRESS(ROW(Entrées!$C$37)+($D503-1)*24+I$11,COLUMN(Entrées!$C$37)+($C503-1),4,TRUE,"Entrées")))</f>
        <v>52.5</v>
      </c>
      <c r="J503" s="28">
        <f ca="1">IF($D503&gt;$D$8,"",INDIRECT(ADDRESS(ROW(Entrées!$C$37)+($D503-1)*24+J$11,COLUMN(Entrées!$C$37)+($C503-1),4,TRUE,"Entrées")))</f>
        <v>60</v>
      </c>
      <c r="K503" s="28">
        <f ca="1">IF($D503&gt;$D$8,"",INDIRECT(ADDRESS(ROW(Entrées!$C$37)+($D503-1)*24+K$11,COLUMN(Entrées!$C$37)+($C503-1),4,TRUE,"Entrées")))</f>
        <v>64</v>
      </c>
      <c r="L503" s="28">
        <f ca="1">IF($D503&gt;$D$8,"",INDIRECT(ADDRESS(ROW(Entrées!$C$37)+($D503-1)*24+L$11,COLUMN(Entrées!$C$37)+($C503-1),4,TRUE,"Entrées")))</f>
        <v>68</v>
      </c>
      <c r="M503" s="28">
        <f ca="1">IF($D503&gt;$D$8,"",INDIRECT(ADDRESS(ROW(Entrées!$C$37)+($D503-1)*24+M$11,COLUMN(Entrées!$C$37)+($C503-1),4,TRUE,"Entrées")))</f>
        <v>68.5</v>
      </c>
      <c r="N503" s="28">
        <f ca="1">IF($D503&gt;$D$8,"",INDIRECT(ADDRESS(ROW(Entrées!$C$37)+($D503-1)*24+N$11,COLUMN(Entrées!$C$37)+($C503-1),4,TRUE,"Entrées")))</f>
        <v>70.5</v>
      </c>
      <c r="O503" s="28">
        <f ca="1">IF($D503&gt;$D$8,"",INDIRECT(ADDRESS(ROW(Entrées!$C$37)+($D503-1)*24+O$11,COLUMN(Entrées!$C$37)+($C503-1),4,TRUE,"Entrées")))</f>
        <v>73.5</v>
      </c>
      <c r="P503" s="28">
        <f ca="1">IF($D503&gt;$D$8,"",INDIRECT(ADDRESS(ROW(Entrées!$C$37)+($D503-1)*24+P$11,COLUMN(Entrées!$C$37)+($C503-1),4,TRUE,"Entrées")))</f>
        <v>71</v>
      </c>
      <c r="Q503" s="28">
        <f ca="1">IF($D503&gt;$D$8,"",INDIRECT(ADDRESS(ROW(Entrées!$C$37)+($D503-1)*24+Q$11,COLUMN(Entrées!$C$37)+($C503-1),4,TRUE,"Entrées")))</f>
        <v>71</v>
      </c>
      <c r="R503" s="28">
        <f ca="1">IF($D503&gt;$D$8,"",INDIRECT(ADDRESS(ROW(Entrées!$C$37)+($D503-1)*24+R$11,COLUMN(Entrées!$C$37)+($C503-1),4,TRUE,"Entrées")))</f>
        <v>68.5</v>
      </c>
      <c r="S503" s="28">
        <f ca="1">IF($D503&gt;$D$8,"",INDIRECT(ADDRESS(ROW(Entrées!$C$37)+($D503-1)*24+S$11,COLUMN(Entrées!$C$37)+($C503-1),4,TRUE,"Entrées")))</f>
        <v>72</v>
      </c>
      <c r="T503" s="28">
        <f ca="1">IF($D503&gt;$D$8,"",INDIRECT(ADDRESS(ROW(Entrées!$C$37)+($D503-1)*24+T$11,COLUMN(Entrées!$C$37)+($C503-1),4,TRUE,"Entrées")))</f>
        <v>74.5</v>
      </c>
      <c r="U503" s="28">
        <f ca="1">IF($D503&gt;$D$8,"",INDIRECT(ADDRESS(ROW(Entrées!$C$37)+($D503-1)*24+U$11,COLUMN(Entrées!$C$37)+($C503-1),4,TRUE,"Entrées")))</f>
        <v>75</v>
      </c>
      <c r="V503" s="28">
        <f ca="1">IF($D503&gt;$D$8,"",INDIRECT(ADDRESS(ROW(Entrées!$C$37)+($D503-1)*24+V$11,COLUMN(Entrées!$C$37)+($C503-1),4,TRUE,"Entrées")))</f>
        <v>80</v>
      </c>
      <c r="W503" s="28">
        <f ca="1">IF($D503&gt;$D$8,"",INDIRECT(ADDRESS(ROW(Entrées!$C$37)+($D503-1)*24+W$11,COLUMN(Entrées!$C$37)+($C503-1),4,TRUE,"Entrées")))</f>
        <v>78.5</v>
      </c>
      <c r="X503" s="28">
        <f ca="1">IF($D503&gt;$D$8,"",INDIRECT(ADDRESS(ROW(Entrées!$C$37)+($D503-1)*24+X$11,COLUMN(Entrées!$C$37)+($C503-1),4,TRUE,"Entrées")))</f>
        <v>78.5</v>
      </c>
      <c r="Y503" s="28">
        <f ca="1">IF($D503&gt;$D$8,"",INDIRECT(ADDRESS(ROW(Entrées!$C$37)+($D503-1)*24+Y$11,COLUMN(Entrées!$C$37)+($C503-1),4,TRUE,"Entrées")))</f>
        <v>76.5</v>
      </c>
      <c r="Z503" s="28">
        <f ca="1">IF($D503&gt;$D$8,"",INDIRECT(ADDRESS(ROW(Entrées!$C$37)+($D503-1)*24+Z$11,COLUMN(Entrées!$C$37)+($C503-1),4,TRUE,"Entrées")))</f>
        <v>76</v>
      </c>
      <c r="AA503" s="28">
        <f ca="1">IF($D503&gt;$D$8,"",INDIRECT(ADDRESS(ROW(Entrées!$C$37)+($D503-1)*24+AA$11,COLUMN(Entrées!$C$37)+($C503-1),4,TRUE,"Entrées")))</f>
        <v>73.5</v>
      </c>
      <c r="AB503" s="28">
        <f ca="1">IF($D503&gt;$D$8,"",INDIRECT(ADDRESS(ROW(Entrées!$C$37)+($D503-1)*24+AB$11,COLUMN(Entrées!$C$37)+($C503-1),4,TRUE,"Entrées")))</f>
        <v>70</v>
      </c>
      <c r="AC503" s="11"/>
      <c r="AD503" s="40">
        <f t="shared" ca="1" si="597"/>
        <v>67.479166666666671</v>
      </c>
      <c r="AE503" s="40">
        <f t="shared" ca="1" si="599"/>
        <v>80</v>
      </c>
      <c r="AF503" s="40">
        <f t="shared" ca="1" si="600"/>
        <v>45.5</v>
      </c>
      <c r="AG503" s="4"/>
      <c r="AH503" s="11">
        <f>Entrées!A530</f>
        <v>21</v>
      </c>
      <c r="AI503" s="13">
        <f>Entrées!B530</f>
        <v>13</v>
      </c>
      <c r="AJ503" s="31">
        <f t="shared" ca="1" si="569"/>
        <v>62498.540972222218</v>
      </c>
      <c r="AK503" s="31">
        <f t="shared" ca="1" si="545"/>
        <v>61957.204861111102</v>
      </c>
      <c r="AL503" s="31">
        <f t="shared" ca="1" si="546"/>
        <v>61859.190972222219</v>
      </c>
      <c r="AM503" s="31">
        <f t="shared" ca="1" si="547"/>
        <v>551.4354166666667</v>
      </c>
      <c r="AN503" s="31">
        <f t="shared" ca="1" si="548"/>
        <v>2875.9201388888891</v>
      </c>
      <c r="AO503" s="31">
        <f t="shared" ca="1" si="549"/>
        <v>3230.5993055555559</v>
      </c>
      <c r="AP503" s="31">
        <f t="shared" ca="1" si="550"/>
        <v>48060.695138888877</v>
      </c>
      <c r="AQ503" s="31">
        <f t="shared" ca="1" si="551"/>
        <v>2491.123611111112</v>
      </c>
      <c r="AR503" s="31">
        <f t="shared" ca="1" si="552"/>
        <v>241.20208333333338</v>
      </c>
      <c r="AS503" s="31">
        <f t="shared" ca="1" si="553"/>
        <v>8750.2437499999996</v>
      </c>
      <c r="AT503" s="31">
        <f t="shared" ca="1" si="554"/>
        <v>-884.82708333333335</v>
      </c>
      <c r="AU503" s="31">
        <f t="shared" ca="1" si="555"/>
        <v>784.60277777777776</v>
      </c>
      <c r="AV503" s="31">
        <f t="shared" ca="1" si="556"/>
        <v>-3602.5666666666657</v>
      </c>
      <c r="AW503" s="31">
        <f t="shared" ca="1" si="557"/>
        <v>74.359722222222203</v>
      </c>
      <c r="AX503" s="31">
        <f t="shared" ca="1" si="558"/>
        <v>1870.0555555555554</v>
      </c>
      <c r="AY503" s="31">
        <f t="shared" ca="1" si="559"/>
        <v>-1305.9749999999997</v>
      </c>
      <c r="AZ503" s="31">
        <f t="shared" ca="1" si="560"/>
        <v>-651.81527777777774</v>
      </c>
      <c r="BA503" s="31">
        <f t="shared" ca="1" si="561"/>
        <v>383.96805555555551</v>
      </c>
      <c r="BB503" s="31">
        <f t="shared" ca="1" si="562"/>
        <v>-2029.913888888889</v>
      </c>
      <c r="BC503" s="31">
        <f t="shared" ca="1" si="563"/>
        <v>-1634.1694444444443</v>
      </c>
      <c r="BF503" s="11">
        <f t="shared" si="564"/>
        <v>21</v>
      </c>
      <c r="BG503" s="11">
        <f t="shared" si="570"/>
        <v>13</v>
      </c>
      <c r="BH503" s="32">
        <f>IF($BF503&gt;$Y$7,"",IF(AND($BF503=$Y$7,$BG503=23),"",Entrées!C531-Entrées!C530))</f>
        <v>-1090.5</v>
      </c>
      <c r="BI503" s="32">
        <f>IF($BF503&gt;$Y$7,"",IF(AND($BF503=$Y$7,$BG503=23),"",Entrées!D531-Entrées!D530))</f>
        <v>-1075</v>
      </c>
      <c r="BJ503" s="32">
        <f>IF($BF503&gt;$Y$7,"",IF(AND($BF503=$Y$7,$BG503=23),"",Entrées!E531-Entrées!E530))</f>
        <v>-1050</v>
      </c>
      <c r="BK503" s="32">
        <f>IF($BF503&gt;$Y$7,"",IF(AND($BF503=$Y$7,$BG503=23),"",Entrées!F531-Entrées!F530))</f>
        <v>0</v>
      </c>
      <c r="BL503" s="32">
        <f>IF($BF503&gt;$Y$7,"",IF(AND($BF503=$Y$7,$BG503=23),"",Entrées!G531-Entrées!G530))</f>
        <v>-19.5</v>
      </c>
      <c r="BM503" s="32">
        <f>IF($BF503&gt;$Y$7,"",IF(AND($BF503=$Y$7,$BG503=23),"",Entrées!H531-Entrées!H530))</f>
        <v>86</v>
      </c>
      <c r="BN503" s="32">
        <f>IF($BF503&gt;$Y$7,"",IF(AND($BF503=$Y$7,$BG503=23),"",Entrées!I531-Entrées!I530))</f>
        <v>42.5</v>
      </c>
      <c r="BO503" s="32">
        <f>IF($BF503&gt;$Y$7,"",IF(AND($BF503=$Y$7,$BG503=23),"",Entrées!J531-Entrées!J530))</f>
        <v>172</v>
      </c>
      <c r="BP503" s="32">
        <f>IF($BF503&gt;$Y$7,"",IF(AND($BF503=$Y$7,$BG503=23),"",Entrées!K531-Entrées!K530))</f>
        <v>-142</v>
      </c>
      <c r="BQ503" s="32">
        <f>IF($BF503&gt;$Y$7,"",IF(AND($BF503=$Y$7,$BG503=23),"",Entrées!L531-Entrées!L530))</f>
        <v>-222.5</v>
      </c>
      <c r="BR503" s="32">
        <f>IF($BF503&gt;$Y$7,"",IF(AND($BF503=$Y$7,$BG503=23),"",Entrées!M531-Entrées!M530))</f>
        <v>1.5</v>
      </c>
      <c r="BS503" s="32">
        <f>IF($BF503&gt;$Y$7,"",IF(AND($BF503=$Y$7,$BG503=23),"",Entrées!N531-Entrées!N530))</f>
        <v>-12.5</v>
      </c>
      <c r="BT503" s="32">
        <f>IF($BF503&gt;$Y$7,"",IF(AND($BF503=$Y$7,$BG503=23),"",Entrées!O531-Entrées!O530))</f>
        <v>-996.5</v>
      </c>
      <c r="BU503" s="32">
        <f>IF($BF503&gt;$Y$7,"",IF(AND($BF503=$Y$7,$BG503=23),"",Entrées!P531-Entrées!P530))</f>
        <v>0</v>
      </c>
      <c r="BV503" s="32">
        <f>IF($BF503&gt;$Y$7,"",IF(AND($BF503=$Y$7,$BG503=23),"",Entrées!Q531-Entrées!Q530))</f>
        <v>516</v>
      </c>
      <c r="BW503" s="32">
        <f>IF($BF503&gt;$Y$7,"",IF(AND($BF503=$Y$7,$BG503=23),"",Entrées!R531-Entrées!R530))</f>
        <v>305</v>
      </c>
      <c r="BX503" s="32">
        <f>IF($BF503&gt;$Y$7,"",IF(AND($BF503=$Y$7,$BG503=23),"",Entrées!S531-Entrées!S530))</f>
        <v>312</v>
      </c>
      <c r="BY503" s="32">
        <f>IF($BF503&gt;$Y$7,"",IF(AND($BF503=$Y$7,$BG503=23),"",Entrées!T531-Entrées!T530))</f>
        <v>0</v>
      </c>
      <c r="BZ503" s="32">
        <f>IF($BF503&gt;$Y$7,"",IF(AND($BF503=$Y$7,$BG503=23),"",Entrées!U531-Entrées!U530))</f>
        <v>-814</v>
      </c>
      <c r="CA503" s="32">
        <f>IF($BF503&gt;$Y$7,"",IF(AND($BF503=$Y$7,$BG503=23),"",Entrées!V531-Entrées!V530))</f>
        <v>-503</v>
      </c>
      <c r="CD503" s="33">
        <f>IF($BF503&lt;=$Y$7,Entrées!J530/CD$2,"")</f>
        <v>0.1975867269984917</v>
      </c>
      <c r="CE503" s="33">
        <f>IF($BF503&lt;=$Y$7,Entrées!K530/CE$2,"")</f>
        <v>0.19291974169741696</v>
      </c>
      <c r="CF503" s="11">
        <f t="shared" si="565"/>
        <v>7956</v>
      </c>
      <c r="CG503" s="11">
        <f t="shared" si="566"/>
        <v>4336</v>
      </c>
      <c r="CH503" s="52">
        <f t="shared" si="567"/>
        <v>0.31311257052678643</v>
      </c>
      <c r="CI503" s="52">
        <f t="shared" si="568"/>
        <v>5.5627786746617593E-2</v>
      </c>
    </row>
    <row r="504" spans="1:87">
      <c r="C504" s="11">
        <f t="shared" si="601"/>
        <v>14</v>
      </c>
      <c r="D504" s="27">
        <f t="shared" si="598"/>
        <v>12</v>
      </c>
      <c r="E504" s="28">
        <f ca="1">IF($D504&gt;$D$8,"",INDIRECT(ADDRESS(ROW(Entrées!$C$37)+($D504-1)*24+E$11,COLUMN(Entrées!$C$37)+($C504-1),4,TRUE,"Entrées")))</f>
        <v>67</v>
      </c>
      <c r="F504" s="28">
        <f ca="1">IF($D504&gt;$D$8,"",INDIRECT(ADDRESS(ROW(Entrées!$C$37)+($D504-1)*24+F$11,COLUMN(Entrées!$C$37)+($C504-1),4,TRUE,"Entrées")))</f>
        <v>65.5</v>
      </c>
      <c r="G504" s="28">
        <f ca="1">IF($D504&gt;$D$8,"",INDIRECT(ADDRESS(ROW(Entrées!$C$37)+($D504-1)*24+G$11,COLUMN(Entrées!$C$37)+($C504-1),4,TRUE,"Entrées")))</f>
        <v>67.5</v>
      </c>
      <c r="H504" s="28">
        <f ca="1">IF($D504&gt;$D$8,"",INDIRECT(ADDRESS(ROW(Entrées!$C$37)+($D504-1)*24+H$11,COLUMN(Entrées!$C$37)+($C504-1),4,TRUE,"Entrées")))</f>
        <v>71</v>
      </c>
      <c r="I504" s="28">
        <f ca="1">IF($D504&gt;$D$8,"",INDIRECT(ADDRESS(ROW(Entrées!$C$37)+($D504-1)*24+I$11,COLUMN(Entrées!$C$37)+($C504-1),4,TRUE,"Entrées")))</f>
        <v>72</v>
      </c>
      <c r="J504" s="28">
        <f ca="1">IF($D504&gt;$D$8,"",INDIRECT(ADDRESS(ROW(Entrées!$C$37)+($D504-1)*24+J$11,COLUMN(Entrées!$C$37)+($C504-1),4,TRUE,"Entrées")))</f>
        <v>74</v>
      </c>
      <c r="K504" s="28">
        <f ca="1">IF($D504&gt;$D$8,"",INDIRECT(ADDRESS(ROW(Entrées!$C$37)+($D504-1)*24+K$11,COLUMN(Entrées!$C$37)+($C504-1),4,TRUE,"Entrées")))</f>
        <v>79</v>
      </c>
      <c r="L504" s="28">
        <f ca="1">IF($D504&gt;$D$8,"",INDIRECT(ADDRESS(ROW(Entrées!$C$37)+($D504-1)*24+L$11,COLUMN(Entrées!$C$37)+($C504-1),4,TRUE,"Entrées")))</f>
        <v>91</v>
      </c>
      <c r="M504" s="28">
        <f ca="1">IF($D504&gt;$D$8,"",INDIRECT(ADDRESS(ROW(Entrées!$C$37)+($D504-1)*24+M$11,COLUMN(Entrées!$C$37)+($C504-1),4,TRUE,"Entrées")))</f>
        <v>96</v>
      </c>
      <c r="N504" s="28">
        <f ca="1">IF($D504&gt;$D$8,"",INDIRECT(ADDRESS(ROW(Entrées!$C$37)+($D504-1)*24+N$11,COLUMN(Entrées!$C$37)+($C504-1),4,TRUE,"Entrées")))</f>
        <v>98.5</v>
      </c>
      <c r="O504" s="28">
        <f ca="1">IF($D504&gt;$D$8,"",INDIRECT(ADDRESS(ROW(Entrées!$C$37)+($D504-1)*24+O$11,COLUMN(Entrées!$C$37)+($C504-1),4,TRUE,"Entrées")))</f>
        <v>100.5</v>
      </c>
      <c r="P504" s="28">
        <f ca="1">IF($D504&gt;$D$8,"",INDIRECT(ADDRESS(ROW(Entrées!$C$37)+($D504-1)*24+P$11,COLUMN(Entrées!$C$37)+($C504-1),4,TRUE,"Entrées")))</f>
        <v>101</v>
      </c>
      <c r="Q504" s="28">
        <f ca="1">IF($D504&gt;$D$8,"",INDIRECT(ADDRESS(ROW(Entrées!$C$37)+($D504-1)*24+Q$11,COLUMN(Entrées!$C$37)+($C504-1),4,TRUE,"Entrées")))</f>
        <v>103.5</v>
      </c>
      <c r="R504" s="28">
        <f ca="1">IF($D504&gt;$D$8,"",INDIRECT(ADDRESS(ROW(Entrées!$C$37)+($D504-1)*24+R$11,COLUMN(Entrées!$C$37)+($C504-1),4,TRUE,"Entrées")))</f>
        <v>103.5</v>
      </c>
      <c r="S504" s="28">
        <f ca="1">IF($D504&gt;$D$8,"",INDIRECT(ADDRESS(ROW(Entrées!$C$37)+($D504-1)*24+S$11,COLUMN(Entrées!$C$37)+($C504-1),4,TRUE,"Entrées")))</f>
        <v>104</v>
      </c>
      <c r="T504" s="28">
        <f ca="1">IF($D504&gt;$D$8,"",INDIRECT(ADDRESS(ROW(Entrées!$C$37)+($D504-1)*24+T$11,COLUMN(Entrées!$C$37)+($C504-1),4,TRUE,"Entrées")))</f>
        <v>104</v>
      </c>
      <c r="U504" s="28">
        <f ca="1">IF($D504&gt;$D$8,"",INDIRECT(ADDRESS(ROW(Entrées!$C$37)+($D504-1)*24+U$11,COLUMN(Entrées!$C$37)+($C504-1),4,TRUE,"Entrées")))</f>
        <v>106.5</v>
      </c>
      <c r="V504" s="28">
        <f ca="1">IF($D504&gt;$D$8,"",INDIRECT(ADDRESS(ROW(Entrées!$C$37)+($D504-1)*24+V$11,COLUMN(Entrées!$C$37)+($C504-1),4,TRUE,"Entrées")))</f>
        <v>107.5</v>
      </c>
      <c r="W504" s="28">
        <f ca="1">IF($D504&gt;$D$8,"",INDIRECT(ADDRESS(ROW(Entrées!$C$37)+($D504-1)*24+W$11,COLUMN(Entrées!$C$37)+($C504-1),4,TRUE,"Entrées")))</f>
        <v>103</v>
      </c>
      <c r="X504" s="28">
        <f ca="1">IF($D504&gt;$D$8,"",INDIRECT(ADDRESS(ROW(Entrées!$C$37)+($D504-1)*24+X$11,COLUMN(Entrées!$C$37)+($C504-1),4,TRUE,"Entrées")))</f>
        <v>100</v>
      </c>
      <c r="Y504" s="28">
        <f ca="1">IF($D504&gt;$D$8,"",INDIRECT(ADDRESS(ROW(Entrées!$C$37)+($D504-1)*24+Y$11,COLUMN(Entrées!$C$37)+($C504-1),4,TRUE,"Entrées")))</f>
        <v>93</v>
      </c>
      <c r="Z504" s="28">
        <f ca="1">IF($D504&gt;$D$8,"",INDIRECT(ADDRESS(ROW(Entrées!$C$37)+($D504-1)*24+Z$11,COLUMN(Entrées!$C$37)+($C504-1),4,TRUE,"Entrées")))</f>
        <v>93</v>
      </c>
      <c r="AA504" s="28">
        <f ca="1">IF($D504&gt;$D$8,"",INDIRECT(ADDRESS(ROW(Entrées!$C$37)+($D504-1)*24+AA$11,COLUMN(Entrées!$C$37)+($C504-1),4,TRUE,"Entrées")))</f>
        <v>89</v>
      </c>
      <c r="AB504" s="28">
        <f ca="1">IF($D504&gt;$D$8,"",INDIRECT(ADDRESS(ROW(Entrées!$C$37)+($D504-1)*24+AB$11,COLUMN(Entrées!$C$37)+($C504-1),4,TRUE,"Entrées")))</f>
        <v>88</v>
      </c>
      <c r="AC504" s="11"/>
      <c r="AD504" s="40">
        <f t="shared" ca="1" si="597"/>
        <v>90.75</v>
      </c>
      <c r="AE504" s="40">
        <f t="shared" ca="1" si="599"/>
        <v>107.5</v>
      </c>
      <c r="AF504" s="40">
        <f t="shared" ca="1" si="600"/>
        <v>65.5</v>
      </c>
      <c r="AG504" s="4"/>
      <c r="AH504" s="11">
        <f>Entrées!A531</f>
        <v>21</v>
      </c>
      <c r="AI504" s="13">
        <f>Entrées!B531</f>
        <v>14</v>
      </c>
      <c r="AJ504" s="31">
        <f t="shared" ca="1" si="569"/>
        <v>62498.540972222218</v>
      </c>
      <c r="AK504" s="31">
        <f t="shared" ca="1" si="545"/>
        <v>61957.204861111102</v>
      </c>
      <c r="AL504" s="31">
        <f t="shared" ca="1" si="546"/>
        <v>61859.190972222219</v>
      </c>
      <c r="AM504" s="31">
        <f t="shared" ca="1" si="547"/>
        <v>551.4354166666667</v>
      </c>
      <c r="AN504" s="31">
        <f t="shared" ca="1" si="548"/>
        <v>2875.9201388888891</v>
      </c>
      <c r="AO504" s="31">
        <f t="shared" ca="1" si="549"/>
        <v>3230.5993055555559</v>
      </c>
      <c r="AP504" s="31">
        <f t="shared" ca="1" si="550"/>
        <v>48060.695138888877</v>
      </c>
      <c r="AQ504" s="31">
        <f t="shared" ca="1" si="551"/>
        <v>2491.123611111112</v>
      </c>
      <c r="AR504" s="31">
        <f t="shared" ca="1" si="552"/>
        <v>241.20208333333338</v>
      </c>
      <c r="AS504" s="31">
        <f t="shared" ca="1" si="553"/>
        <v>8750.2437499999996</v>
      </c>
      <c r="AT504" s="31">
        <f t="shared" ca="1" si="554"/>
        <v>-884.82708333333335</v>
      </c>
      <c r="AU504" s="31">
        <f t="shared" ca="1" si="555"/>
        <v>784.60277777777776</v>
      </c>
      <c r="AV504" s="31">
        <f t="shared" ca="1" si="556"/>
        <v>-3602.5666666666657</v>
      </c>
      <c r="AW504" s="31">
        <f t="shared" ca="1" si="557"/>
        <v>74.359722222222203</v>
      </c>
      <c r="AX504" s="31">
        <f t="shared" ca="1" si="558"/>
        <v>1870.0555555555554</v>
      </c>
      <c r="AY504" s="31">
        <f t="shared" ca="1" si="559"/>
        <v>-1305.9749999999997</v>
      </c>
      <c r="AZ504" s="31">
        <f t="shared" ca="1" si="560"/>
        <v>-651.81527777777774</v>
      </c>
      <c r="BA504" s="31">
        <f t="shared" ca="1" si="561"/>
        <v>383.96805555555551</v>
      </c>
      <c r="BB504" s="31">
        <f t="shared" ca="1" si="562"/>
        <v>-2029.913888888889</v>
      </c>
      <c r="BC504" s="31">
        <f t="shared" ca="1" si="563"/>
        <v>-1634.1694444444443</v>
      </c>
      <c r="BF504" s="11">
        <f t="shared" si="564"/>
        <v>21</v>
      </c>
      <c r="BG504" s="11">
        <f t="shared" si="570"/>
        <v>14</v>
      </c>
      <c r="BH504" s="32">
        <f>IF($BF504&gt;$Y$7,"",IF(AND($BF504=$Y$7,$BG504=23),"",Entrées!C532-Entrées!C531))</f>
        <v>-1607.5</v>
      </c>
      <c r="BI504" s="32">
        <f>IF($BF504&gt;$Y$7,"",IF(AND($BF504=$Y$7,$BG504=23),"",Entrées!D532-Entrées!D531))</f>
        <v>-1825</v>
      </c>
      <c r="BJ504" s="32">
        <f>IF($BF504&gt;$Y$7,"",IF(AND($BF504=$Y$7,$BG504=23),"",Entrées!E532-Entrées!E531))</f>
        <v>-2062.5</v>
      </c>
      <c r="BK504" s="32">
        <f>IF($BF504&gt;$Y$7,"",IF(AND($BF504=$Y$7,$BG504=23),"",Entrées!F532-Entrées!F531))</f>
        <v>-0.5</v>
      </c>
      <c r="BL504" s="32">
        <f>IF($BF504&gt;$Y$7,"",IF(AND($BF504=$Y$7,$BG504=23),"",Entrées!G532-Entrées!G531))</f>
        <v>-97.5</v>
      </c>
      <c r="BM504" s="32">
        <f>IF($BF504&gt;$Y$7,"",IF(AND($BF504=$Y$7,$BG504=23),"",Entrées!H532-Entrées!H531))</f>
        <v>-62</v>
      </c>
      <c r="BN504" s="32">
        <f>IF($BF504&gt;$Y$7,"",IF(AND($BF504=$Y$7,$BG504=23),"",Entrées!I532-Entrées!I531))</f>
        <v>-77.5</v>
      </c>
      <c r="BO504" s="32">
        <f>IF($BF504&gt;$Y$7,"",IF(AND($BF504=$Y$7,$BG504=23),"",Entrées!J532-Entrées!J531))</f>
        <v>209.5</v>
      </c>
      <c r="BP504" s="32">
        <f>IF($BF504&gt;$Y$7,"",IF(AND($BF504=$Y$7,$BG504=23),"",Entrées!K532-Entrées!K531))</f>
        <v>-256.5</v>
      </c>
      <c r="BQ504" s="32">
        <f>IF($BF504&gt;$Y$7,"",IF(AND($BF504=$Y$7,$BG504=23),"",Entrées!L532-Entrées!L531))</f>
        <v>-756.5</v>
      </c>
      <c r="BR504" s="32">
        <f>IF($BF504&gt;$Y$7,"",IF(AND($BF504=$Y$7,$BG504=23),"",Entrées!M532-Entrées!M531))</f>
        <v>-8</v>
      </c>
      <c r="BS504" s="32">
        <f>IF($BF504&gt;$Y$7,"",IF(AND($BF504=$Y$7,$BG504=23),"",Entrées!N532-Entrées!N531))</f>
        <v>-6</v>
      </c>
      <c r="BT504" s="32">
        <f>IF($BF504&gt;$Y$7,"",IF(AND($BF504=$Y$7,$BG504=23),"",Entrées!O532-Entrées!O531))</f>
        <v>-552.5</v>
      </c>
      <c r="BU504" s="32">
        <f>IF($BF504&gt;$Y$7,"",IF(AND($BF504=$Y$7,$BG504=23),"",Entrées!P532-Entrées!P531))</f>
        <v>0</v>
      </c>
      <c r="BV504" s="32">
        <f>IF($BF504&gt;$Y$7,"",IF(AND($BF504=$Y$7,$BG504=23),"",Entrées!Q532-Entrées!Q531))</f>
        <v>17</v>
      </c>
      <c r="BW504" s="32">
        <f>IF($BF504&gt;$Y$7,"",IF(AND($BF504=$Y$7,$BG504=23),"",Entrées!R532-Entrées!R531))</f>
        <v>246</v>
      </c>
      <c r="BX504" s="32">
        <f>IF($BF504&gt;$Y$7,"",IF(AND($BF504=$Y$7,$BG504=23),"",Entrées!S532-Entrées!S531))</f>
        <v>-131</v>
      </c>
      <c r="BY504" s="32">
        <f>IF($BF504&gt;$Y$7,"",IF(AND($BF504=$Y$7,$BG504=23),"",Entrées!T532-Entrées!T531))</f>
        <v>0</v>
      </c>
      <c r="BZ504" s="32">
        <f>IF($BF504&gt;$Y$7,"",IF(AND($BF504=$Y$7,$BG504=23),"",Entrées!U532-Entrées!U531))</f>
        <v>-352</v>
      </c>
      <c r="CA504" s="32">
        <f>IF($BF504&gt;$Y$7,"",IF(AND($BF504=$Y$7,$BG504=23),"",Entrées!V532-Entrées!V531))</f>
        <v>-379</v>
      </c>
      <c r="CD504" s="33">
        <f>IF($BF504&lt;=$Y$7,Entrées!J531/CD$2,"")</f>
        <v>0.21920563097033685</v>
      </c>
      <c r="CE504" s="33">
        <f>IF($BF504&lt;=$Y$7,Entrées!K531/CE$2,"")</f>
        <v>0.16017066420664205</v>
      </c>
      <c r="CF504" s="11">
        <f t="shared" si="565"/>
        <v>7956</v>
      </c>
      <c r="CG504" s="11">
        <f t="shared" si="566"/>
        <v>4336</v>
      </c>
      <c r="CH504" s="52">
        <f t="shared" si="567"/>
        <v>0.31311257052678643</v>
      </c>
      <c r="CI504" s="52">
        <f t="shared" si="568"/>
        <v>5.5627786746617593E-2</v>
      </c>
    </row>
    <row r="505" spans="1:87">
      <c r="C505" s="11">
        <f t="shared" si="601"/>
        <v>14</v>
      </c>
      <c r="D505" s="27">
        <f t="shared" si="598"/>
        <v>13</v>
      </c>
      <c r="E505" s="28">
        <f ca="1">IF($D505&gt;$D$8,"",INDIRECT(ADDRESS(ROW(Entrées!$C$37)+($D505-1)*24+E$11,COLUMN(Entrées!$C$37)+($C505-1),4,TRUE,"Entrées")))</f>
        <v>83.5</v>
      </c>
      <c r="F505" s="28">
        <f ca="1">IF($D505&gt;$D$8,"",INDIRECT(ADDRESS(ROW(Entrées!$C$37)+($D505-1)*24+F$11,COLUMN(Entrées!$C$37)+($C505-1),4,TRUE,"Entrées")))</f>
        <v>77.5</v>
      </c>
      <c r="G505" s="28">
        <f ca="1">IF($D505&gt;$D$8,"",INDIRECT(ADDRESS(ROW(Entrées!$C$37)+($D505-1)*24+G$11,COLUMN(Entrées!$C$37)+($C505-1),4,TRUE,"Entrées")))</f>
        <v>72</v>
      </c>
      <c r="H505" s="28">
        <f ca="1">IF($D505&gt;$D$8,"",INDIRECT(ADDRESS(ROW(Entrées!$C$37)+($D505-1)*24+H$11,COLUMN(Entrées!$C$37)+($C505-1),4,TRUE,"Entrées")))</f>
        <v>72</v>
      </c>
      <c r="I505" s="28">
        <f ca="1">IF($D505&gt;$D$8,"",INDIRECT(ADDRESS(ROW(Entrées!$C$37)+($D505-1)*24+I$11,COLUMN(Entrées!$C$37)+($C505-1),4,TRUE,"Entrées")))</f>
        <v>73.5</v>
      </c>
      <c r="J505" s="28">
        <f ca="1">IF($D505&gt;$D$8,"",INDIRECT(ADDRESS(ROW(Entrées!$C$37)+($D505-1)*24+J$11,COLUMN(Entrées!$C$37)+($C505-1),4,TRUE,"Entrées")))</f>
        <v>74</v>
      </c>
      <c r="K505" s="28">
        <f ca="1">IF($D505&gt;$D$8,"",INDIRECT(ADDRESS(ROW(Entrées!$C$37)+($D505-1)*24+K$11,COLUMN(Entrées!$C$37)+($C505-1),4,TRUE,"Entrées")))</f>
        <v>82.5</v>
      </c>
      <c r="L505" s="28">
        <f ca="1">IF($D505&gt;$D$8,"",INDIRECT(ADDRESS(ROW(Entrées!$C$37)+($D505-1)*24+L$11,COLUMN(Entrées!$C$37)+($C505-1),4,TRUE,"Entrées")))</f>
        <v>93.5</v>
      </c>
      <c r="M505" s="28">
        <f ca="1">IF($D505&gt;$D$8,"",INDIRECT(ADDRESS(ROW(Entrées!$C$37)+($D505-1)*24+M$11,COLUMN(Entrées!$C$37)+($C505-1),4,TRUE,"Entrées")))</f>
        <v>92</v>
      </c>
      <c r="N505" s="28">
        <f ca="1">IF($D505&gt;$D$8,"",INDIRECT(ADDRESS(ROW(Entrées!$C$37)+($D505-1)*24+N$11,COLUMN(Entrées!$C$37)+($C505-1),4,TRUE,"Entrées")))</f>
        <v>89.5</v>
      </c>
      <c r="O505" s="28">
        <f ca="1">IF($D505&gt;$D$8,"",INDIRECT(ADDRESS(ROW(Entrées!$C$37)+($D505-1)*24+O$11,COLUMN(Entrées!$C$37)+($C505-1),4,TRUE,"Entrées")))</f>
        <v>92</v>
      </c>
      <c r="P505" s="28">
        <f ca="1">IF($D505&gt;$D$8,"",INDIRECT(ADDRESS(ROW(Entrées!$C$37)+($D505-1)*24+P$11,COLUMN(Entrées!$C$37)+($C505-1),4,TRUE,"Entrées")))</f>
        <v>92.5</v>
      </c>
      <c r="Q505" s="28">
        <f ca="1">IF($D505&gt;$D$8,"",INDIRECT(ADDRESS(ROW(Entrées!$C$37)+($D505-1)*24+Q$11,COLUMN(Entrées!$C$37)+($C505-1),4,TRUE,"Entrées")))</f>
        <v>90.5</v>
      </c>
      <c r="R505" s="28">
        <f ca="1">IF($D505&gt;$D$8,"",INDIRECT(ADDRESS(ROW(Entrées!$C$37)+($D505-1)*24+R$11,COLUMN(Entrées!$C$37)+($C505-1),4,TRUE,"Entrées")))</f>
        <v>88.5</v>
      </c>
      <c r="S505" s="28">
        <f ca="1">IF($D505&gt;$D$8,"",INDIRECT(ADDRESS(ROW(Entrées!$C$37)+($D505-1)*24+S$11,COLUMN(Entrées!$C$37)+($C505-1),4,TRUE,"Entrées")))</f>
        <v>89.5</v>
      </c>
      <c r="T505" s="28">
        <f ca="1">IF($D505&gt;$D$8,"",INDIRECT(ADDRESS(ROW(Entrées!$C$37)+($D505-1)*24+T$11,COLUMN(Entrées!$C$37)+($C505-1),4,TRUE,"Entrées")))</f>
        <v>89</v>
      </c>
      <c r="U505" s="28">
        <f ca="1">IF($D505&gt;$D$8,"",INDIRECT(ADDRESS(ROW(Entrées!$C$37)+($D505-1)*24+U$11,COLUMN(Entrées!$C$37)+($C505-1),4,TRUE,"Entrées")))</f>
        <v>90.5</v>
      </c>
      <c r="V505" s="28">
        <f ca="1">IF($D505&gt;$D$8,"",INDIRECT(ADDRESS(ROW(Entrées!$C$37)+($D505-1)*24+V$11,COLUMN(Entrées!$C$37)+($C505-1),4,TRUE,"Entrées")))</f>
        <v>91.5</v>
      </c>
      <c r="W505" s="28">
        <f ca="1">IF($D505&gt;$D$8,"",INDIRECT(ADDRESS(ROW(Entrées!$C$37)+($D505-1)*24+W$11,COLUMN(Entrées!$C$37)+($C505-1),4,TRUE,"Entrées")))</f>
        <v>93.5</v>
      </c>
      <c r="X505" s="28">
        <f ca="1">IF($D505&gt;$D$8,"",INDIRECT(ADDRESS(ROW(Entrées!$C$37)+($D505-1)*24+X$11,COLUMN(Entrées!$C$37)+($C505-1),4,TRUE,"Entrées")))</f>
        <v>94.5</v>
      </c>
      <c r="Y505" s="28">
        <f ca="1">IF($D505&gt;$D$8,"",INDIRECT(ADDRESS(ROW(Entrées!$C$37)+($D505-1)*24+Y$11,COLUMN(Entrées!$C$37)+($C505-1),4,TRUE,"Entrées")))</f>
        <v>94</v>
      </c>
      <c r="Z505" s="28">
        <f ca="1">IF($D505&gt;$D$8,"",INDIRECT(ADDRESS(ROW(Entrées!$C$37)+($D505-1)*24+Z$11,COLUMN(Entrées!$C$37)+($C505-1),4,TRUE,"Entrées")))</f>
        <v>90.5</v>
      </c>
      <c r="AA505" s="28">
        <f ca="1">IF($D505&gt;$D$8,"",INDIRECT(ADDRESS(ROW(Entrées!$C$37)+($D505-1)*24+AA$11,COLUMN(Entrées!$C$37)+($C505-1),4,TRUE,"Entrées")))</f>
        <v>88.5</v>
      </c>
      <c r="AB505" s="28">
        <f ca="1">IF($D505&gt;$D$8,"",INDIRECT(ADDRESS(ROW(Entrées!$C$37)+($D505-1)*24+AB$11,COLUMN(Entrées!$C$37)+($C505-1),4,TRUE,"Entrées")))</f>
        <v>82</v>
      </c>
      <c r="AC505" s="11"/>
      <c r="AD505" s="40">
        <f t="shared" ca="1" si="597"/>
        <v>86.541666666666671</v>
      </c>
      <c r="AE505" s="40">
        <f t="shared" ca="1" si="599"/>
        <v>94.5</v>
      </c>
      <c r="AF505" s="40">
        <f t="shared" ca="1" si="600"/>
        <v>72</v>
      </c>
      <c r="AG505" s="4"/>
      <c r="AH505" s="11">
        <f>Entrées!A532</f>
        <v>21</v>
      </c>
      <c r="AI505" s="13">
        <f>Entrées!B532</f>
        <v>15</v>
      </c>
      <c r="AJ505" s="31">
        <f t="shared" ca="1" si="569"/>
        <v>62498.540972222218</v>
      </c>
      <c r="AK505" s="31">
        <f t="shared" ca="1" si="545"/>
        <v>61957.204861111102</v>
      </c>
      <c r="AL505" s="31">
        <f t="shared" ca="1" si="546"/>
        <v>61859.190972222219</v>
      </c>
      <c r="AM505" s="31">
        <f t="shared" ca="1" si="547"/>
        <v>551.4354166666667</v>
      </c>
      <c r="AN505" s="31">
        <f t="shared" ca="1" si="548"/>
        <v>2875.9201388888891</v>
      </c>
      <c r="AO505" s="31">
        <f t="shared" ca="1" si="549"/>
        <v>3230.5993055555559</v>
      </c>
      <c r="AP505" s="31">
        <f t="shared" ca="1" si="550"/>
        <v>48060.695138888877</v>
      </c>
      <c r="AQ505" s="31">
        <f t="shared" ca="1" si="551"/>
        <v>2491.123611111112</v>
      </c>
      <c r="AR505" s="31">
        <f t="shared" ca="1" si="552"/>
        <v>241.20208333333338</v>
      </c>
      <c r="AS505" s="31">
        <f t="shared" ca="1" si="553"/>
        <v>8750.2437499999996</v>
      </c>
      <c r="AT505" s="31">
        <f t="shared" ca="1" si="554"/>
        <v>-884.82708333333335</v>
      </c>
      <c r="AU505" s="31">
        <f t="shared" ca="1" si="555"/>
        <v>784.60277777777776</v>
      </c>
      <c r="AV505" s="31">
        <f t="shared" ca="1" si="556"/>
        <v>-3602.5666666666657</v>
      </c>
      <c r="AW505" s="31">
        <f t="shared" ca="1" si="557"/>
        <v>74.359722222222203</v>
      </c>
      <c r="AX505" s="31">
        <f t="shared" ca="1" si="558"/>
        <v>1870.0555555555554</v>
      </c>
      <c r="AY505" s="31">
        <f t="shared" ca="1" si="559"/>
        <v>-1305.9749999999997</v>
      </c>
      <c r="AZ505" s="31">
        <f t="shared" ca="1" si="560"/>
        <v>-651.81527777777774</v>
      </c>
      <c r="BA505" s="31">
        <f t="shared" ca="1" si="561"/>
        <v>383.96805555555551</v>
      </c>
      <c r="BB505" s="31">
        <f t="shared" ca="1" si="562"/>
        <v>-2029.913888888889</v>
      </c>
      <c r="BC505" s="31">
        <f t="shared" ca="1" si="563"/>
        <v>-1634.1694444444443</v>
      </c>
      <c r="BF505" s="11">
        <f t="shared" si="564"/>
        <v>21</v>
      </c>
      <c r="BG505" s="11">
        <f t="shared" si="570"/>
        <v>15</v>
      </c>
      <c r="BH505" s="32">
        <f>IF($BF505&gt;$Y$7,"",IF(AND($BF505=$Y$7,$BG505=23),"",Entrées!C533-Entrées!C532))</f>
        <v>-289</v>
      </c>
      <c r="BI505" s="32">
        <f>IF($BF505&gt;$Y$7,"",IF(AND($BF505=$Y$7,$BG505=23),"",Entrées!D533-Entrées!D532))</f>
        <v>-150</v>
      </c>
      <c r="BJ505" s="32">
        <f>IF($BF505&gt;$Y$7,"",IF(AND($BF505=$Y$7,$BG505=23),"",Entrées!E533-Entrées!E532))</f>
        <v>-275</v>
      </c>
      <c r="BK505" s="32">
        <f>IF($BF505&gt;$Y$7,"",IF(AND($BF505=$Y$7,$BG505=23),"",Entrées!F533-Entrées!F532))</f>
        <v>0</v>
      </c>
      <c r="BL505" s="32">
        <f>IF($BF505&gt;$Y$7,"",IF(AND($BF505=$Y$7,$BG505=23),"",Entrées!G533-Entrées!G532))</f>
        <v>149</v>
      </c>
      <c r="BM505" s="32">
        <f>IF($BF505&gt;$Y$7,"",IF(AND($BF505=$Y$7,$BG505=23),"",Entrées!H533-Entrées!H532))</f>
        <v>91</v>
      </c>
      <c r="BN505" s="32">
        <f>IF($BF505&gt;$Y$7,"",IF(AND($BF505=$Y$7,$BG505=23),"",Entrées!I533-Entrées!I532))</f>
        <v>58.5</v>
      </c>
      <c r="BO505" s="32">
        <f>IF($BF505&gt;$Y$7,"",IF(AND($BF505=$Y$7,$BG505=23),"",Entrées!J533-Entrées!J532))</f>
        <v>118</v>
      </c>
      <c r="BP505" s="32">
        <f>IF($BF505&gt;$Y$7,"",IF(AND($BF505=$Y$7,$BG505=23),"",Entrées!K533-Entrées!K532))</f>
        <v>-269.5</v>
      </c>
      <c r="BQ505" s="32">
        <f>IF($BF505&gt;$Y$7,"",IF(AND($BF505=$Y$7,$BG505=23),"",Entrées!L533-Entrées!L532))</f>
        <v>245.5</v>
      </c>
      <c r="BR505" s="32">
        <f>IF($BF505&gt;$Y$7,"",IF(AND($BF505=$Y$7,$BG505=23),"",Entrées!M533-Entrées!M532))</f>
        <v>-2.5</v>
      </c>
      <c r="BS505" s="32">
        <f>IF($BF505&gt;$Y$7,"",IF(AND($BF505=$Y$7,$BG505=23),"",Entrées!N533-Entrées!N532))</f>
        <v>3.5</v>
      </c>
      <c r="BT505" s="32">
        <f>IF($BF505&gt;$Y$7,"",IF(AND($BF505=$Y$7,$BG505=23),"",Entrées!O533-Entrées!O532))</f>
        <v>-681</v>
      </c>
      <c r="BU505" s="32">
        <f>IF($BF505&gt;$Y$7,"",IF(AND($BF505=$Y$7,$BG505=23),"",Entrées!P533-Entrées!P532))</f>
        <v>2</v>
      </c>
      <c r="BV505" s="32">
        <f>IF($BF505&gt;$Y$7,"",IF(AND($BF505=$Y$7,$BG505=23),"",Entrées!Q533-Entrées!Q532))</f>
        <v>-592</v>
      </c>
      <c r="BW505" s="32">
        <f>IF($BF505&gt;$Y$7,"",IF(AND($BF505=$Y$7,$BG505=23),"",Entrées!R533-Entrées!R532))</f>
        <v>-810</v>
      </c>
      <c r="BX505" s="32">
        <f>IF($BF505&gt;$Y$7,"",IF(AND($BF505=$Y$7,$BG505=23),"",Entrées!S533-Entrées!S532))</f>
        <v>7</v>
      </c>
      <c r="BY505" s="32">
        <f>IF($BF505&gt;$Y$7,"",IF(AND($BF505=$Y$7,$BG505=23),"",Entrées!T533-Entrées!T532))</f>
        <v>0</v>
      </c>
      <c r="BZ505" s="32">
        <f>IF($BF505&gt;$Y$7,"",IF(AND($BF505=$Y$7,$BG505=23),"",Entrées!U533-Entrées!U532))</f>
        <v>154</v>
      </c>
      <c r="CA505" s="32">
        <f>IF($BF505&gt;$Y$7,"",IF(AND($BF505=$Y$7,$BG505=23),"",Entrées!V533-Entrées!V532))</f>
        <v>427</v>
      </c>
      <c r="CD505" s="33">
        <f>IF($BF505&lt;=$Y$7,Entrées!J532/CD$2,"")</f>
        <v>0.24553795877325288</v>
      </c>
      <c r="CE505" s="33">
        <f>IF($BF505&lt;=$Y$7,Entrées!K532/CE$2,"")</f>
        <v>0.10101476014760148</v>
      </c>
      <c r="CF505" s="11">
        <f t="shared" si="565"/>
        <v>7956</v>
      </c>
      <c r="CG505" s="11">
        <f t="shared" si="566"/>
        <v>4336</v>
      </c>
      <c r="CH505" s="52">
        <f t="shared" si="567"/>
        <v>0.31311257052678643</v>
      </c>
      <c r="CI505" s="52">
        <f t="shared" si="568"/>
        <v>5.5627786746617593E-2</v>
      </c>
    </row>
    <row r="506" spans="1:87">
      <c r="C506" s="11">
        <f t="shared" si="601"/>
        <v>14</v>
      </c>
      <c r="D506" s="27">
        <f t="shared" si="598"/>
        <v>14</v>
      </c>
      <c r="E506" s="28">
        <f ca="1">IF($D506&gt;$D$8,"",INDIRECT(ADDRESS(ROW(Entrées!$C$37)+($D506-1)*24+E$11,COLUMN(Entrées!$C$37)+($C506-1),4,TRUE,"Entrées")))</f>
        <v>80</v>
      </c>
      <c r="F506" s="28">
        <f ca="1">IF($D506&gt;$D$8,"",INDIRECT(ADDRESS(ROW(Entrées!$C$37)+($D506-1)*24+F$11,COLUMN(Entrées!$C$37)+($C506-1),4,TRUE,"Entrées")))</f>
        <v>82.5</v>
      </c>
      <c r="G506" s="28">
        <f ca="1">IF($D506&gt;$D$8,"",INDIRECT(ADDRESS(ROW(Entrées!$C$37)+($D506-1)*24+G$11,COLUMN(Entrées!$C$37)+($C506-1),4,TRUE,"Entrées")))</f>
        <v>84</v>
      </c>
      <c r="H506" s="28">
        <f ca="1">IF($D506&gt;$D$8,"",INDIRECT(ADDRESS(ROW(Entrées!$C$37)+($D506-1)*24+H$11,COLUMN(Entrées!$C$37)+($C506-1),4,TRUE,"Entrées")))</f>
        <v>79.5</v>
      </c>
      <c r="I506" s="28">
        <f ca="1">IF($D506&gt;$D$8,"",INDIRECT(ADDRESS(ROW(Entrées!$C$37)+($D506-1)*24+I$11,COLUMN(Entrées!$C$37)+($C506-1),4,TRUE,"Entrées")))</f>
        <v>72</v>
      </c>
      <c r="J506" s="28">
        <f ca="1">IF($D506&gt;$D$8,"",INDIRECT(ADDRESS(ROW(Entrées!$C$37)+($D506-1)*24+J$11,COLUMN(Entrées!$C$37)+($C506-1),4,TRUE,"Entrées")))</f>
        <v>73</v>
      </c>
      <c r="K506" s="28">
        <f ca="1">IF($D506&gt;$D$8,"",INDIRECT(ADDRESS(ROW(Entrées!$C$37)+($D506-1)*24+K$11,COLUMN(Entrées!$C$37)+($C506-1),4,TRUE,"Entrées")))</f>
        <v>77.5</v>
      </c>
      <c r="L506" s="28">
        <f ca="1">IF($D506&gt;$D$8,"",INDIRECT(ADDRESS(ROW(Entrées!$C$37)+($D506-1)*24+L$11,COLUMN(Entrées!$C$37)+($C506-1),4,TRUE,"Entrées")))</f>
        <v>87.5</v>
      </c>
      <c r="M506" s="28">
        <f ca="1">IF($D506&gt;$D$8,"",INDIRECT(ADDRESS(ROW(Entrées!$C$37)+($D506-1)*24+M$11,COLUMN(Entrées!$C$37)+($C506-1),4,TRUE,"Entrées")))</f>
        <v>88</v>
      </c>
      <c r="N506" s="28">
        <f ca="1">IF($D506&gt;$D$8,"",INDIRECT(ADDRESS(ROW(Entrées!$C$37)+($D506-1)*24+N$11,COLUMN(Entrées!$C$37)+($C506-1),4,TRUE,"Entrées")))</f>
        <v>89</v>
      </c>
      <c r="O506" s="28">
        <f ca="1">IF($D506&gt;$D$8,"",INDIRECT(ADDRESS(ROW(Entrées!$C$37)+($D506-1)*24+O$11,COLUMN(Entrées!$C$37)+($C506-1),4,TRUE,"Entrées")))</f>
        <v>88</v>
      </c>
      <c r="P506" s="28">
        <f ca="1">IF($D506&gt;$D$8,"",INDIRECT(ADDRESS(ROW(Entrées!$C$37)+($D506-1)*24+P$11,COLUMN(Entrées!$C$37)+($C506-1),4,TRUE,"Entrées")))</f>
        <v>79</v>
      </c>
      <c r="Q506" s="28">
        <f ca="1">IF($D506&gt;$D$8,"",INDIRECT(ADDRESS(ROW(Entrées!$C$37)+($D506-1)*24+Q$11,COLUMN(Entrées!$C$37)+($C506-1),4,TRUE,"Entrées")))</f>
        <v>79.5</v>
      </c>
      <c r="R506" s="28">
        <f ca="1">IF($D506&gt;$D$8,"",INDIRECT(ADDRESS(ROW(Entrées!$C$37)+($D506-1)*24+R$11,COLUMN(Entrées!$C$37)+($C506-1),4,TRUE,"Entrées")))</f>
        <v>79.5</v>
      </c>
      <c r="S506" s="28">
        <f ca="1">IF($D506&gt;$D$8,"",INDIRECT(ADDRESS(ROW(Entrées!$C$37)+($D506-1)*24+S$11,COLUMN(Entrées!$C$37)+($C506-1),4,TRUE,"Entrées")))</f>
        <v>81.5</v>
      </c>
      <c r="T506" s="28">
        <f ca="1">IF($D506&gt;$D$8,"",INDIRECT(ADDRESS(ROW(Entrées!$C$37)+($D506-1)*24+T$11,COLUMN(Entrées!$C$37)+($C506-1),4,TRUE,"Entrées")))</f>
        <v>80</v>
      </c>
      <c r="U506" s="28">
        <f ca="1">IF($D506&gt;$D$8,"",INDIRECT(ADDRESS(ROW(Entrées!$C$37)+($D506-1)*24+U$11,COLUMN(Entrées!$C$37)+($C506-1),4,TRUE,"Entrées")))</f>
        <v>82.5</v>
      </c>
      <c r="V506" s="28">
        <f ca="1">IF($D506&gt;$D$8,"",INDIRECT(ADDRESS(ROW(Entrées!$C$37)+($D506-1)*24+V$11,COLUMN(Entrées!$C$37)+($C506-1),4,TRUE,"Entrées")))</f>
        <v>81</v>
      </c>
      <c r="W506" s="28">
        <f ca="1">IF($D506&gt;$D$8,"",INDIRECT(ADDRESS(ROW(Entrées!$C$37)+($D506-1)*24+W$11,COLUMN(Entrées!$C$37)+($C506-1),4,TRUE,"Entrées")))</f>
        <v>81</v>
      </c>
      <c r="X506" s="28">
        <f ca="1">IF($D506&gt;$D$8,"",INDIRECT(ADDRESS(ROW(Entrées!$C$37)+($D506-1)*24+X$11,COLUMN(Entrées!$C$37)+($C506-1),4,TRUE,"Entrées")))</f>
        <v>85.5</v>
      </c>
      <c r="Y506" s="28">
        <f ca="1">IF($D506&gt;$D$8,"",INDIRECT(ADDRESS(ROW(Entrées!$C$37)+($D506-1)*24+Y$11,COLUMN(Entrées!$C$37)+($C506-1),4,TRUE,"Entrées")))</f>
        <v>83.5</v>
      </c>
      <c r="Z506" s="28">
        <f ca="1">IF($D506&gt;$D$8,"",INDIRECT(ADDRESS(ROW(Entrées!$C$37)+($D506-1)*24+Z$11,COLUMN(Entrées!$C$37)+($C506-1),4,TRUE,"Entrées")))</f>
        <v>75.5</v>
      </c>
      <c r="AA506" s="28">
        <f ca="1">IF($D506&gt;$D$8,"",INDIRECT(ADDRESS(ROW(Entrées!$C$37)+($D506-1)*24+AA$11,COLUMN(Entrées!$C$37)+($C506-1),4,TRUE,"Entrées")))</f>
        <v>72</v>
      </c>
      <c r="AB506" s="28">
        <f ca="1">IF($D506&gt;$D$8,"",INDIRECT(ADDRESS(ROW(Entrées!$C$37)+($D506-1)*24+AB$11,COLUMN(Entrées!$C$37)+($C506-1),4,TRUE,"Entrées")))</f>
        <v>68</v>
      </c>
      <c r="AC506" s="11"/>
      <c r="AD506" s="40">
        <f t="shared" ca="1" si="597"/>
        <v>80.395833333333329</v>
      </c>
      <c r="AE506" s="40">
        <f t="shared" ca="1" si="599"/>
        <v>89</v>
      </c>
      <c r="AF506" s="40">
        <f t="shared" ca="1" si="600"/>
        <v>68</v>
      </c>
      <c r="AG506" s="4"/>
      <c r="AH506" s="11">
        <f>Entrées!A533</f>
        <v>21</v>
      </c>
      <c r="AI506" s="13">
        <f>Entrées!B533</f>
        <v>16</v>
      </c>
      <c r="AJ506" s="31">
        <f t="shared" ca="1" si="569"/>
        <v>62498.540972222218</v>
      </c>
      <c r="AK506" s="31">
        <f t="shared" ca="1" si="545"/>
        <v>61957.204861111102</v>
      </c>
      <c r="AL506" s="31">
        <f t="shared" ca="1" si="546"/>
        <v>61859.190972222219</v>
      </c>
      <c r="AM506" s="31">
        <f t="shared" ca="1" si="547"/>
        <v>551.4354166666667</v>
      </c>
      <c r="AN506" s="31">
        <f t="shared" ca="1" si="548"/>
        <v>2875.9201388888891</v>
      </c>
      <c r="AO506" s="31">
        <f t="shared" ca="1" si="549"/>
        <v>3230.5993055555559</v>
      </c>
      <c r="AP506" s="31">
        <f t="shared" ca="1" si="550"/>
        <v>48060.695138888877</v>
      </c>
      <c r="AQ506" s="31">
        <f t="shared" ca="1" si="551"/>
        <v>2491.123611111112</v>
      </c>
      <c r="AR506" s="31">
        <f t="shared" ca="1" si="552"/>
        <v>241.20208333333338</v>
      </c>
      <c r="AS506" s="31">
        <f t="shared" ca="1" si="553"/>
        <v>8750.2437499999996</v>
      </c>
      <c r="AT506" s="31">
        <f t="shared" ca="1" si="554"/>
        <v>-884.82708333333335</v>
      </c>
      <c r="AU506" s="31">
        <f t="shared" ca="1" si="555"/>
        <v>784.60277777777776</v>
      </c>
      <c r="AV506" s="31">
        <f t="shared" ca="1" si="556"/>
        <v>-3602.5666666666657</v>
      </c>
      <c r="AW506" s="31">
        <f t="shared" ca="1" si="557"/>
        <v>74.359722222222203</v>
      </c>
      <c r="AX506" s="31">
        <f t="shared" ca="1" si="558"/>
        <v>1870.0555555555554</v>
      </c>
      <c r="AY506" s="31">
        <f t="shared" ca="1" si="559"/>
        <v>-1305.9749999999997</v>
      </c>
      <c r="AZ506" s="31">
        <f t="shared" ca="1" si="560"/>
        <v>-651.81527777777774</v>
      </c>
      <c r="BA506" s="31">
        <f t="shared" ca="1" si="561"/>
        <v>383.96805555555551</v>
      </c>
      <c r="BB506" s="31">
        <f t="shared" ca="1" si="562"/>
        <v>-2029.913888888889</v>
      </c>
      <c r="BC506" s="31">
        <f t="shared" ca="1" si="563"/>
        <v>-1634.1694444444443</v>
      </c>
      <c r="BF506" s="11">
        <f t="shared" si="564"/>
        <v>21</v>
      </c>
      <c r="BG506" s="11">
        <f t="shared" si="570"/>
        <v>16</v>
      </c>
      <c r="BH506" s="32">
        <f>IF($BF506&gt;$Y$7,"",IF(AND($BF506=$Y$7,$BG506=23),"",Entrées!C534-Entrées!C533))</f>
        <v>2600</v>
      </c>
      <c r="BI506" s="32">
        <f>IF($BF506&gt;$Y$7,"",IF(AND($BF506=$Y$7,$BG506=23),"",Entrées!D534-Entrées!D533))</f>
        <v>3237.5</v>
      </c>
      <c r="BJ506" s="32">
        <f>IF($BF506&gt;$Y$7,"",IF(AND($BF506=$Y$7,$BG506=23),"",Entrées!E534-Entrées!E533))</f>
        <v>3237.5</v>
      </c>
      <c r="BK506" s="32">
        <f>IF($BF506&gt;$Y$7,"",IF(AND($BF506=$Y$7,$BG506=23),"",Entrées!F534-Entrées!F533))</f>
        <v>4</v>
      </c>
      <c r="BL506" s="32">
        <f>IF($BF506&gt;$Y$7,"",IF(AND($BF506=$Y$7,$BG506=23),"",Entrées!G534-Entrées!G533))</f>
        <v>-105.5</v>
      </c>
      <c r="BM506" s="32">
        <f>IF($BF506&gt;$Y$7,"",IF(AND($BF506=$Y$7,$BG506=23),"",Entrées!H534-Entrées!H533))</f>
        <v>213.5</v>
      </c>
      <c r="BN506" s="32">
        <f>IF($BF506&gt;$Y$7,"",IF(AND($BF506=$Y$7,$BG506=23),"",Entrées!I534-Entrées!I533))</f>
        <v>175</v>
      </c>
      <c r="BO506" s="32">
        <f>IF($BF506&gt;$Y$7,"",IF(AND($BF506=$Y$7,$BG506=23),"",Entrées!J534-Entrées!J533))</f>
        <v>-66</v>
      </c>
      <c r="BP506" s="32">
        <f>IF($BF506&gt;$Y$7,"",IF(AND($BF506=$Y$7,$BG506=23),"",Entrées!K534-Entrées!K533))</f>
        <v>-158.5</v>
      </c>
      <c r="BQ506" s="32">
        <f>IF($BF506&gt;$Y$7,"",IF(AND($BF506=$Y$7,$BG506=23),"",Entrées!L534-Entrées!L533))</f>
        <v>2119</v>
      </c>
      <c r="BR506" s="32">
        <f>IF($BF506&gt;$Y$7,"",IF(AND($BF506=$Y$7,$BG506=23),"",Entrées!M534-Entrées!M533))</f>
        <v>9</v>
      </c>
      <c r="BS506" s="32">
        <f>IF($BF506&gt;$Y$7,"",IF(AND($BF506=$Y$7,$BG506=23),"",Entrées!N534-Entrées!N533))</f>
        <v>-2.5</v>
      </c>
      <c r="BT506" s="32">
        <f>IF($BF506&gt;$Y$7,"",IF(AND($BF506=$Y$7,$BG506=23),"",Entrées!O534-Entrées!O533))</f>
        <v>412.5</v>
      </c>
      <c r="BU506" s="32">
        <f>IF($BF506&gt;$Y$7,"",IF(AND($BF506=$Y$7,$BG506=23),"",Entrées!P534-Entrées!P533))</f>
        <v>-3</v>
      </c>
      <c r="BV506" s="32">
        <f>IF($BF506&gt;$Y$7,"",IF(AND($BF506=$Y$7,$BG506=23),"",Entrées!Q534-Entrées!Q533))</f>
        <v>267</v>
      </c>
      <c r="BW506" s="32">
        <f>IF($BF506&gt;$Y$7,"",IF(AND($BF506=$Y$7,$BG506=23),"",Entrées!R534-Entrées!R533))</f>
        <v>-733</v>
      </c>
      <c r="BX506" s="32">
        <f>IF($BF506&gt;$Y$7,"",IF(AND($BF506=$Y$7,$BG506=23),"",Entrées!S534-Entrées!S533))</f>
        <v>-194</v>
      </c>
      <c r="BY506" s="32">
        <f>IF($BF506&gt;$Y$7,"",IF(AND($BF506=$Y$7,$BG506=23),"",Entrées!T534-Entrées!T533))</f>
        <v>0</v>
      </c>
      <c r="BZ506" s="32">
        <f>IF($BF506&gt;$Y$7,"",IF(AND($BF506=$Y$7,$BG506=23),"",Entrées!U534-Entrées!U533))</f>
        <v>399</v>
      </c>
      <c r="CA506" s="32">
        <f>IF($BF506&gt;$Y$7,"",IF(AND($BF506=$Y$7,$BG506=23),"",Entrées!V534-Entrées!V533))</f>
        <v>993</v>
      </c>
      <c r="CD506" s="33">
        <f>IF($BF506&lt;=$Y$7,Entrées!J533/CD$2,"")</f>
        <v>0.26036953242835598</v>
      </c>
      <c r="CE506" s="33">
        <f>IF($BF506&lt;=$Y$7,Entrées!K533/CE$2,"")</f>
        <v>3.8860701107011071E-2</v>
      </c>
      <c r="CF506" s="11">
        <f t="shared" si="565"/>
        <v>7956</v>
      </c>
      <c r="CG506" s="11">
        <f t="shared" si="566"/>
        <v>4336</v>
      </c>
      <c r="CH506" s="52">
        <f t="shared" si="567"/>
        <v>0.31311257052678643</v>
      </c>
      <c r="CI506" s="52">
        <f t="shared" si="568"/>
        <v>5.5627786746617593E-2</v>
      </c>
    </row>
    <row r="507" spans="1:87">
      <c r="C507" s="11">
        <f t="shared" si="601"/>
        <v>14</v>
      </c>
      <c r="D507" s="27">
        <f t="shared" si="598"/>
        <v>15</v>
      </c>
      <c r="E507" s="28">
        <f ca="1">IF($D507&gt;$D$8,"",INDIRECT(ADDRESS(ROW(Entrées!$C$37)+($D507-1)*24+E$11,COLUMN(Entrées!$C$37)+($C507-1),4,TRUE,"Entrées")))</f>
        <v>68</v>
      </c>
      <c r="F507" s="28">
        <f ca="1">IF($D507&gt;$D$8,"",INDIRECT(ADDRESS(ROW(Entrées!$C$37)+($D507-1)*24+F$11,COLUMN(Entrées!$C$37)+($C507-1),4,TRUE,"Entrées")))</f>
        <v>68</v>
      </c>
      <c r="G507" s="28">
        <f ca="1">IF($D507&gt;$D$8,"",INDIRECT(ADDRESS(ROW(Entrées!$C$37)+($D507-1)*24+G$11,COLUMN(Entrées!$C$37)+($C507-1),4,TRUE,"Entrées")))</f>
        <v>70</v>
      </c>
      <c r="H507" s="28">
        <f ca="1">IF($D507&gt;$D$8,"",INDIRECT(ADDRESS(ROW(Entrées!$C$37)+($D507-1)*24+H$11,COLUMN(Entrées!$C$37)+($C507-1),4,TRUE,"Entrées")))</f>
        <v>62</v>
      </c>
      <c r="I507" s="28">
        <f ca="1">IF($D507&gt;$D$8,"",INDIRECT(ADDRESS(ROW(Entrées!$C$37)+($D507-1)*24+I$11,COLUMN(Entrées!$C$37)+($C507-1),4,TRUE,"Entrées")))</f>
        <v>59</v>
      </c>
      <c r="J507" s="28">
        <f ca="1">IF($D507&gt;$D$8,"",INDIRECT(ADDRESS(ROW(Entrées!$C$37)+($D507-1)*24+J$11,COLUMN(Entrées!$C$37)+($C507-1),4,TRUE,"Entrées")))</f>
        <v>63.5</v>
      </c>
      <c r="K507" s="28">
        <f ca="1">IF($D507&gt;$D$8,"",INDIRECT(ADDRESS(ROW(Entrées!$C$37)+($D507-1)*24+K$11,COLUMN(Entrées!$C$37)+($C507-1),4,TRUE,"Entrées")))</f>
        <v>74</v>
      </c>
      <c r="L507" s="28">
        <f ca="1">IF($D507&gt;$D$8,"",INDIRECT(ADDRESS(ROW(Entrées!$C$37)+($D507-1)*24+L$11,COLUMN(Entrées!$C$37)+($C507-1),4,TRUE,"Entrées")))</f>
        <v>77</v>
      </c>
      <c r="M507" s="28">
        <f ca="1">IF($D507&gt;$D$8,"",INDIRECT(ADDRESS(ROW(Entrées!$C$37)+($D507-1)*24+M$11,COLUMN(Entrées!$C$37)+($C507-1),4,TRUE,"Entrées")))</f>
        <v>77</v>
      </c>
      <c r="N507" s="28">
        <f ca="1">IF($D507&gt;$D$8,"",INDIRECT(ADDRESS(ROW(Entrées!$C$37)+($D507-1)*24+N$11,COLUMN(Entrées!$C$37)+($C507-1),4,TRUE,"Entrées")))</f>
        <v>77</v>
      </c>
      <c r="O507" s="28">
        <f ca="1">IF($D507&gt;$D$8,"",INDIRECT(ADDRESS(ROW(Entrées!$C$37)+($D507-1)*24+O$11,COLUMN(Entrées!$C$37)+($C507-1),4,TRUE,"Entrées")))</f>
        <v>76.5</v>
      </c>
      <c r="P507" s="28">
        <f ca="1">IF($D507&gt;$D$8,"",INDIRECT(ADDRESS(ROW(Entrées!$C$37)+($D507-1)*24+P$11,COLUMN(Entrées!$C$37)+($C507-1),4,TRUE,"Entrées")))</f>
        <v>76.5</v>
      </c>
      <c r="Q507" s="28">
        <f ca="1">IF($D507&gt;$D$8,"",INDIRECT(ADDRESS(ROW(Entrées!$C$37)+($D507-1)*24+Q$11,COLUMN(Entrées!$C$37)+($C507-1),4,TRUE,"Entrées")))</f>
        <v>78</v>
      </c>
      <c r="R507" s="28">
        <f ca="1">IF($D507&gt;$D$8,"",INDIRECT(ADDRESS(ROW(Entrées!$C$37)+($D507-1)*24+R$11,COLUMN(Entrées!$C$37)+($C507-1),4,TRUE,"Entrées")))</f>
        <v>84.5</v>
      </c>
      <c r="S507" s="28">
        <f ca="1">IF($D507&gt;$D$8,"",INDIRECT(ADDRESS(ROW(Entrées!$C$37)+($D507-1)*24+S$11,COLUMN(Entrées!$C$37)+($C507-1),4,TRUE,"Entrées")))</f>
        <v>89.5</v>
      </c>
      <c r="T507" s="28">
        <f ca="1">IF($D507&gt;$D$8,"",INDIRECT(ADDRESS(ROW(Entrées!$C$37)+($D507-1)*24+T$11,COLUMN(Entrées!$C$37)+($C507-1),4,TRUE,"Entrées")))</f>
        <v>89.5</v>
      </c>
      <c r="U507" s="28">
        <f ca="1">IF($D507&gt;$D$8,"",INDIRECT(ADDRESS(ROW(Entrées!$C$37)+($D507-1)*24+U$11,COLUMN(Entrées!$C$37)+($C507-1),4,TRUE,"Entrées")))</f>
        <v>91.5</v>
      </c>
      <c r="V507" s="28">
        <f ca="1">IF($D507&gt;$D$8,"",INDIRECT(ADDRESS(ROW(Entrées!$C$37)+($D507-1)*24+V$11,COLUMN(Entrées!$C$37)+($C507-1),4,TRUE,"Entrées")))</f>
        <v>90.5</v>
      </c>
      <c r="W507" s="28">
        <f ca="1">IF($D507&gt;$D$8,"",INDIRECT(ADDRESS(ROW(Entrées!$C$37)+($D507-1)*24+W$11,COLUMN(Entrées!$C$37)+($C507-1),4,TRUE,"Entrées")))</f>
        <v>91</v>
      </c>
      <c r="X507" s="28">
        <f ca="1">IF($D507&gt;$D$8,"",INDIRECT(ADDRESS(ROW(Entrées!$C$37)+($D507-1)*24+X$11,COLUMN(Entrées!$C$37)+($C507-1),4,TRUE,"Entrées")))</f>
        <v>96.5</v>
      </c>
      <c r="Y507" s="28">
        <f ca="1">IF($D507&gt;$D$8,"",INDIRECT(ADDRESS(ROW(Entrées!$C$37)+($D507-1)*24+Y$11,COLUMN(Entrées!$C$37)+($C507-1),4,TRUE,"Entrées")))</f>
        <v>93.5</v>
      </c>
      <c r="Z507" s="28">
        <f ca="1">IF($D507&gt;$D$8,"",INDIRECT(ADDRESS(ROW(Entrées!$C$37)+($D507-1)*24+Z$11,COLUMN(Entrées!$C$37)+($C507-1),4,TRUE,"Entrées")))</f>
        <v>84.5</v>
      </c>
      <c r="AA507" s="28">
        <f ca="1">IF($D507&gt;$D$8,"",INDIRECT(ADDRESS(ROW(Entrées!$C$37)+($D507-1)*24+AA$11,COLUMN(Entrées!$C$37)+($C507-1),4,TRUE,"Entrées")))</f>
        <v>80.5</v>
      </c>
      <c r="AB507" s="28">
        <f ca="1">IF($D507&gt;$D$8,"",INDIRECT(ADDRESS(ROW(Entrées!$C$37)+($D507-1)*24+AB$11,COLUMN(Entrées!$C$37)+($C507-1),4,TRUE,"Entrées")))</f>
        <v>78.5</v>
      </c>
      <c r="AC507" s="11"/>
      <c r="AD507" s="40">
        <f t="shared" ca="1" si="597"/>
        <v>79.020833333333329</v>
      </c>
      <c r="AE507" s="40">
        <f t="shared" ca="1" si="599"/>
        <v>96.5</v>
      </c>
      <c r="AF507" s="40">
        <f t="shared" ca="1" si="600"/>
        <v>59</v>
      </c>
      <c r="AG507" s="4"/>
      <c r="AH507" s="11">
        <f>Entrées!A534</f>
        <v>21</v>
      </c>
      <c r="AI507" s="13">
        <f>Entrées!B534</f>
        <v>17</v>
      </c>
      <c r="AJ507" s="31">
        <f t="shared" ca="1" si="569"/>
        <v>62498.540972222218</v>
      </c>
      <c r="AK507" s="31">
        <f t="shared" ca="1" si="545"/>
        <v>61957.204861111102</v>
      </c>
      <c r="AL507" s="31">
        <f t="shared" ca="1" si="546"/>
        <v>61859.190972222219</v>
      </c>
      <c r="AM507" s="31">
        <f t="shared" ca="1" si="547"/>
        <v>551.4354166666667</v>
      </c>
      <c r="AN507" s="31">
        <f t="shared" ca="1" si="548"/>
        <v>2875.9201388888891</v>
      </c>
      <c r="AO507" s="31">
        <f t="shared" ca="1" si="549"/>
        <v>3230.5993055555559</v>
      </c>
      <c r="AP507" s="31">
        <f t="shared" ca="1" si="550"/>
        <v>48060.695138888877</v>
      </c>
      <c r="AQ507" s="31">
        <f t="shared" ca="1" si="551"/>
        <v>2491.123611111112</v>
      </c>
      <c r="AR507" s="31">
        <f t="shared" ca="1" si="552"/>
        <v>241.20208333333338</v>
      </c>
      <c r="AS507" s="31">
        <f t="shared" ca="1" si="553"/>
        <v>8750.2437499999996</v>
      </c>
      <c r="AT507" s="31">
        <f t="shared" ca="1" si="554"/>
        <v>-884.82708333333335</v>
      </c>
      <c r="AU507" s="31">
        <f t="shared" ca="1" si="555"/>
        <v>784.60277777777776</v>
      </c>
      <c r="AV507" s="31">
        <f t="shared" ca="1" si="556"/>
        <v>-3602.5666666666657</v>
      </c>
      <c r="AW507" s="31">
        <f t="shared" ca="1" si="557"/>
        <v>74.359722222222203</v>
      </c>
      <c r="AX507" s="31">
        <f t="shared" ca="1" si="558"/>
        <v>1870.0555555555554</v>
      </c>
      <c r="AY507" s="31">
        <f t="shared" ca="1" si="559"/>
        <v>-1305.9749999999997</v>
      </c>
      <c r="AZ507" s="31">
        <f t="shared" ca="1" si="560"/>
        <v>-651.81527777777774</v>
      </c>
      <c r="BA507" s="31">
        <f t="shared" ca="1" si="561"/>
        <v>383.96805555555551</v>
      </c>
      <c r="BB507" s="31">
        <f t="shared" ca="1" si="562"/>
        <v>-2029.913888888889</v>
      </c>
      <c r="BC507" s="31">
        <f t="shared" ca="1" si="563"/>
        <v>-1634.1694444444443</v>
      </c>
      <c r="BF507" s="11">
        <f t="shared" si="564"/>
        <v>21</v>
      </c>
      <c r="BG507" s="11">
        <f t="shared" si="570"/>
        <v>17</v>
      </c>
      <c r="BH507" s="32">
        <f>IF($BF507&gt;$Y$7,"",IF(AND($BF507=$Y$7,$BG507=23),"",Entrées!C535-Entrées!C534))</f>
        <v>4500.5</v>
      </c>
      <c r="BI507" s="32">
        <f>IF($BF507&gt;$Y$7,"",IF(AND($BF507=$Y$7,$BG507=23),"",Entrées!D535-Entrées!D534))</f>
        <v>4137.5</v>
      </c>
      <c r="BJ507" s="32">
        <f>IF($BF507&gt;$Y$7,"",IF(AND($BF507=$Y$7,$BG507=23),"",Entrées!E535-Entrées!E534))</f>
        <v>4137.5</v>
      </c>
      <c r="BK507" s="32">
        <f>IF($BF507&gt;$Y$7,"",IF(AND($BF507=$Y$7,$BG507=23),"",Entrées!F535-Entrées!F534))</f>
        <v>4.5</v>
      </c>
      <c r="BL507" s="32">
        <f>IF($BF507&gt;$Y$7,"",IF(AND($BF507=$Y$7,$BG507=23),"",Entrées!G535-Entrées!G534))</f>
        <v>187.5</v>
      </c>
      <c r="BM507" s="32">
        <f>IF($BF507&gt;$Y$7,"",IF(AND($BF507=$Y$7,$BG507=23),"",Entrées!H535-Entrées!H534))</f>
        <v>107.5</v>
      </c>
      <c r="BN507" s="32">
        <f>IF($BF507&gt;$Y$7,"",IF(AND($BF507=$Y$7,$BG507=23),"",Entrées!I535-Entrées!I534))</f>
        <v>66.5</v>
      </c>
      <c r="BO507" s="32">
        <f>IF($BF507&gt;$Y$7,"",IF(AND($BF507=$Y$7,$BG507=23),"",Entrées!J535-Entrées!J534))</f>
        <v>-101</v>
      </c>
      <c r="BP507" s="32">
        <f>IF($BF507&gt;$Y$7,"",IF(AND($BF507=$Y$7,$BG507=23),"",Entrées!K535-Entrées!K534))</f>
        <v>-10</v>
      </c>
      <c r="BQ507" s="32">
        <f>IF($BF507&gt;$Y$7,"",IF(AND($BF507=$Y$7,$BG507=23),"",Entrées!L535-Entrées!L534))</f>
        <v>1938.5</v>
      </c>
      <c r="BR507" s="32">
        <f>IF($BF507&gt;$Y$7,"",IF(AND($BF507=$Y$7,$BG507=23),"",Entrées!M535-Entrées!M534))</f>
        <v>1.5</v>
      </c>
      <c r="BS507" s="32">
        <f>IF($BF507&gt;$Y$7,"",IF(AND($BF507=$Y$7,$BG507=23),"",Entrées!N535-Entrées!N534))</f>
        <v>4.5</v>
      </c>
      <c r="BT507" s="32">
        <f>IF($BF507&gt;$Y$7,"",IF(AND($BF507=$Y$7,$BG507=23),"",Entrées!O535-Entrées!O534))</f>
        <v>2300</v>
      </c>
      <c r="BU507" s="32">
        <f>IF($BF507&gt;$Y$7,"",IF(AND($BF507=$Y$7,$BG507=23),"",Entrées!P535-Entrées!P534))</f>
        <v>0.5</v>
      </c>
      <c r="BV507" s="32">
        <f>IF($BF507&gt;$Y$7,"",IF(AND($BF507=$Y$7,$BG507=23),"",Entrées!Q535-Entrées!Q534))</f>
        <v>1819</v>
      </c>
      <c r="BW507" s="32">
        <f>IF($BF507&gt;$Y$7,"",IF(AND($BF507=$Y$7,$BG507=23),"",Entrées!R535-Entrées!R534))</f>
        <v>-668</v>
      </c>
      <c r="BX507" s="32">
        <f>IF($BF507&gt;$Y$7,"",IF(AND($BF507=$Y$7,$BG507=23),"",Entrées!S535-Entrées!S534))</f>
        <v>396</v>
      </c>
      <c r="BY507" s="32">
        <f>IF($BF507&gt;$Y$7,"",IF(AND($BF507=$Y$7,$BG507=23),"",Entrées!T535-Entrées!T534))</f>
        <v>0</v>
      </c>
      <c r="BZ507" s="32">
        <f>IF($BF507&gt;$Y$7,"",IF(AND($BF507=$Y$7,$BG507=23),"",Entrées!U535-Entrées!U534))</f>
        <v>702</v>
      </c>
      <c r="CA507" s="32">
        <f>IF($BF507&gt;$Y$7,"",IF(AND($BF507=$Y$7,$BG507=23),"",Entrées!V535-Entrées!V534))</f>
        <v>1238</v>
      </c>
      <c r="CD507" s="33">
        <f>IF($BF507&lt;=$Y$7,Entrées!J534/CD$2,"")</f>
        <v>0.25207390648567118</v>
      </c>
      <c r="CE507" s="33">
        <f>IF($BF507&lt;=$Y$7,Entrées!K534/CE$2,"")</f>
        <v>2.3062730627306273E-3</v>
      </c>
      <c r="CF507" s="11">
        <f t="shared" si="565"/>
        <v>7956</v>
      </c>
      <c r="CG507" s="11">
        <f t="shared" si="566"/>
        <v>4336</v>
      </c>
      <c r="CH507" s="52">
        <f t="shared" si="567"/>
        <v>0.31311257052678643</v>
      </c>
      <c r="CI507" s="52">
        <f t="shared" si="568"/>
        <v>5.5627786746617593E-2</v>
      </c>
    </row>
    <row r="508" spans="1:87">
      <c r="C508" s="11">
        <f t="shared" si="601"/>
        <v>14</v>
      </c>
      <c r="D508" s="27">
        <f t="shared" si="598"/>
        <v>16</v>
      </c>
      <c r="E508" s="28">
        <f ca="1">IF($D508&gt;$D$8,"",INDIRECT(ADDRESS(ROW(Entrées!$C$37)+($D508-1)*24+E$11,COLUMN(Entrées!$C$37)+($C508-1),4,TRUE,"Entrées")))</f>
        <v>75</v>
      </c>
      <c r="F508" s="28">
        <f ca="1">IF($D508&gt;$D$8,"",INDIRECT(ADDRESS(ROW(Entrées!$C$37)+($D508-1)*24+F$11,COLUMN(Entrées!$C$37)+($C508-1),4,TRUE,"Entrées")))</f>
        <v>77</v>
      </c>
      <c r="G508" s="28">
        <f ca="1">IF($D508&gt;$D$8,"",INDIRECT(ADDRESS(ROW(Entrées!$C$37)+($D508-1)*24+G$11,COLUMN(Entrées!$C$37)+($C508-1),4,TRUE,"Entrées")))</f>
        <v>79.5</v>
      </c>
      <c r="H508" s="28">
        <f ca="1">IF($D508&gt;$D$8,"",INDIRECT(ADDRESS(ROW(Entrées!$C$37)+($D508-1)*24+H$11,COLUMN(Entrées!$C$37)+($C508-1),4,TRUE,"Entrées")))</f>
        <v>73</v>
      </c>
      <c r="I508" s="28">
        <f ca="1">IF($D508&gt;$D$8,"",INDIRECT(ADDRESS(ROW(Entrées!$C$37)+($D508-1)*24+I$11,COLUMN(Entrées!$C$37)+($C508-1),4,TRUE,"Entrées")))</f>
        <v>68.5</v>
      </c>
      <c r="J508" s="28">
        <f ca="1">IF($D508&gt;$D$8,"",INDIRECT(ADDRESS(ROW(Entrées!$C$37)+($D508-1)*24+J$11,COLUMN(Entrées!$C$37)+($C508-1),4,TRUE,"Entrées")))</f>
        <v>70.5</v>
      </c>
      <c r="K508" s="28">
        <f ca="1">IF($D508&gt;$D$8,"",INDIRECT(ADDRESS(ROW(Entrées!$C$37)+($D508-1)*24+K$11,COLUMN(Entrées!$C$37)+($C508-1),4,TRUE,"Entrées")))</f>
        <v>76</v>
      </c>
      <c r="L508" s="28">
        <f ca="1">IF($D508&gt;$D$8,"",INDIRECT(ADDRESS(ROW(Entrées!$C$37)+($D508-1)*24+L$11,COLUMN(Entrées!$C$37)+($C508-1),4,TRUE,"Entrées")))</f>
        <v>75.5</v>
      </c>
      <c r="M508" s="28">
        <f ca="1">IF($D508&gt;$D$8,"",INDIRECT(ADDRESS(ROW(Entrées!$C$37)+($D508-1)*24+M$11,COLUMN(Entrées!$C$37)+($C508-1),4,TRUE,"Entrées")))</f>
        <v>77.5</v>
      </c>
      <c r="N508" s="28">
        <f ca="1">IF($D508&gt;$D$8,"",INDIRECT(ADDRESS(ROW(Entrées!$C$37)+($D508-1)*24+N$11,COLUMN(Entrées!$C$37)+($C508-1),4,TRUE,"Entrées")))</f>
        <v>76.5</v>
      </c>
      <c r="O508" s="28">
        <f ca="1">IF($D508&gt;$D$8,"",INDIRECT(ADDRESS(ROW(Entrées!$C$37)+($D508-1)*24+O$11,COLUMN(Entrées!$C$37)+($C508-1),4,TRUE,"Entrées")))</f>
        <v>75</v>
      </c>
      <c r="P508" s="28">
        <f ca="1">IF($D508&gt;$D$8,"",INDIRECT(ADDRESS(ROW(Entrées!$C$37)+($D508-1)*24+P$11,COLUMN(Entrées!$C$37)+($C508-1),4,TRUE,"Entrées")))</f>
        <v>75.5</v>
      </c>
      <c r="Q508" s="28">
        <f ca="1">IF($D508&gt;$D$8,"",INDIRECT(ADDRESS(ROW(Entrées!$C$37)+($D508-1)*24+Q$11,COLUMN(Entrées!$C$37)+($C508-1),4,TRUE,"Entrées")))</f>
        <v>74</v>
      </c>
      <c r="R508" s="28">
        <f ca="1">IF($D508&gt;$D$8,"",INDIRECT(ADDRESS(ROW(Entrées!$C$37)+($D508-1)*24+R$11,COLUMN(Entrées!$C$37)+($C508-1),4,TRUE,"Entrées")))</f>
        <v>72.5</v>
      </c>
      <c r="S508" s="28">
        <f ca="1">IF($D508&gt;$D$8,"",INDIRECT(ADDRESS(ROW(Entrées!$C$37)+($D508-1)*24+S$11,COLUMN(Entrées!$C$37)+($C508-1),4,TRUE,"Entrées")))</f>
        <v>75</v>
      </c>
      <c r="T508" s="28">
        <f ca="1">IF($D508&gt;$D$8,"",INDIRECT(ADDRESS(ROW(Entrées!$C$37)+($D508-1)*24+T$11,COLUMN(Entrées!$C$37)+($C508-1),4,TRUE,"Entrées")))</f>
        <v>75.5</v>
      </c>
      <c r="U508" s="28">
        <f ca="1">IF($D508&gt;$D$8,"",INDIRECT(ADDRESS(ROW(Entrées!$C$37)+($D508-1)*24+U$11,COLUMN(Entrées!$C$37)+($C508-1),4,TRUE,"Entrées")))</f>
        <v>76.5</v>
      </c>
      <c r="V508" s="28">
        <f ca="1">IF($D508&gt;$D$8,"",INDIRECT(ADDRESS(ROW(Entrées!$C$37)+($D508-1)*24+V$11,COLUMN(Entrées!$C$37)+($C508-1),4,TRUE,"Entrées")))</f>
        <v>73</v>
      </c>
      <c r="W508" s="28">
        <f ca="1">IF($D508&gt;$D$8,"",INDIRECT(ADDRESS(ROW(Entrées!$C$37)+($D508-1)*24+W$11,COLUMN(Entrées!$C$37)+($C508-1),4,TRUE,"Entrées")))</f>
        <v>73</v>
      </c>
      <c r="X508" s="28">
        <f ca="1">IF($D508&gt;$D$8,"",INDIRECT(ADDRESS(ROW(Entrées!$C$37)+($D508-1)*24+X$11,COLUMN(Entrées!$C$37)+($C508-1),4,TRUE,"Entrées")))</f>
        <v>73</v>
      </c>
      <c r="Y508" s="28">
        <f ca="1">IF($D508&gt;$D$8,"",INDIRECT(ADDRESS(ROW(Entrées!$C$37)+($D508-1)*24+Y$11,COLUMN(Entrées!$C$37)+($C508-1),4,TRUE,"Entrées")))</f>
        <v>71.5</v>
      </c>
      <c r="Z508" s="28">
        <f ca="1">IF($D508&gt;$D$8,"",INDIRECT(ADDRESS(ROW(Entrées!$C$37)+($D508-1)*24+Z$11,COLUMN(Entrées!$C$37)+($C508-1),4,TRUE,"Entrées")))</f>
        <v>71.5</v>
      </c>
      <c r="AA508" s="28">
        <f ca="1">IF($D508&gt;$D$8,"",INDIRECT(ADDRESS(ROW(Entrées!$C$37)+($D508-1)*24+AA$11,COLUMN(Entrées!$C$37)+($C508-1),4,TRUE,"Entrées")))</f>
        <v>70</v>
      </c>
      <c r="AB508" s="28">
        <f ca="1">IF($D508&gt;$D$8,"",INDIRECT(ADDRESS(ROW(Entrées!$C$37)+($D508-1)*24+AB$11,COLUMN(Entrées!$C$37)+($C508-1),4,TRUE,"Entrées")))</f>
        <v>67</v>
      </c>
      <c r="AC508" s="11"/>
      <c r="AD508" s="40">
        <f t="shared" ca="1" si="597"/>
        <v>73.833333333333329</v>
      </c>
      <c r="AE508" s="40">
        <f t="shared" ca="1" si="599"/>
        <v>79.5</v>
      </c>
      <c r="AF508" s="40">
        <f t="shared" ca="1" si="600"/>
        <v>67</v>
      </c>
      <c r="AG508" s="4"/>
      <c r="AH508" s="11">
        <f>Entrées!A535</f>
        <v>21</v>
      </c>
      <c r="AI508" s="13">
        <f>Entrées!B535</f>
        <v>18</v>
      </c>
      <c r="AJ508" s="31">
        <f t="shared" ca="1" si="569"/>
        <v>62498.540972222218</v>
      </c>
      <c r="AK508" s="31">
        <f t="shared" ca="1" si="545"/>
        <v>61957.204861111102</v>
      </c>
      <c r="AL508" s="31">
        <f t="shared" ca="1" si="546"/>
        <v>61859.190972222219</v>
      </c>
      <c r="AM508" s="31">
        <f t="shared" ca="1" si="547"/>
        <v>551.4354166666667</v>
      </c>
      <c r="AN508" s="31">
        <f t="shared" ca="1" si="548"/>
        <v>2875.9201388888891</v>
      </c>
      <c r="AO508" s="31">
        <f t="shared" ca="1" si="549"/>
        <v>3230.5993055555559</v>
      </c>
      <c r="AP508" s="31">
        <f t="shared" ca="1" si="550"/>
        <v>48060.695138888877</v>
      </c>
      <c r="AQ508" s="31">
        <f t="shared" ca="1" si="551"/>
        <v>2491.123611111112</v>
      </c>
      <c r="AR508" s="31">
        <f t="shared" ca="1" si="552"/>
        <v>241.20208333333338</v>
      </c>
      <c r="AS508" s="31">
        <f t="shared" ca="1" si="553"/>
        <v>8750.2437499999996</v>
      </c>
      <c r="AT508" s="31">
        <f t="shared" ca="1" si="554"/>
        <v>-884.82708333333335</v>
      </c>
      <c r="AU508" s="31">
        <f t="shared" ca="1" si="555"/>
        <v>784.60277777777776</v>
      </c>
      <c r="AV508" s="31">
        <f t="shared" ca="1" si="556"/>
        <v>-3602.5666666666657</v>
      </c>
      <c r="AW508" s="31">
        <f t="shared" ca="1" si="557"/>
        <v>74.359722222222203</v>
      </c>
      <c r="AX508" s="31">
        <f t="shared" ca="1" si="558"/>
        <v>1870.0555555555554</v>
      </c>
      <c r="AY508" s="31">
        <f t="shared" ca="1" si="559"/>
        <v>-1305.9749999999997</v>
      </c>
      <c r="AZ508" s="31">
        <f t="shared" ca="1" si="560"/>
        <v>-651.81527777777774</v>
      </c>
      <c r="BA508" s="31">
        <f t="shared" ca="1" si="561"/>
        <v>383.96805555555551</v>
      </c>
      <c r="BB508" s="31">
        <f t="shared" ca="1" si="562"/>
        <v>-2029.913888888889</v>
      </c>
      <c r="BC508" s="31">
        <f t="shared" ca="1" si="563"/>
        <v>-1634.1694444444443</v>
      </c>
      <c r="BF508" s="11">
        <f t="shared" si="564"/>
        <v>21</v>
      </c>
      <c r="BG508" s="11">
        <f t="shared" si="570"/>
        <v>18</v>
      </c>
      <c r="BH508" s="32">
        <f>IF($BF508&gt;$Y$7,"",IF(AND($BF508=$Y$7,$BG508=23),"",Entrées!C536-Entrées!C535))</f>
        <v>1267</v>
      </c>
      <c r="BI508" s="32">
        <f>IF($BF508&gt;$Y$7,"",IF(AND($BF508=$Y$7,$BG508=23),"",Entrées!D536-Entrées!D535))</f>
        <v>287.5</v>
      </c>
      <c r="BJ508" s="32">
        <f>IF($BF508&gt;$Y$7,"",IF(AND($BF508=$Y$7,$BG508=23),"",Entrées!E536-Entrées!E535))</f>
        <v>275</v>
      </c>
      <c r="BK508" s="32">
        <f>IF($BF508&gt;$Y$7,"",IF(AND($BF508=$Y$7,$BG508=23),"",Entrées!F536-Entrées!F535))</f>
        <v>1</v>
      </c>
      <c r="BL508" s="32">
        <f>IF($BF508&gt;$Y$7,"",IF(AND($BF508=$Y$7,$BG508=23),"",Entrées!G536-Entrées!G535))</f>
        <v>175</v>
      </c>
      <c r="BM508" s="32">
        <f>IF($BF508&gt;$Y$7,"",IF(AND($BF508=$Y$7,$BG508=23),"",Entrées!H536-Entrées!H535))</f>
        <v>-314</v>
      </c>
      <c r="BN508" s="32">
        <f>IF($BF508&gt;$Y$7,"",IF(AND($BF508=$Y$7,$BG508=23),"",Entrées!I536-Entrées!I535))</f>
        <v>8.5</v>
      </c>
      <c r="BO508" s="32">
        <f>IF($BF508&gt;$Y$7,"",IF(AND($BF508=$Y$7,$BG508=23),"",Entrées!J536-Entrées!J535))</f>
        <v>104</v>
      </c>
      <c r="BP508" s="32">
        <f>IF($BF508&gt;$Y$7,"",IF(AND($BF508=$Y$7,$BG508=23),"",Entrées!K536-Entrées!K535))</f>
        <v>-0.5</v>
      </c>
      <c r="BQ508" s="32">
        <f>IF($BF508&gt;$Y$7,"",IF(AND($BF508=$Y$7,$BG508=23),"",Entrées!L536-Entrées!L535))</f>
        <v>-26</v>
      </c>
      <c r="BR508" s="32">
        <f>IF($BF508&gt;$Y$7,"",IF(AND($BF508=$Y$7,$BG508=23),"",Entrées!M536-Entrées!M535))</f>
        <v>0</v>
      </c>
      <c r="BS508" s="32">
        <f>IF($BF508&gt;$Y$7,"",IF(AND($BF508=$Y$7,$BG508=23),"",Entrées!N536-Entrées!N535))</f>
        <v>4</v>
      </c>
      <c r="BT508" s="32">
        <f>IF($BF508&gt;$Y$7,"",IF(AND($BF508=$Y$7,$BG508=23),"",Entrées!O536-Entrées!O535))</f>
        <v>1314.5</v>
      </c>
      <c r="BU508" s="32">
        <f>IF($BF508&gt;$Y$7,"",IF(AND($BF508=$Y$7,$BG508=23),"",Entrées!P536-Entrées!P535))</f>
        <v>0.5</v>
      </c>
      <c r="BV508" s="32">
        <f>IF($BF508&gt;$Y$7,"",IF(AND($BF508=$Y$7,$BG508=23),"",Entrées!Q536-Entrées!Q535))</f>
        <v>-70</v>
      </c>
      <c r="BW508" s="32">
        <f>IF($BF508&gt;$Y$7,"",IF(AND($BF508=$Y$7,$BG508=23),"",Entrées!R536-Entrées!R535))</f>
        <v>144</v>
      </c>
      <c r="BX508" s="32">
        <f>IF($BF508&gt;$Y$7,"",IF(AND($BF508=$Y$7,$BG508=23),"",Entrées!S536-Entrées!S535))</f>
        <v>429</v>
      </c>
      <c r="BY508" s="32">
        <f>IF($BF508&gt;$Y$7,"",IF(AND($BF508=$Y$7,$BG508=23),"",Entrées!T536-Entrées!T535))</f>
        <v>0</v>
      </c>
      <c r="BZ508" s="32">
        <f>IF($BF508&gt;$Y$7,"",IF(AND($BF508=$Y$7,$BG508=23),"",Entrées!U536-Entrées!U535))</f>
        <v>-6</v>
      </c>
      <c r="CA508" s="32">
        <f>IF($BF508&gt;$Y$7,"",IF(AND($BF508=$Y$7,$BG508=23),"",Entrées!V536-Entrées!V535))</f>
        <v>-551</v>
      </c>
      <c r="CD508" s="33">
        <f>IF($BF508&lt;=$Y$7,Entrées!J535/CD$2,"")</f>
        <v>0.23937908496732027</v>
      </c>
      <c r="CE508" s="33">
        <f>IF($BF508&lt;=$Y$7,Entrées!K535/CE$2,"")</f>
        <v>0</v>
      </c>
      <c r="CF508" s="11">
        <f t="shared" si="565"/>
        <v>7956</v>
      </c>
      <c r="CG508" s="11">
        <f t="shared" si="566"/>
        <v>4336</v>
      </c>
      <c r="CH508" s="52">
        <f t="shared" si="567"/>
        <v>0.31311257052678643</v>
      </c>
      <c r="CI508" s="52">
        <f t="shared" si="568"/>
        <v>5.5627786746617593E-2</v>
      </c>
    </row>
    <row r="509" spans="1:87">
      <c r="A509" s="11">
        <f>ROW(E493)</f>
        <v>493</v>
      </c>
      <c r="C509" s="11">
        <f t="shared" si="601"/>
        <v>14</v>
      </c>
      <c r="D509" s="27">
        <f t="shared" si="598"/>
        <v>17</v>
      </c>
      <c r="E509" s="28">
        <f ca="1">IF($D509&gt;$D$8,"",INDIRECT(ADDRESS(ROW(Entrées!$C$37)+($D509-1)*24+E$11,COLUMN(Entrées!$C$37)+($C509-1),4,TRUE,"Entrées")))</f>
        <v>68.5</v>
      </c>
      <c r="F509" s="28">
        <f ca="1">IF($D509&gt;$D$8,"",INDIRECT(ADDRESS(ROW(Entrées!$C$37)+($D509-1)*24+F$11,COLUMN(Entrées!$C$37)+($C509-1),4,TRUE,"Entrées")))</f>
        <v>66</v>
      </c>
      <c r="G509" s="28">
        <f ca="1">IF($D509&gt;$D$8,"",INDIRECT(ADDRESS(ROW(Entrées!$C$37)+($D509-1)*24+G$11,COLUMN(Entrées!$C$37)+($C509-1),4,TRUE,"Entrées")))</f>
        <v>63</v>
      </c>
      <c r="H509" s="28">
        <f ca="1">IF($D509&gt;$D$8,"",INDIRECT(ADDRESS(ROW(Entrées!$C$37)+($D509-1)*24+H$11,COLUMN(Entrées!$C$37)+($C509-1),4,TRUE,"Entrées")))</f>
        <v>60.5</v>
      </c>
      <c r="I509" s="28">
        <f ca="1">IF($D509&gt;$D$8,"",INDIRECT(ADDRESS(ROW(Entrées!$C$37)+($D509-1)*24+I$11,COLUMN(Entrées!$C$37)+($C509-1),4,TRUE,"Entrées")))</f>
        <v>61</v>
      </c>
      <c r="J509" s="28">
        <f ca="1">IF($D509&gt;$D$8,"",INDIRECT(ADDRESS(ROW(Entrées!$C$37)+($D509-1)*24+J$11,COLUMN(Entrées!$C$37)+($C509-1),4,TRUE,"Entrées")))</f>
        <v>60</v>
      </c>
      <c r="K509" s="28">
        <f ca="1">IF($D509&gt;$D$8,"",INDIRECT(ADDRESS(ROW(Entrées!$C$37)+($D509-1)*24+K$11,COLUMN(Entrées!$C$37)+($C509-1),4,TRUE,"Entrées")))</f>
        <v>61</v>
      </c>
      <c r="L509" s="28">
        <f ca="1">IF($D509&gt;$D$8,"",INDIRECT(ADDRESS(ROW(Entrées!$C$37)+($D509-1)*24+L$11,COLUMN(Entrées!$C$37)+($C509-1),4,TRUE,"Entrées")))</f>
        <v>61</v>
      </c>
      <c r="M509" s="28">
        <f ca="1">IF($D509&gt;$D$8,"",INDIRECT(ADDRESS(ROW(Entrées!$C$37)+($D509-1)*24+M$11,COLUMN(Entrées!$C$37)+($C509-1),4,TRUE,"Entrées")))</f>
        <v>60.5</v>
      </c>
      <c r="N509" s="28">
        <f ca="1">IF($D509&gt;$D$8,"",INDIRECT(ADDRESS(ROW(Entrées!$C$37)+($D509-1)*24+N$11,COLUMN(Entrées!$C$37)+($C509-1),4,TRUE,"Entrées")))</f>
        <v>68</v>
      </c>
      <c r="O509" s="28">
        <f ca="1">IF($D509&gt;$D$8,"",INDIRECT(ADDRESS(ROW(Entrées!$C$37)+($D509-1)*24+O$11,COLUMN(Entrées!$C$37)+($C509-1),4,TRUE,"Entrées")))</f>
        <v>67.5</v>
      </c>
      <c r="P509" s="28">
        <f ca="1">IF($D509&gt;$D$8,"",INDIRECT(ADDRESS(ROW(Entrées!$C$37)+($D509-1)*24+P$11,COLUMN(Entrées!$C$37)+($C509-1),4,TRUE,"Entrées")))</f>
        <v>68.5</v>
      </c>
      <c r="Q509" s="28">
        <f ca="1">IF($D509&gt;$D$8,"",INDIRECT(ADDRESS(ROW(Entrées!$C$37)+($D509-1)*24+Q$11,COLUMN(Entrées!$C$37)+($C509-1),4,TRUE,"Entrées")))</f>
        <v>69</v>
      </c>
      <c r="R509" s="28">
        <f ca="1">IF($D509&gt;$D$8,"",INDIRECT(ADDRESS(ROW(Entrées!$C$37)+($D509-1)*24+R$11,COLUMN(Entrées!$C$37)+($C509-1),4,TRUE,"Entrées")))</f>
        <v>67</v>
      </c>
      <c r="S509" s="28">
        <f ca="1">IF($D509&gt;$D$8,"",INDIRECT(ADDRESS(ROW(Entrées!$C$37)+($D509-1)*24+S$11,COLUMN(Entrées!$C$37)+($C509-1),4,TRUE,"Entrées")))</f>
        <v>67.5</v>
      </c>
      <c r="T509" s="28">
        <f ca="1">IF($D509&gt;$D$8,"",INDIRECT(ADDRESS(ROW(Entrées!$C$37)+($D509-1)*24+T$11,COLUMN(Entrées!$C$37)+($C509-1),4,TRUE,"Entrées")))</f>
        <v>70.5</v>
      </c>
      <c r="U509" s="28">
        <f ca="1">IF($D509&gt;$D$8,"",INDIRECT(ADDRESS(ROW(Entrées!$C$37)+($D509-1)*24+U$11,COLUMN(Entrées!$C$37)+($C509-1),4,TRUE,"Entrées")))</f>
        <v>73.5</v>
      </c>
      <c r="V509" s="28">
        <f ca="1">IF($D509&gt;$D$8,"",INDIRECT(ADDRESS(ROW(Entrées!$C$37)+($D509-1)*24+V$11,COLUMN(Entrées!$C$37)+($C509-1),4,TRUE,"Entrées")))</f>
        <v>71.5</v>
      </c>
      <c r="W509" s="28">
        <f ca="1">IF($D509&gt;$D$8,"",INDIRECT(ADDRESS(ROW(Entrées!$C$37)+($D509-1)*24+W$11,COLUMN(Entrées!$C$37)+($C509-1),4,TRUE,"Entrées")))</f>
        <v>69</v>
      </c>
      <c r="X509" s="28">
        <f ca="1">IF($D509&gt;$D$8,"",INDIRECT(ADDRESS(ROW(Entrées!$C$37)+($D509-1)*24+X$11,COLUMN(Entrées!$C$37)+($C509-1),4,TRUE,"Entrées")))</f>
        <v>70</v>
      </c>
      <c r="Y509" s="28">
        <f ca="1">IF($D509&gt;$D$8,"",INDIRECT(ADDRESS(ROW(Entrées!$C$37)+($D509-1)*24+Y$11,COLUMN(Entrées!$C$37)+($C509-1),4,TRUE,"Entrées")))</f>
        <v>68.5</v>
      </c>
      <c r="Z509" s="28">
        <f ca="1">IF($D509&gt;$D$8,"",INDIRECT(ADDRESS(ROW(Entrées!$C$37)+($D509-1)*24+Z$11,COLUMN(Entrées!$C$37)+($C509-1),4,TRUE,"Entrées")))</f>
        <v>70</v>
      </c>
      <c r="AA509" s="28">
        <f ca="1">IF($D509&gt;$D$8,"",INDIRECT(ADDRESS(ROW(Entrées!$C$37)+($D509-1)*24+AA$11,COLUMN(Entrées!$C$37)+($C509-1),4,TRUE,"Entrées")))</f>
        <v>69</v>
      </c>
      <c r="AB509" s="28">
        <f ca="1">IF($D509&gt;$D$8,"",INDIRECT(ADDRESS(ROW(Entrées!$C$37)+($D509-1)*24+AB$11,COLUMN(Entrées!$C$37)+($C509-1),4,TRUE,"Entrées")))</f>
        <v>68</v>
      </c>
      <c r="AC509" s="11"/>
      <c r="AD509" s="40">
        <f t="shared" ca="1" si="597"/>
        <v>66.625</v>
      </c>
      <c r="AE509" s="40">
        <f t="shared" ca="1" si="599"/>
        <v>73.5</v>
      </c>
      <c r="AF509" s="40">
        <f t="shared" ca="1" si="600"/>
        <v>60</v>
      </c>
      <c r="AG509" s="4"/>
      <c r="AH509" s="11">
        <f>Entrées!A536</f>
        <v>21</v>
      </c>
      <c r="AI509" s="13">
        <f>Entrées!B536</f>
        <v>19</v>
      </c>
      <c r="AJ509" s="31">
        <f t="shared" ca="1" si="569"/>
        <v>62498.540972222218</v>
      </c>
      <c r="AK509" s="31">
        <f t="shared" ca="1" si="545"/>
        <v>61957.204861111102</v>
      </c>
      <c r="AL509" s="31">
        <f t="shared" ca="1" si="546"/>
        <v>61859.190972222219</v>
      </c>
      <c r="AM509" s="31">
        <f t="shared" ca="1" si="547"/>
        <v>551.4354166666667</v>
      </c>
      <c r="AN509" s="31">
        <f t="shared" ca="1" si="548"/>
        <v>2875.9201388888891</v>
      </c>
      <c r="AO509" s="31">
        <f t="shared" ca="1" si="549"/>
        <v>3230.5993055555559</v>
      </c>
      <c r="AP509" s="31">
        <f t="shared" ca="1" si="550"/>
        <v>48060.695138888877</v>
      </c>
      <c r="AQ509" s="31">
        <f t="shared" ca="1" si="551"/>
        <v>2491.123611111112</v>
      </c>
      <c r="AR509" s="31">
        <f t="shared" ca="1" si="552"/>
        <v>241.20208333333338</v>
      </c>
      <c r="AS509" s="31">
        <f t="shared" ca="1" si="553"/>
        <v>8750.2437499999996</v>
      </c>
      <c r="AT509" s="31">
        <f t="shared" ca="1" si="554"/>
        <v>-884.82708333333335</v>
      </c>
      <c r="AU509" s="31">
        <f t="shared" ca="1" si="555"/>
        <v>784.60277777777776</v>
      </c>
      <c r="AV509" s="31">
        <f t="shared" ca="1" si="556"/>
        <v>-3602.5666666666657</v>
      </c>
      <c r="AW509" s="31">
        <f t="shared" ca="1" si="557"/>
        <v>74.359722222222203</v>
      </c>
      <c r="AX509" s="31">
        <f t="shared" ca="1" si="558"/>
        <v>1870.0555555555554</v>
      </c>
      <c r="AY509" s="31">
        <f t="shared" ca="1" si="559"/>
        <v>-1305.9749999999997</v>
      </c>
      <c r="AZ509" s="31">
        <f t="shared" ca="1" si="560"/>
        <v>-651.81527777777774</v>
      </c>
      <c r="BA509" s="31">
        <f t="shared" ca="1" si="561"/>
        <v>383.96805555555551</v>
      </c>
      <c r="BB509" s="31">
        <f t="shared" ca="1" si="562"/>
        <v>-2029.913888888889</v>
      </c>
      <c r="BC509" s="31">
        <f t="shared" ca="1" si="563"/>
        <v>-1634.1694444444443</v>
      </c>
      <c r="BF509" s="11">
        <f t="shared" si="564"/>
        <v>21</v>
      </c>
      <c r="BG509" s="11">
        <f t="shared" si="570"/>
        <v>19</v>
      </c>
      <c r="BH509" s="32">
        <f>IF($BF509&gt;$Y$7,"",IF(AND($BF509=$Y$7,$BG509=23),"",Entrées!C537-Entrées!C536))</f>
        <v>-4753.5</v>
      </c>
      <c r="BI509" s="32">
        <f>IF($BF509&gt;$Y$7,"",IF(AND($BF509=$Y$7,$BG509=23),"",Entrées!D537-Entrées!D536))</f>
        <v>-4625</v>
      </c>
      <c r="BJ509" s="32">
        <f>IF($BF509&gt;$Y$7,"",IF(AND($BF509=$Y$7,$BG509=23),"",Entrées!E537-Entrées!E536))</f>
        <v>-4725</v>
      </c>
      <c r="BK509" s="32">
        <f>IF($BF509&gt;$Y$7,"",IF(AND($BF509=$Y$7,$BG509=23),"",Entrées!F537-Entrées!F536))</f>
        <v>-5.5</v>
      </c>
      <c r="BL509" s="32">
        <f>IF($BF509&gt;$Y$7,"",IF(AND($BF509=$Y$7,$BG509=23),"",Entrées!G537-Entrées!G536))</f>
        <v>-258</v>
      </c>
      <c r="BM509" s="32">
        <f>IF($BF509&gt;$Y$7,"",IF(AND($BF509=$Y$7,$BG509=23),"",Entrées!H537-Entrées!H536))</f>
        <v>-926</v>
      </c>
      <c r="BN509" s="32">
        <f>IF($BF509&gt;$Y$7,"",IF(AND($BF509=$Y$7,$BG509=23),"",Entrées!I537-Entrées!I536))</f>
        <v>22</v>
      </c>
      <c r="BO509" s="32">
        <f>IF($BF509&gt;$Y$7,"",IF(AND($BF509=$Y$7,$BG509=23),"",Entrées!J537-Entrées!J536))</f>
        <v>-52</v>
      </c>
      <c r="BP509" s="32">
        <f>IF($BF509&gt;$Y$7,"",IF(AND($BF509=$Y$7,$BG509=23),"",Entrées!K537-Entrées!K536))</f>
        <v>-0.5</v>
      </c>
      <c r="BQ509" s="32">
        <f>IF($BF509&gt;$Y$7,"",IF(AND($BF509=$Y$7,$BG509=23),"",Entrées!L537-Entrées!L536))</f>
        <v>-2190</v>
      </c>
      <c r="BR509" s="32">
        <f>IF($BF509&gt;$Y$7,"",IF(AND($BF509=$Y$7,$BG509=23),"",Entrées!M537-Entrées!M536))</f>
        <v>0</v>
      </c>
      <c r="BS509" s="32">
        <f>IF($BF509&gt;$Y$7,"",IF(AND($BF509=$Y$7,$BG509=23),"",Entrées!N537-Entrées!N536))</f>
        <v>15</v>
      </c>
      <c r="BT509" s="32">
        <f>IF($BF509&gt;$Y$7,"",IF(AND($BF509=$Y$7,$BG509=23),"",Entrées!O537-Entrées!O536))</f>
        <v>-1359</v>
      </c>
      <c r="BU509" s="32">
        <f>IF($BF509&gt;$Y$7,"",IF(AND($BF509=$Y$7,$BG509=23),"",Entrées!P537-Entrées!P536))</f>
        <v>-3.5</v>
      </c>
      <c r="BV509" s="32">
        <f>IF($BF509&gt;$Y$7,"",IF(AND($BF509=$Y$7,$BG509=23),"",Entrées!Q537-Entrées!Q536))</f>
        <v>294</v>
      </c>
      <c r="BW509" s="32">
        <f>IF($BF509&gt;$Y$7,"",IF(AND($BF509=$Y$7,$BG509=23),"",Entrées!R537-Entrées!R536))</f>
        <v>188</v>
      </c>
      <c r="BX509" s="32">
        <f>IF($BF509&gt;$Y$7,"",IF(AND($BF509=$Y$7,$BG509=23),"",Entrées!S537-Entrées!S536))</f>
        <v>-87</v>
      </c>
      <c r="BY509" s="32">
        <f>IF($BF509&gt;$Y$7,"",IF(AND($BF509=$Y$7,$BG509=23),"",Entrées!T537-Entrées!T536))</f>
        <v>0</v>
      </c>
      <c r="BZ509" s="32">
        <f>IF($BF509&gt;$Y$7,"",IF(AND($BF509=$Y$7,$BG509=23),"",Entrées!U537-Entrées!U536))</f>
        <v>-1089</v>
      </c>
      <c r="CA509" s="32">
        <f>IF($BF509&gt;$Y$7,"",IF(AND($BF509=$Y$7,$BG509=23),"",Entrées!V537-Entrées!V536))</f>
        <v>-1492</v>
      </c>
      <c r="CD509" s="33">
        <f>IF($BF509&lt;=$Y$7,Entrées!J536/CD$2,"")</f>
        <v>0.25245098039215685</v>
      </c>
      <c r="CE509" s="33">
        <f>IF($BF509&lt;=$Y$7,Entrées!K536/CE$2,"")</f>
        <v>-1.1531365313653136E-4</v>
      </c>
      <c r="CF509" s="11">
        <f t="shared" si="565"/>
        <v>7956</v>
      </c>
      <c r="CG509" s="11">
        <f t="shared" si="566"/>
        <v>4336</v>
      </c>
      <c r="CH509" s="52">
        <f t="shared" si="567"/>
        <v>0.31311257052678643</v>
      </c>
      <c r="CI509" s="52">
        <f t="shared" si="568"/>
        <v>5.5627786746617593E-2</v>
      </c>
    </row>
    <row r="510" spans="1:87">
      <c r="A510" s="11">
        <f>A509+$Y$7-1</f>
        <v>522</v>
      </c>
      <c r="C510" s="11">
        <f t="shared" si="601"/>
        <v>14</v>
      </c>
      <c r="D510" s="27">
        <f t="shared" si="598"/>
        <v>18</v>
      </c>
      <c r="E510" s="28">
        <f ca="1">IF($D510&gt;$D$8,"",INDIRECT(ADDRESS(ROW(Entrées!$C$37)+($D510-1)*24+E$11,COLUMN(Entrées!$C$37)+($C510-1),4,TRUE,"Entrées")))</f>
        <v>69</v>
      </c>
      <c r="F510" s="28">
        <f ca="1">IF($D510&gt;$D$8,"",INDIRECT(ADDRESS(ROW(Entrées!$C$37)+($D510-1)*24+F$11,COLUMN(Entrées!$C$37)+($C510-1),4,TRUE,"Entrées")))</f>
        <v>69</v>
      </c>
      <c r="G510" s="28">
        <f ca="1">IF($D510&gt;$D$8,"",INDIRECT(ADDRESS(ROW(Entrées!$C$37)+($D510-1)*24+G$11,COLUMN(Entrées!$C$37)+($C510-1),4,TRUE,"Entrées")))</f>
        <v>73.5</v>
      </c>
      <c r="H510" s="28">
        <f ca="1">IF($D510&gt;$D$8,"",INDIRECT(ADDRESS(ROW(Entrées!$C$37)+($D510-1)*24+H$11,COLUMN(Entrées!$C$37)+($C510-1),4,TRUE,"Entrées")))</f>
        <v>69.5</v>
      </c>
      <c r="I510" s="28">
        <f ca="1">IF($D510&gt;$D$8,"",INDIRECT(ADDRESS(ROW(Entrées!$C$37)+($D510-1)*24+I$11,COLUMN(Entrées!$C$37)+($C510-1),4,TRUE,"Entrées")))</f>
        <v>67.5</v>
      </c>
      <c r="J510" s="28">
        <f ca="1">IF($D510&gt;$D$8,"",INDIRECT(ADDRESS(ROW(Entrées!$C$37)+($D510-1)*24+J$11,COLUMN(Entrées!$C$37)+($C510-1),4,TRUE,"Entrées")))</f>
        <v>73</v>
      </c>
      <c r="K510" s="28">
        <f ca="1">IF($D510&gt;$D$8,"",INDIRECT(ADDRESS(ROW(Entrées!$C$37)+($D510-1)*24+K$11,COLUMN(Entrées!$C$37)+($C510-1),4,TRUE,"Entrées")))</f>
        <v>82</v>
      </c>
      <c r="L510" s="28">
        <f ca="1">IF($D510&gt;$D$8,"",INDIRECT(ADDRESS(ROW(Entrées!$C$37)+($D510-1)*24+L$11,COLUMN(Entrées!$C$37)+($C510-1),4,TRUE,"Entrées")))</f>
        <v>93</v>
      </c>
      <c r="M510" s="28">
        <f ca="1">IF($D510&gt;$D$8,"",INDIRECT(ADDRESS(ROW(Entrées!$C$37)+($D510-1)*24+M$11,COLUMN(Entrées!$C$37)+($C510-1),4,TRUE,"Entrées")))</f>
        <v>97</v>
      </c>
      <c r="N510" s="28">
        <f ca="1">IF($D510&gt;$D$8,"",INDIRECT(ADDRESS(ROW(Entrées!$C$37)+($D510-1)*24+N$11,COLUMN(Entrées!$C$37)+($C510-1),4,TRUE,"Entrées")))</f>
        <v>98.5</v>
      </c>
      <c r="O510" s="28">
        <f ca="1">IF($D510&gt;$D$8,"",INDIRECT(ADDRESS(ROW(Entrées!$C$37)+($D510-1)*24+O$11,COLUMN(Entrées!$C$37)+($C510-1),4,TRUE,"Entrées")))</f>
        <v>98.5</v>
      </c>
      <c r="P510" s="28">
        <f ca="1">IF($D510&gt;$D$8,"",INDIRECT(ADDRESS(ROW(Entrées!$C$37)+($D510-1)*24+P$11,COLUMN(Entrées!$C$37)+($C510-1),4,TRUE,"Entrées")))</f>
        <v>99</v>
      </c>
      <c r="Q510" s="28">
        <f ca="1">IF($D510&gt;$D$8,"",INDIRECT(ADDRESS(ROW(Entrées!$C$37)+($D510-1)*24+Q$11,COLUMN(Entrées!$C$37)+($C510-1),4,TRUE,"Entrées")))</f>
        <v>99</v>
      </c>
      <c r="R510" s="28">
        <f ca="1">IF($D510&gt;$D$8,"",INDIRECT(ADDRESS(ROW(Entrées!$C$37)+($D510-1)*24+R$11,COLUMN(Entrées!$C$37)+($C510-1),4,TRUE,"Entrées")))</f>
        <v>99</v>
      </c>
      <c r="S510" s="28">
        <f ca="1">IF($D510&gt;$D$8,"",INDIRECT(ADDRESS(ROW(Entrées!$C$37)+($D510-1)*24+S$11,COLUMN(Entrées!$C$37)+($C510-1),4,TRUE,"Entrées")))</f>
        <v>99.5</v>
      </c>
      <c r="T510" s="28">
        <f ca="1">IF($D510&gt;$D$8,"",INDIRECT(ADDRESS(ROW(Entrées!$C$37)+($D510-1)*24+T$11,COLUMN(Entrées!$C$37)+($C510-1),4,TRUE,"Entrées")))</f>
        <v>99.5</v>
      </c>
      <c r="U510" s="28">
        <f ca="1">IF($D510&gt;$D$8,"",INDIRECT(ADDRESS(ROW(Entrées!$C$37)+($D510-1)*24+U$11,COLUMN(Entrées!$C$37)+($C510-1),4,TRUE,"Entrées")))</f>
        <v>98</v>
      </c>
      <c r="V510" s="28">
        <f ca="1">IF($D510&gt;$D$8,"",INDIRECT(ADDRESS(ROW(Entrées!$C$37)+($D510-1)*24+V$11,COLUMN(Entrées!$C$37)+($C510-1),4,TRUE,"Entrées")))</f>
        <v>97.5</v>
      </c>
      <c r="W510" s="28">
        <f ca="1">IF($D510&gt;$D$8,"",INDIRECT(ADDRESS(ROW(Entrées!$C$37)+($D510-1)*24+W$11,COLUMN(Entrées!$C$37)+($C510-1),4,TRUE,"Entrées")))</f>
        <v>96</v>
      </c>
      <c r="X510" s="28">
        <f ca="1">IF($D510&gt;$D$8,"",INDIRECT(ADDRESS(ROW(Entrées!$C$37)+($D510-1)*24+X$11,COLUMN(Entrées!$C$37)+($C510-1),4,TRUE,"Entrées")))</f>
        <v>96</v>
      </c>
      <c r="Y510" s="28">
        <f ca="1">IF($D510&gt;$D$8,"",INDIRECT(ADDRESS(ROW(Entrées!$C$37)+($D510-1)*24+Y$11,COLUMN(Entrées!$C$37)+($C510-1),4,TRUE,"Entrées")))</f>
        <v>93.5</v>
      </c>
      <c r="Z510" s="28">
        <f ca="1">IF($D510&gt;$D$8,"",INDIRECT(ADDRESS(ROW(Entrées!$C$37)+($D510-1)*24+Z$11,COLUMN(Entrées!$C$37)+($C510-1),4,TRUE,"Entrées")))</f>
        <v>96</v>
      </c>
      <c r="AA510" s="28">
        <f ca="1">IF($D510&gt;$D$8,"",INDIRECT(ADDRESS(ROW(Entrées!$C$37)+($D510-1)*24+AA$11,COLUMN(Entrées!$C$37)+($C510-1),4,TRUE,"Entrées")))</f>
        <v>91.5</v>
      </c>
      <c r="AB510" s="28">
        <f ca="1">IF($D510&gt;$D$8,"",INDIRECT(ADDRESS(ROW(Entrées!$C$37)+($D510-1)*24+AB$11,COLUMN(Entrées!$C$37)+($C510-1),4,TRUE,"Entrées")))</f>
        <v>87.5</v>
      </c>
      <c r="AC510" s="11"/>
      <c r="AD510" s="40">
        <f t="shared" ca="1" si="597"/>
        <v>89.270833333333329</v>
      </c>
      <c r="AE510" s="40">
        <f t="shared" ca="1" si="599"/>
        <v>99.5</v>
      </c>
      <c r="AF510" s="40">
        <f t="shared" ca="1" si="600"/>
        <v>67.5</v>
      </c>
      <c r="AG510" s="4"/>
      <c r="AH510" s="11">
        <f>Entrées!A537</f>
        <v>21</v>
      </c>
      <c r="AI510" s="13">
        <f>Entrées!B537</f>
        <v>20</v>
      </c>
      <c r="AJ510" s="31">
        <f t="shared" ca="1" si="569"/>
        <v>62498.540972222218</v>
      </c>
      <c r="AK510" s="31">
        <f t="shared" ca="1" si="545"/>
        <v>61957.204861111102</v>
      </c>
      <c r="AL510" s="31">
        <f t="shared" ca="1" si="546"/>
        <v>61859.190972222219</v>
      </c>
      <c r="AM510" s="31">
        <f t="shared" ca="1" si="547"/>
        <v>551.4354166666667</v>
      </c>
      <c r="AN510" s="31">
        <f t="shared" ca="1" si="548"/>
        <v>2875.9201388888891</v>
      </c>
      <c r="AO510" s="31">
        <f t="shared" ca="1" si="549"/>
        <v>3230.5993055555559</v>
      </c>
      <c r="AP510" s="31">
        <f t="shared" ca="1" si="550"/>
        <v>48060.695138888877</v>
      </c>
      <c r="AQ510" s="31">
        <f t="shared" ca="1" si="551"/>
        <v>2491.123611111112</v>
      </c>
      <c r="AR510" s="31">
        <f t="shared" ca="1" si="552"/>
        <v>241.20208333333338</v>
      </c>
      <c r="AS510" s="31">
        <f t="shared" ca="1" si="553"/>
        <v>8750.2437499999996</v>
      </c>
      <c r="AT510" s="31">
        <f t="shared" ca="1" si="554"/>
        <v>-884.82708333333335</v>
      </c>
      <c r="AU510" s="31">
        <f t="shared" ca="1" si="555"/>
        <v>784.60277777777776</v>
      </c>
      <c r="AV510" s="31">
        <f t="shared" ca="1" si="556"/>
        <v>-3602.5666666666657</v>
      </c>
      <c r="AW510" s="31">
        <f t="shared" ca="1" si="557"/>
        <v>74.359722222222203</v>
      </c>
      <c r="AX510" s="31">
        <f t="shared" ca="1" si="558"/>
        <v>1870.0555555555554</v>
      </c>
      <c r="AY510" s="31">
        <f t="shared" ca="1" si="559"/>
        <v>-1305.9749999999997</v>
      </c>
      <c r="AZ510" s="31">
        <f t="shared" ca="1" si="560"/>
        <v>-651.81527777777774</v>
      </c>
      <c r="BA510" s="31">
        <f t="shared" ca="1" si="561"/>
        <v>383.96805555555551</v>
      </c>
      <c r="BB510" s="31">
        <f t="shared" ca="1" si="562"/>
        <v>-2029.913888888889</v>
      </c>
      <c r="BC510" s="31">
        <f t="shared" ca="1" si="563"/>
        <v>-1634.1694444444443</v>
      </c>
      <c r="BF510" s="11">
        <f t="shared" si="564"/>
        <v>21</v>
      </c>
      <c r="BG510" s="11">
        <f t="shared" si="570"/>
        <v>20</v>
      </c>
      <c r="BH510" s="32">
        <f>IF($BF510&gt;$Y$7,"",IF(AND($BF510=$Y$7,$BG510=23),"",Entrées!C538-Entrées!C537))</f>
        <v>-4808</v>
      </c>
      <c r="BI510" s="32">
        <f>IF($BF510&gt;$Y$7,"",IF(AND($BF510=$Y$7,$BG510=23),"",Entrées!D538-Entrées!D537))</f>
        <v>-4462.5</v>
      </c>
      <c r="BJ510" s="32">
        <f>IF($BF510&gt;$Y$7,"",IF(AND($BF510=$Y$7,$BG510=23),"",Entrées!E538-Entrées!E537))</f>
        <v>-4562.5</v>
      </c>
      <c r="BK510" s="32">
        <f>IF($BF510&gt;$Y$7,"",IF(AND($BF510=$Y$7,$BG510=23),"",Entrées!F538-Entrées!F537))</f>
        <v>-3.5</v>
      </c>
      <c r="BL510" s="32">
        <f>IF($BF510&gt;$Y$7,"",IF(AND($BF510=$Y$7,$BG510=23),"",Entrées!G538-Entrées!G537))</f>
        <v>-213.5</v>
      </c>
      <c r="BM510" s="32">
        <f>IF($BF510&gt;$Y$7,"",IF(AND($BF510=$Y$7,$BG510=23),"",Entrées!H538-Entrées!H537))</f>
        <v>-455.5</v>
      </c>
      <c r="BN510" s="32">
        <f>IF($BF510&gt;$Y$7,"",IF(AND($BF510=$Y$7,$BG510=23),"",Entrées!I538-Entrées!I537))</f>
        <v>-124</v>
      </c>
      <c r="BO510" s="32">
        <f>IF($BF510&gt;$Y$7,"",IF(AND($BF510=$Y$7,$BG510=23),"",Entrées!J538-Entrées!J537))</f>
        <v>-97.5</v>
      </c>
      <c r="BP510" s="32">
        <f>IF($BF510&gt;$Y$7,"",IF(AND($BF510=$Y$7,$BG510=23),"",Entrées!K538-Entrées!K537))</f>
        <v>0</v>
      </c>
      <c r="BQ510" s="32">
        <f>IF($BF510&gt;$Y$7,"",IF(AND($BF510=$Y$7,$BG510=23),"",Entrées!L538-Entrées!L537))</f>
        <v>-1393</v>
      </c>
      <c r="BR510" s="32">
        <f>IF($BF510&gt;$Y$7,"",IF(AND($BF510=$Y$7,$BG510=23),"",Entrées!M538-Entrées!M537))</f>
        <v>-0.5</v>
      </c>
      <c r="BS510" s="32">
        <f>IF($BF510&gt;$Y$7,"",IF(AND($BF510=$Y$7,$BG510=23),"",Entrées!N538-Entrées!N537))</f>
        <v>-10.5</v>
      </c>
      <c r="BT510" s="32">
        <f>IF($BF510&gt;$Y$7,"",IF(AND($BF510=$Y$7,$BG510=23),"",Entrées!O538-Entrées!O537))</f>
        <v>-2509.5</v>
      </c>
      <c r="BU510" s="32">
        <f>IF($BF510&gt;$Y$7,"",IF(AND($BF510=$Y$7,$BG510=23),"",Entrées!P538-Entrées!P537))</f>
        <v>-2.5</v>
      </c>
      <c r="BV510" s="32">
        <f>IF($BF510&gt;$Y$7,"",IF(AND($BF510=$Y$7,$BG510=23),"",Entrées!Q538-Entrées!Q537))</f>
        <v>0</v>
      </c>
      <c r="BW510" s="32">
        <f>IF($BF510&gt;$Y$7,"",IF(AND($BF510=$Y$7,$BG510=23),"",Entrées!R538-Entrées!R537))</f>
        <v>-330</v>
      </c>
      <c r="BX510" s="32">
        <f>IF($BF510&gt;$Y$7,"",IF(AND($BF510=$Y$7,$BG510=23),"",Entrées!S538-Entrées!S537))</f>
        <v>-830</v>
      </c>
      <c r="BY510" s="32">
        <f>IF($BF510&gt;$Y$7,"",IF(AND($BF510=$Y$7,$BG510=23),"",Entrées!T538-Entrées!T537))</f>
        <v>0</v>
      </c>
      <c r="BZ510" s="32">
        <f>IF($BF510&gt;$Y$7,"",IF(AND($BF510=$Y$7,$BG510=23),"",Entrées!U538-Entrées!U537))</f>
        <v>-808</v>
      </c>
      <c r="CA510" s="32">
        <f>IF($BF510&gt;$Y$7,"",IF(AND($BF510=$Y$7,$BG510=23),"",Entrées!V538-Entrées!V537))</f>
        <v>-825</v>
      </c>
      <c r="CD510" s="33">
        <f>IF($BF510&lt;=$Y$7,Entrées!J537/CD$2,"")</f>
        <v>0.24591503267973855</v>
      </c>
      <c r="CE510" s="33">
        <f>IF($BF510&lt;=$Y$7,Entrées!K537/CE$2,"")</f>
        <v>-2.3062730627306272E-4</v>
      </c>
      <c r="CF510" s="11">
        <f t="shared" si="565"/>
        <v>7956</v>
      </c>
      <c r="CG510" s="11">
        <f t="shared" si="566"/>
        <v>4336</v>
      </c>
      <c r="CH510" s="52">
        <f t="shared" si="567"/>
        <v>0.31311257052678643</v>
      </c>
      <c r="CI510" s="52">
        <f t="shared" si="568"/>
        <v>5.5627786746617593E-2</v>
      </c>
    </row>
    <row r="511" spans="1:87">
      <c r="A511" s="11" t="str">
        <f>"AD"&amp;A509</f>
        <v>AD493</v>
      </c>
      <c r="C511" s="11">
        <f t="shared" si="601"/>
        <v>14</v>
      </c>
      <c r="D511" s="27">
        <f t="shared" si="598"/>
        <v>19</v>
      </c>
      <c r="E511" s="28">
        <f ca="1">IF($D511&gt;$D$8,"",INDIRECT(ADDRESS(ROW(Entrées!$C$37)+($D511-1)*24+E$11,COLUMN(Entrées!$C$37)+($C511-1),4,TRUE,"Entrées")))</f>
        <v>85</v>
      </c>
      <c r="F511" s="28">
        <f ca="1">IF($D511&gt;$D$8,"",INDIRECT(ADDRESS(ROW(Entrées!$C$37)+($D511-1)*24+F$11,COLUMN(Entrées!$C$37)+($C511-1),4,TRUE,"Entrées")))</f>
        <v>83</v>
      </c>
      <c r="G511" s="28">
        <f ca="1">IF($D511&gt;$D$8,"",INDIRECT(ADDRESS(ROW(Entrées!$C$37)+($D511-1)*24+G$11,COLUMN(Entrées!$C$37)+($C511-1),4,TRUE,"Entrées")))</f>
        <v>87</v>
      </c>
      <c r="H511" s="28">
        <f ca="1">IF($D511&gt;$D$8,"",INDIRECT(ADDRESS(ROW(Entrées!$C$37)+($D511-1)*24+H$11,COLUMN(Entrées!$C$37)+($C511-1),4,TRUE,"Entrées")))</f>
        <v>87</v>
      </c>
      <c r="I511" s="28">
        <f ca="1">IF($D511&gt;$D$8,"",INDIRECT(ADDRESS(ROW(Entrées!$C$37)+($D511-1)*24+I$11,COLUMN(Entrées!$C$37)+($C511-1),4,TRUE,"Entrées")))</f>
        <v>77</v>
      </c>
      <c r="J511" s="28">
        <f ca="1">IF($D511&gt;$D$8,"",INDIRECT(ADDRESS(ROW(Entrées!$C$37)+($D511-1)*24+J$11,COLUMN(Entrées!$C$37)+($C511-1),4,TRUE,"Entrées")))</f>
        <v>79.5</v>
      </c>
      <c r="K511" s="28">
        <f ca="1">IF($D511&gt;$D$8,"",INDIRECT(ADDRESS(ROW(Entrées!$C$37)+($D511-1)*24+K$11,COLUMN(Entrées!$C$37)+($C511-1),4,TRUE,"Entrées")))</f>
        <v>88</v>
      </c>
      <c r="L511" s="28">
        <f ca="1">IF($D511&gt;$D$8,"",INDIRECT(ADDRESS(ROW(Entrées!$C$37)+($D511-1)*24+L$11,COLUMN(Entrées!$C$37)+($C511-1),4,TRUE,"Entrées")))</f>
        <v>96.5</v>
      </c>
      <c r="M511" s="28">
        <f ca="1">IF($D511&gt;$D$8,"",INDIRECT(ADDRESS(ROW(Entrées!$C$37)+($D511-1)*24+M$11,COLUMN(Entrées!$C$37)+($C511-1),4,TRUE,"Entrées")))</f>
        <v>95.5</v>
      </c>
      <c r="N511" s="28">
        <f ca="1">IF($D511&gt;$D$8,"",INDIRECT(ADDRESS(ROW(Entrées!$C$37)+($D511-1)*24+N$11,COLUMN(Entrées!$C$37)+($C511-1),4,TRUE,"Entrées")))</f>
        <v>97</v>
      </c>
      <c r="O511" s="28">
        <f ca="1">IF($D511&gt;$D$8,"",INDIRECT(ADDRESS(ROW(Entrées!$C$37)+($D511-1)*24+O$11,COLUMN(Entrées!$C$37)+($C511-1),4,TRUE,"Entrées")))</f>
        <v>96.5</v>
      </c>
      <c r="P511" s="28">
        <f ca="1">IF($D511&gt;$D$8,"",INDIRECT(ADDRESS(ROW(Entrées!$C$37)+($D511-1)*24+P$11,COLUMN(Entrées!$C$37)+($C511-1),4,TRUE,"Entrées")))</f>
        <v>94</v>
      </c>
      <c r="Q511" s="28">
        <f ca="1">IF($D511&gt;$D$8,"",INDIRECT(ADDRESS(ROW(Entrées!$C$37)+($D511-1)*24+Q$11,COLUMN(Entrées!$C$37)+($C511-1),4,TRUE,"Entrées")))</f>
        <v>93</v>
      </c>
      <c r="R511" s="28">
        <f ca="1">IF($D511&gt;$D$8,"",INDIRECT(ADDRESS(ROW(Entrées!$C$37)+($D511-1)*24+R$11,COLUMN(Entrées!$C$37)+($C511-1),4,TRUE,"Entrées")))</f>
        <v>92</v>
      </c>
      <c r="S511" s="28">
        <f ca="1">IF($D511&gt;$D$8,"",INDIRECT(ADDRESS(ROW(Entrées!$C$37)+($D511-1)*24+S$11,COLUMN(Entrées!$C$37)+($C511-1),4,TRUE,"Entrées")))</f>
        <v>95</v>
      </c>
      <c r="T511" s="28">
        <f ca="1">IF($D511&gt;$D$8,"",INDIRECT(ADDRESS(ROW(Entrées!$C$37)+($D511-1)*24+T$11,COLUMN(Entrées!$C$37)+($C511-1),4,TRUE,"Entrées")))</f>
        <v>95</v>
      </c>
      <c r="U511" s="28">
        <f ca="1">IF($D511&gt;$D$8,"",INDIRECT(ADDRESS(ROW(Entrées!$C$37)+($D511-1)*24+U$11,COLUMN(Entrées!$C$37)+($C511-1),4,TRUE,"Entrées")))</f>
        <v>93.5</v>
      </c>
      <c r="V511" s="28">
        <f ca="1">IF($D511&gt;$D$8,"",INDIRECT(ADDRESS(ROW(Entrées!$C$37)+($D511-1)*24+V$11,COLUMN(Entrées!$C$37)+($C511-1),4,TRUE,"Entrées")))</f>
        <v>93.5</v>
      </c>
      <c r="W511" s="28">
        <f ca="1">IF($D511&gt;$D$8,"",INDIRECT(ADDRESS(ROW(Entrées!$C$37)+($D511-1)*24+W$11,COLUMN(Entrées!$C$37)+($C511-1),4,TRUE,"Entrées")))</f>
        <v>94.5</v>
      </c>
      <c r="X511" s="28">
        <f ca="1">IF($D511&gt;$D$8,"",INDIRECT(ADDRESS(ROW(Entrées!$C$37)+($D511-1)*24+X$11,COLUMN(Entrées!$C$37)+($C511-1),4,TRUE,"Entrées")))</f>
        <v>97</v>
      </c>
      <c r="Y511" s="28">
        <f ca="1">IF($D511&gt;$D$8,"",INDIRECT(ADDRESS(ROW(Entrées!$C$37)+($D511-1)*24+Y$11,COLUMN(Entrées!$C$37)+($C511-1),4,TRUE,"Entrées")))</f>
        <v>96</v>
      </c>
      <c r="Z511" s="28">
        <f ca="1">IF($D511&gt;$D$8,"",INDIRECT(ADDRESS(ROW(Entrées!$C$37)+($D511-1)*24+Z$11,COLUMN(Entrées!$C$37)+($C511-1),4,TRUE,"Entrées")))</f>
        <v>95.5</v>
      </c>
      <c r="AA511" s="28">
        <f ca="1">IF($D511&gt;$D$8,"",INDIRECT(ADDRESS(ROW(Entrées!$C$37)+($D511-1)*24+AA$11,COLUMN(Entrées!$C$37)+($C511-1),4,TRUE,"Entrées")))</f>
        <v>92.5</v>
      </c>
      <c r="AB511" s="28">
        <f ca="1">IF($D511&gt;$D$8,"",INDIRECT(ADDRESS(ROW(Entrées!$C$37)+($D511-1)*24+AB$11,COLUMN(Entrées!$C$37)+($C511-1),4,TRUE,"Entrées")))</f>
        <v>86</v>
      </c>
      <c r="AC511" s="11"/>
      <c r="AD511" s="40">
        <f t="shared" ca="1" si="597"/>
        <v>91.229166666666671</v>
      </c>
      <c r="AE511" s="40">
        <f t="shared" ca="1" si="599"/>
        <v>97</v>
      </c>
      <c r="AF511" s="40">
        <f t="shared" ca="1" si="600"/>
        <v>77</v>
      </c>
      <c r="AG511" s="4"/>
      <c r="AH511" s="11">
        <f>Entrées!A538</f>
        <v>21</v>
      </c>
      <c r="AI511" s="13">
        <f>Entrées!B538</f>
        <v>21</v>
      </c>
      <c r="AJ511" s="31">
        <f t="shared" ca="1" si="569"/>
        <v>62498.540972222218</v>
      </c>
      <c r="AK511" s="31">
        <f t="shared" ca="1" si="545"/>
        <v>61957.204861111102</v>
      </c>
      <c r="AL511" s="31">
        <f t="shared" ca="1" si="546"/>
        <v>61859.190972222219</v>
      </c>
      <c r="AM511" s="31">
        <f t="shared" ca="1" si="547"/>
        <v>551.4354166666667</v>
      </c>
      <c r="AN511" s="31">
        <f t="shared" ca="1" si="548"/>
        <v>2875.9201388888891</v>
      </c>
      <c r="AO511" s="31">
        <f t="shared" ca="1" si="549"/>
        <v>3230.5993055555559</v>
      </c>
      <c r="AP511" s="31">
        <f t="shared" ca="1" si="550"/>
        <v>48060.695138888877</v>
      </c>
      <c r="AQ511" s="31">
        <f t="shared" ca="1" si="551"/>
        <v>2491.123611111112</v>
      </c>
      <c r="AR511" s="31">
        <f t="shared" ca="1" si="552"/>
        <v>241.20208333333338</v>
      </c>
      <c r="AS511" s="31">
        <f t="shared" ca="1" si="553"/>
        <v>8750.2437499999996</v>
      </c>
      <c r="AT511" s="31">
        <f t="shared" ca="1" si="554"/>
        <v>-884.82708333333335</v>
      </c>
      <c r="AU511" s="31">
        <f t="shared" ca="1" si="555"/>
        <v>784.60277777777776</v>
      </c>
      <c r="AV511" s="31">
        <f t="shared" ca="1" si="556"/>
        <v>-3602.5666666666657</v>
      </c>
      <c r="AW511" s="31">
        <f t="shared" ca="1" si="557"/>
        <v>74.359722222222203</v>
      </c>
      <c r="AX511" s="31">
        <f t="shared" ca="1" si="558"/>
        <v>1870.0555555555554</v>
      </c>
      <c r="AY511" s="31">
        <f t="shared" ca="1" si="559"/>
        <v>-1305.9749999999997</v>
      </c>
      <c r="AZ511" s="31">
        <f t="shared" ca="1" si="560"/>
        <v>-651.81527777777774</v>
      </c>
      <c r="BA511" s="31">
        <f t="shared" ca="1" si="561"/>
        <v>383.96805555555551</v>
      </c>
      <c r="BB511" s="31">
        <f t="shared" ca="1" si="562"/>
        <v>-2029.913888888889</v>
      </c>
      <c r="BC511" s="31">
        <f t="shared" ca="1" si="563"/>
        <v>-1634.1694444444443</v>
      </c>
      <c r="BF511" s="11">
        <f t="shared" si="564"/>
        <v>21</v>
      </c>
      <c r="BG511" s="11">
        <f t="shared" si="570"/>
        <v>21</v>
      </c>
      <c r="BH511" s="32">
        <f>IF($BF511&gt;$Y$7,"",IF(AND($BF511=$Y$7,$BG511=23),"",Entrées!C539-Entrées!C538))</f>
        <v>-2874</v>
      </c>
      <c r="BI511" s="32">
        <f>IF($BF511&gt;$Y$7,"",IF(AND($BF511=$Y$7,$BG511=23),"",Entrées!D539-Entrées!D538))</f>
        <v>-1200</v>
      </c>
      <c r="BJ511" s="32">
        <f>IF($BF511&gt;$Y$7,"",IF(AND($BF511=$Y$7,$BG511=23),"",Entrées!E539-Entrées!E538))</f>
        <v>-1300</v>
      </c>
      <c r="BK511" s="32">
        <f>IF($BF511&gt;$Y$7,"",IF(AND($BF511=$Y$7,$BG511=23),"",Entrées!F539-Entrées!F538))</f>
        <v>0</v>
      </c>
      <c r="BL511" s="32">
        <f>IF($BF511&gt;$Y$7,"",IF(AND($BF511=$Y$7,$BG511=23),"",Entrées!G539-Entrées!G538))</f>
        <v>-177</v>
      </c>
      <c r="BM511" s="32">
        <f>IF($BF511&gt;$Y$7,"",IF(AND($BF511=$Y$7,$BG511=23),"",Entrées!H539-Entrées!H538))</f>
        <v>-443.5</v>
      </c>
      <c r="BN511" s="32">
        <f>IF($BF511&gt;$Y$7,"",IF(AND($BF511=$Y$7,$BG511=23),"",Entrées!I539-Entrées!I538))</f>
        <v>-89</v>
      </c>
      <c r="BO511" s="32">
        <f>IF($BF511&gt;$Y$7,"",IF(AND($BF511=$Y$7,$BG511=23),"",Entrées!J539-Entrées!J538))</f>
        <v>15.5</v>
      </c>
      <c r="BP511" s="32">
        <f>IF($BF511&gt;$Y$7,"",IF(AND($BF511=$Y$7,$BG511=23),"",Entrées!K539-Entrées!K538))</f>
        <v>0</v>
      </c>
      <c r="BQ511" s="32">
        <f>IF($BF511&gt;$Y$7,"",IF(AND($BF511=$Y$7,$BG511=23),"",Entrées!L539-Entrées!L538))</f>
        <v>-844.5</v>
      </c>
      <c r="BR511" s="32">
        <f>IF($BF511&gt;$Y$7,"",IF(AND($BF511=$Y$7,$BG511=23),"",Entrées!M539-Entrées!M538))</f>
        <v>-28</v>
      </c>
      <c r="BS511" s="32">
        <f>IF($BF511&gt;$Y$7,"",IF(AND($BF511=$Y$7,$BG511=23),"",Entrées!N539-Entrées!N538))</f>
        <v>1</v>
      </c>
      <c r="BT511" s="32">
        <f>IF($BF511&gt;$Y$7,"",IF(AND($BF511=$Y$7,$BG511=23),"",Entrées!O539-Entrées!O538))</f>
        <v>-1309</v>
      </c>
      <c r="BU511" s="32">
        <f>IF($BF511&gt;$Y$7,"",IF(AND($BF511=$Y$7,$BG511=23),"",Entrées!P539-Entrées!P538))</f>
        <v>-2.5</v>
      </c>
      <c r="BV511" s="32">
        <f>IF($BF511&gt;$Y$7,"",IF(AND($BF511=$Y$7,$BG511=23),"",Entrées!Q539-Entrées!Q538))</f>
        <v>0</v>
      </c>
      <c r="BW511" s="32">
        <f>IF($BF511&gt;$Y$7,"",IF(AND($BF511=$Y$7,$BG511=23),"",Entrées!R539-Entrées!R538))</f>
        <v>531</v>
      </c>
      <c r="BX511" s="32">
        <f>IF($BF511&gt;$Y$7,"",IF(AND($BF511=$Y$7,$BG511=23),"",Entrées!S539-Entrées!S538))</f>
        <v>-348</v>
      </c>
      <c r="BY511" s="32">
        <f>IF($BF511&gt;$Y$7,"",IF(AND($BF511=$Y$7,$BG511=23),"",Entrées!T539-Entrées!T538))</f>
        <v>0</v>
      </c>
      <c r="BZ511" s="32">
        <f>IF($BF511&gt;$Y$7,"",IF(AND($BF511=$Y$7,$BG511=23),"",Entrées!U539-Entrées!U538))</f>
        <v>328</v>
      </c>
      <c r="CA511" s="32">
        <f>IF($BF511&gt;$Y$7,"",IF(AND($BF511=$Y$7,$BG511=23),"",Entrées!V539-Entrées!V538))</f>
        <v>316</v>
      </c>
      <c r="CD511" s="33">
        <f>IF($BF511&lt;=$Y$7,Entrées!J538/CD$2,"")</f>
        <v>0.23366013071895425</v>
      </c>
      <c r="CE511" s="33">
        <f>IF($BF511&lt;=$Y$7,Entrées!K538/CE$2,"")</f>
        <v>-2.3062730627306272E-4</v>
      </c>
      <c r="CF511" s="11">
        <f t="shared" si="565"/>
        <v>7956</v>
      </c>
      <c r="CG511" s="11">
        <f t="shared" si="566"/>
        <v>4336</v>
      </c>
      <c r="CH511" s="52">
        <f t="shared" si="567"/>
        <v>0.31311257052678643</v>
      </c>
      <c r="CI511" s="52">
        <f t="shared" si="568"/>
        <v>5.5627786746617593E-2</v>
      </c>
    </row>
    <row r="512" spans="1:87">
      <c r="A512" s="11" t="str">
        <f>"AD"&amp;A510</f>
        <v>AD522</v>
      </c>
      <c r="C512" s="11">
        <f t="shared" si="601"/>
        <v>14</v>
      </c>
      <c r="D512" s="27">
        <f t="shared" si="598"/>
        <v>20</v>
      </c>
      <c r="E512" s="28">
        <f ca="1">IF($D512&gt;$D$8,"",INDIRECT(ADDRESS(ROW(Entrées!$C$37)+($D512-1)*24+E$11,COLUMN(Entrées!$C$37)+($C512-1),4,TRUE,"Entrées")))</f>
        <v>86.5</v>
      </c>
      <c r="F512" s="28">
        <f ca="1">IF($D512&gt;$D$8,"",INDIRECT(ADDRESS(ROW(Entrées!$C$37)+($D512-1)*24+F$11,COLUMN(Entrées!$C$37)+($C512-1),4,TRUE,"Entrées")))</f>
        <v>90</v>
      </c>
      <c r="G512" s="28">
        <f ca="1">IF($D512&gt;$D$8,"",INDIRECT(ADDRESS(ROW(Entrées!$C$37)+($D512-1)*24+G$11,COLUMN(Entrées!$C$37)+($C512-1),4,TRUE,"Entrées")))</f>
        <v>92.5</v>
      </c>
      <c r="H512" s="28">
        <f ca="1">IF($D512&gt;$D$8,"",INDIRECT(ADDRESS(ROW(Entrées!$C$37)+($D512-1)*24+H$11,COLUMN(Entrées!$C$37)+($C512-1),4,TRUE,"Entrées")))</f>
        <v>84.5</v>
      </c>
      <c r="I512" s="28">
        <f ca="1">IF($D512&gt;$D$8,"",INDIRECT(ADDRESS(ROW(Entrées!$C$37)+($D512-1)*24+I$11,COLUMN(Entrées!$C$37)+($C512-1),4,TRUE,"Entrées")))</f>
        <v>80</v>
      </c>
      <c r="J512" s="28">
        <f ca="1">IF($D512&gt;$D$8,"",INDIRECT(ADDRESS(ROW(Entrées!$C$37)+($D512-1)*24+J$11,COLUMN(Entrées!$C$37)+($C512-1),4,TRUE,"Entrées")))</f>
        <v>84.5</v>
      </c>
      <c r="K512" s="28">
        <f ca="1">IF($D512&gt;$D$8,"",INDIRECT(ADDRESS(ROW(Entrées!$C$37)+($D512-1)*24+K$11,COLUMN(Entrées!$C$37)+($C512-1),4,TRUE,"Entrées")))</f>
        <v>94.5</v>
      </c>
      <c r="L512" s="28">
        <f ca="1">IF($D512&gt;$D$8,"",INDIRECT(ADDRESS(ROW(Entrées!$C$37)+($D512-1)*24+L$11,COLUMN(Entrées!$C$37)+($C512-1),4,TRUE,"Entrées")))</f>
        <v>99</v>
      </c>
      <c r="M512" s="28">
        <f ca="1">IF($D512&gt;$D$8,"",INDIRECT(ADDRESS(ROW(Entrées!$C$37)+($D512-1)*24+M$11,COLUMN(Entrées!$C$37)+($C512-1),4,TRUE,"Entrées")))</f>
        <v>97.5</v>
      </c>
      <c r="N512" s="28">
        <f ca="1">IF($D512&gt;$D$8,"",INDIRECT(ADDRESS(ROW(Entrées!$C$37)+($D512-1)*24+N$11,COLUMN(Entrées!$C$37)+($C512-1),4,TRUE,"Entrées")))</f>
        <v>98</v>
      </c>
      <c r="O512" s="28">
        <f ca="1">IF($D512&gt;$D$8,"",INDIRECT(ADDRESS(ROW(Entrées!$C$37)+($D512-1)*24+O$11,COLUMN(Entrées!$C$37)+($C512-1),4,TRUE,"Entrées")))</f>
        <v>97</v>
      </c>
      <c r="P512" s="28">
        <f ca="1">IF($D512&gt;$D$8,"",INDIRECT(ADDRESS(ROW(Entrées!$C$37)+($D512-1)*24+P$11,COLUMN(Entrées!$C$37)+($C512-1),4,TRUE,"Entrées")))</f>
        <v>96.5</v>
      </c>
      <c r="Q512" s="28">
        <f ca="1">IF($D512&gt;$D$8,"",INDIRECT(ADDRESS(ROW(Entrées!$C$37)+($D512-1)*24+Q$11,COLUMN(Entrées!$C$37)+($C512-1),4,TRUE,"Entrées")))</f>
        <v>94.5</v>
      </c>
      <c r="R512" s="28">
        <f ca="1">IF($D512&gt;$D$8,"",INDIRECT(ADDRESS(ROW(Entrées!$C$37)+($D512-1)*24+R$11,COLUMN(Entrées!$C$37)+($C512-1),4,TRUE,"Entrées")))</f>
        <v>95</v>
      </c>
      <c r="S512" s="28">
        <f ca="1">IF($D512&gt;$D$8,"",INDIRECT(ADDRESS(ROW(Entrées!$C$37)+($D512-1)*24+S$11,COLUMN(Entrées!$C$37)+($C512-1),4,TRUE,"Entrées")))</f>
        <v>94.5</v>
      </c>
      <c r="T512" s="28">
        <f ca="1">IF($D512&gt;$D$8,"",INDIRECT(ADDRESS(ROW(Entrées!$C$37)+($D512-1)*24+T$11,COLUMN(Entrées!$C$37)+($C512-1),4,TRUE,"Entrées")))</f>
        <v>94.5</v>
      </c>
      <c r="U512" s="28">
        <f ca="1">IF($D512&gt;$D$8,"",INDIRECT(ADDRESS(ROW(Entrées!$C$37)+($D512-1)*24+U$11,COLUMN(Entrées!$C$37)+($C512-1),4,TRUE,"Entrées")))</f>
        <v>96</v>
      </c>
      <c r="V512" s="28">
        <f ca="1">IF($D512&gt;$D$8,"",INDIRECT(ADDRESS(ROW(Entrées!$C$37)+($D512-1)*24+V$11,COLUMN(Entrées!$C$37)+($C512-1),4,TRUE,"Entrées")))</f>
        <v>94.5</v>
      </c>
      <c r="W512" s="28">
        <f ca="1">IF($D512&gt;$D$8,"",INDIRECT(ADDRESS(ROW(Entrées!$C$37)+($D512-1)*24+W$11,COLUMN(Entrées!$C$37)+($C512-1),4,TRUE,"Entrées")))</f>
        <v>95</v>
      </c>
      <c r="X512" s="28">
        <f ca="1">IF($D512&gt;$D$8,"",INDIRECT(ADDRESS(ROW(Entrées!$C$37)+($D512-1)*24+X$11,COLUMN(Entrées!$C$37)+($C512-1),4,TRUE,"Entrées")))</f>
        <v>93.5</v>
      </c>
      <c r="Y512" s="28">
        <f ca="1">IF($D512&gt;$D$8,"",INDIRECT(ADDRESS(ROW(Entrées!$C$37)+($D512-1)*24+Y$11,COLUMN(Entrées!$C$37)+($C512-1),4,TRUE,"Entrées")))</f>
        <v>90</v>
      </c>
      <c r="Z512" s="28">
        <f ca="1">IF($D512&gt;$D$8,"",INDIRECT(ADDRESS(ROW(Entrées!$C$37)+($D512-1)*24+Z$11,COLUMN(Entrées!$C$37)+($C512-1),4,TRUE,"Entrées")))</f>
        <v>92</v>
      </c>
      <c r="AA512" s="28">
        <f ca="1">IF($D512&gt;$D$8,"",INDIRECT(ADDRESS(ROW(Entrées!$C$37)+($D512-1)*24+AA$11,COLUMN(Entrées!$C$37)+($C512-1),4,TRUE,"Entrées")))</f>
        <v>91.5</v>
      </c>
      <c r="AB512" s="28">
        <f ca="1">IF($D512&gt;$D$8,"",INDIRECT(ADDRESS(ROW(Entrées!$C$37)+($D512-1)*24+AB$11,COLUMN(Entrées!$C$37)+($C512-1),4,TRUE,"Entrées")))</f>
        <v>89</v>
      </c>
      <c r="AC512" s="11"/>
      <c r="AD512" s="40">
        <f t="shared" ca="1" si="597"/>
        <v>92.520833333333329</v>
      </c>
      <c r="AE512" s="40">
        <f t="shared" ca="1" si="599"/>
        <v>99</v>
      </c>
      <c r="AF512" s="40">
        <f t="shared" ca="1" si="600"/>
        <v>80</v>
      </c>
      <c r="AG512" s="4"/>
      <c r="AH512" s="11">
        <f>Entrées!A539</f>
        <v>21</v>
      </c>
      <c r="AI512" s="13">
        <f>Entrées!B539</f>
        <v>22</v>
      </c>
      <c r="AJ512" s="31">
        <f t="shared" ca="1" si="569"/>
        <v>62498.540972222218</v>
      </c>
      <c r="AK512" s="31">
        <f t="shared" ca="1" si="545"/>
        <v>61957.204861111102</v>
      </c>
      <c r="AL512" s="31">
        <f t="shared" ca="1" si="546"/>
        <v>61859.190972222219</v>
      </c>
      <c r="AM512" s="31">
        <f t="shared" ca="1" si="547"/>
        <v>551.4354166666667</v>
      </c>
      <c r="AN512" s="31">
        <f t="shared" ca="1" si="548"/>
        <v>2875.9201388888891</v>
      </c>
      <c r="AO512" s="31">
        <f t="shared" ca="1" si="549"/>
        <v>3230.5993055555559</v>
      </c>
      <c r="AP512" s="31">
        <f t="shared" ca="1" si="550"/>
        <v>48060.695138888877</v>
      </c>
      <c r="AQ512" s="31">
        <f t="shared" ca="1" si="551"/>
        <v>2491.123611111112</v>
      </c>
      <c r="AR512" s="31">
        <f t="shared" ca="1" si="552"/>
        <v>241.20208333333338</v>
      </c>
      <c r="AS512" s="31">
        <f t="shared" ca="1" si="553"/>
        <v>8750.2437499999996</v>
      </c>
      <c r="AT512" s="31">
        <f t="shared" ca="1" si="554"/>
        <v>-884.82708333333335</v>
      </c>
      <c r="AU512" s="31">
        <f t="shared" ca="1" si="555"/>
        <v>784.60277777777776</v>
      </c>
      <c r="AV512" s="31">
        <f t="shared" ca="1" si="556"/>
        <v>-3602.5666666666657</v>
      </c>
      <c r="AW512" s="31">
        <f t="shared" ca="1" si="557"/>
        <v>74.359722222222203</v>
      </c>
      <c r="AX512" s="31">
        <f t="shared" ca="1" si="558"/>
        <v>1870.0555555555554</v>
      </c>
      <c r="AY512" s="31">
        <f t="shared" ca="1" si="559"/>
        <v>-1305.9749999999997</v>
      </c>
      <c r="AZ512" s="31">
        <f t="shared" ca="1" si="560"/>
        <v>-651.81527777777774</v>
      </c>
      <c r="BA512" s="31">
        <f t="shared" ca="1" si="561"/>
        <v>383.96805555555551</v>
      </c>
      <c r="BB512" s="31">
        <f t="shared" ca="1" si="562"/>
        <v>-2029.913888888889</v>
      </c>
      <c r="BC512" s="31">
        <f t="shared" ca="1" si="563"/>
        <v>-1634.1694444444443</v>
      </c>
      <c r="BF512" s="11">
        <f t="shared" si="564"/>
        <v>21</v>
      </c>
      <c r="BG512" s="11">
        <f t="shared" si="570"/>
        <v>22</v>
      </c>
      <c r="BH512" s="32">
        <f>IF($BF512&gt;$Y$7,"",IF(AND($BF512=$Y$7,$BG512=23),"",Entrées!C540-Entrées!C539))</f>
        <v>2066.5</v>
      </c>
      <c r="BI512" s="32">
        <f>IF($BF512&gt;$Y$7,"",IF(AND($BF512=$Y$7,$BG512=23),"",Entrées!D540-Entrées!D539))</f>
        <v>1325</v>
      </c>
      <c r="BJ512" s="32">
        <f>IF($BF512&gt;$Y$7,"",IF(AND($BF512=$Y$7,$BG512=23),"",Entrées!E540-Entrées!E539))</f>
        <v>1437.5</v>
      </c>
      <c r="BK512" s="32">
        <f>IF($BF512&gt;$Y$7,"",IF(AND($BF512=$Y$7,$BG512=23),"",Entrées!F540-Entrées!F539))</f>
        <v>0</v>
      </c>
      <c r="BL512" s="32">
        <f>IF($BF512&gt;$Y$7,"",IF(AND($BF512=$Y$7,$BG512=23),"",Entrées!G540-Entrées!G539))</f>
        <v>14</v>
      </c>
      <c r="BM512" s="32">
        <f>IF($BF512&gt;$Y$7,"",IF(AND($BF512=$Y$7,$BG512=23),"",Entrées!H540-Entrées!H539))</f>
        <v>-311.5</v>
      </c>
      <c r="BN512" s="32">
        <f>IF($BF512&gt;$Y$7,"",IF(AND($BF512=$Y$7,$BG512=23),"",Entrées!I540-Entrées!I539))</f>
        <v>382.5</v>
      </c>
      <c r="BO512" s="32">
        <f>IF($BF512&gt;$Y$7,"",IF(AND($BF512=$Y$7,$BG512=23),"",Entrées!J540-Entrées!J539))</f>
        <v>-23</v>
      </c>
      <c r="BP512" s="32">
        <f>IF($BF512&gt;$Y$7,"",IF(AND($BF512=$Y$7,$BG512=23),"",Entrées!K540-Entrées!K539))</f>
        <v>0</v>
      </c>
      <c r="BQ512" s="32">
        <f>IF($BF512&gt;$Y$7,"",IF(AND($BF512=$Y$7,$BG512=23),"",Entrées!L540-Entrées!L539))</f>
        <v>371</v>
      </c>
      <c r="BR512" s="32">
        <f>IF($BF512&gt;$Y$7,"",IF(AND($BF512=$Y$7,$BG512=23),"",Entrées!M540-Entrées!M539))</f>
        <v>-14</v>
      </c>
      <c r="BS512" s="32">
        <f>IF($BF512&gt;$Y$7,"",IF(AND($BF512=$Y$7,$BG512=23),"",Entrées!N540-Entrées!N539))</f>
        <v>9.5</v>
      </c>
      <c r="BT512" s="32">
        <f>IF($BF512&gt;$Y$7,"",IF(AND($BF512=$Y$7,$BG512=23),"",Entrées!O540-Entrées!O539))</f>
        <v>1637</v>
      </c>
      <c r="BU512" s="32">
        <f>IF($BF512&gt;$Y$7,"",IF(AND($BF512=$Y$7,$BG512=23),"",Entrées!P540-Entrées!P539))</f>
        <v>-2.5</v>
      </c>
      <c r="BV512" s="32">
        <f>IF($BF512&gt;$Y$7,"",IF(AND($BF512=$Y$7,$BG512=23),"",Entrées!Q540-Entrées!Q539))</f>
        <v>0</v>
      </c>
      <c r="BW512" s="32">
        <f>IF($BF512&gt;$Y$7,"",IF(AND($BF512=$Y$7,$BG512=23),"",Entrées!R540-Entrées!R539))</f>
        <v>166</v>
      </c>
      <c r="BX512" s="32">
        <f>IF($BF512&gt;$Y$7,"",IF(AND($BF512=$Y$7,$BG512=23),"",Entrées!S540-Entrées!S539))</f>
        <v>-234</v>
      </c>
      <c r="BY512" s="32">
        <f>IF($BF512&gt;$Y$7,"",IF(AND($BF512=$Y$7,$BG512=23),"",Entrées!T540-Entrées!T539))</f>
        <v>0</v>
      </c>
      <c r="BZ512" s="32">
        <f>IF($BF512&gt;$Y$7,"",IF(AND($BF512=$Y$7,$BG512=23),"",Entrées!U540-Entrées!U539))</f>
        <v>746</v>
      </c>
      <c r="CA512" s="32">
        <f>IF($BF512&gt;$Y$7,"",IF(AND($BF512=$Y$7,$BG512=23),"",Entrées!V540-Entrées!V539))</f>
        <v>756</v>
      </c>
      <c r="CD512" s="33">
        <f>IF($BF512&lt;=$Y$7,Entrées!J539/CD$2,"")</f>
        <v>0.23560834590246355</v>
      </c>
      <c r="CE512" s="33">
        <f>IF($BF512&lt;=$Y$7,Entrées!K539/CE$2,"")</f>
        <v>-2.3062730627306272E-4</v>
      </c>
      <c r="CF512" s="11">
        <f t="shared" si="565"/>
        <v>7956</v>
      </c>
      <c r="CG512" s="11">
        <f t="shared" si="566"/>
        <v>4336</v>
      </c>
      <c r="CH512" s="52">
        <f t="shared" si="567"/>
        <v>0.31311257052678643</v>
      </c>
      <c r="CI512" s="52">
        <f t="shared" si="568"/>
        <v>5.5627786746617593E-2</v>
      </c>
    </row>
    <row r="513" spans="1:87">
      <c r="A513" s="11" t="str">
        <f>"AE"&amp;A509</f>
        <v>AE493</v>
      </c>
      <c r="C513" s="11">
        <f t="shared" si="601"/>
        <v>14</v>
      </c>
      <c r="D513" s="27">
        <f t="shared" si="598"/>
        <v>21</v>
      </c>
      <c r="E513" s="28">
        <f ca="1">IF($D513&gt;$D$8,"",INDIRECT(ADDRESS(ROW(Entrées!$C$37)+($D513-1)*24+E$11,COLUMN(Entrées!$C$37)+($C513-1),4,TRUE,"Entrées")))</f>
        <v>91</v>
      </c>
      <c r="F513" s="28">
        <f ca="1">IF($D513&gt;$D$8,"",INDIRECT(ADDRESS(ROW(Entrées!$C$37)+($D513-1)*24+F$11,COLUMN(Entrées!$C$37)+($C513-1),4,TRUE,"Entrées")))</f>
        <v>88</v>
      </c>
      <c r="G513" s="28">
        <f ca="1">IF($D513&gt;$D$8,"",INDIRECT(ADDRESS(ROW(Entrées!$C$37)+($D513-1)*24+G$11,COLUMN(Entrées!$C$37)+($C513-1),4,TRUE,"Entrées")))</f>
        <v>89.5</v>
      </c>
      <c r="H513" s="28">
        <f ca="1">IF($D513&gt;$D$8,"",INDIRECT(ADDRESS(ROW(Entrées!$C$37)+($D513-1)*24+H$11,COLUMN(Entrées!$C$37)+($C513-1),4,TRUE,"Entrées")))</f>
        <v>86.5</v>
      </c>
      <c r="I513" s="28">
        <f ca="1">IF($D513&gt;$D$8,"",INDIRECT(ADDRESS(ROW(Entrées!$C$37)+($D513-1)*24+I$11,COLUMN(Entrées!$C$37)+($C513-1),4,TRUE,"Entrées")))</f>
        <v>85</v>
      </c>
      <c r="J513" s="28">
        <f ca="1">IF($D513&gt;$D$8,"",INDIRECT(ADDRESS(ROW(Entrées!$C$37)+($D513-1)*24+J$11,COLUMN(Entrées!$C$37)+($C513-1),4,TRUE,"Entrées")))</f>
        <v>86</v>
      </c>
      <c r="K513" s="28">
        <f ca="1">IF($D513&gt;$D$8,"",INDIRECT(ADDRESS(ROW(Entrées!$C$37)+($D513-1)*24+K$11,COLUMN(Entrées!$C$37)+($C513-1),4,TRUE,"Entrées")))</f>
        <v>87.5</v>
      </c>
      <c r="L513" s="28">
        <f ca="1">IF($D513&gt;$D$8,"",INDIRECT(ADDRESS(ROW(Entrées!$C$37)+($D513-1)*24+L$11,COLUMN(Entrées!$C$37)+($C513-1),4,TRUE,"Entrées")))</f>
        <v>89</v>
      </c>
      <c r="M513" s="28">
        <f ca="1">IF($D513&gt;$D$8,"",INDIRECT(ADDRESS(ROW(Entrées!$C$37)+($D513-1)*24+M$11,COLUMN(Entrées!$C$37)+($C513-1),4,TRUE,"Entrées")))</f>
        <v>89</v>
      </c>
      <c r="N513" s="28">
        <f ca="1">IF($D513&gt;$D$8,"",INDIRECT(ADDRESS(ROW(Entrées!$C$37)+($D513-1)*24+N$11,COLUMN(Entrées!$C$37)+($C513-1),4,TRUE,"Entrées")))</f>
        <v>89.5</v>
      </c>
      <c r="O513" s="28">
        <f ca="1">IF($D513&gt;$D$8,"",INDIRECT(ADDRESS(ROW(Entrées!$C$37)+($D513-1)*24+O$11,COLUMN(Entrées!$C$37)+($C513-1),4,TRUE,"Entrées")))</f>
        <v>90.5</v>
      </c>
      <c r="P513" s="28">
        <f ca="1">IF($D513&gt;$D$8,"",INDIRECT(ADDRESS(ROW(Entrées!$C$37)+($D513-1)*24+P$11,COLUMN(Entrées!$C$37)+($C513-1),4,TRUE,"Entrées")))</f>
        <v>89.5</v>
      </c>
      <c r="Q513" s="28">
        <f ca="1">IF($D513&gt;$D$8,"",INDIRECT(ADDRESS(ROW(Entrées!$C$37)+($D513-1)*24+Q$11,COLUMN(Entrées!$C$37)+($C513-1),4,TRUE,"Entrées")))</f>
        <v>90</v>
      </c>
      <c r="R513" s="28">
        <f ca="1">IF($D513&gt;$D$8,"",INDIRECT(ADDRESS(ROW(Entrées!$C$37)+($D513-1)*24+R$11,COLUMN(Entrées!$C$37)+($C513-1),4,TRUE,"Entrées")))</f>
        <v>88.5</v>
      </c>
      <c r="S513" s="28">
        <f ca="1">IF($D513&gt;$D$8,"",INDIRECT(ADDRESS(ROW(Entrées!$C$37)+($D513-1)*24+S$11,COLUMN(Entrées!$C$37)+($C513-1),4,TRUE,"Entrées")))</f>
        <v>88.5</v>
      </c>
      <c r="T513" s="28">
        <f ca="1">IF($D513&gt;$D$8,"",INDIRECT(ADDRESS(ROW(Entrées!$C$37)+($D513-1)*24+T$11,COLUMN(Entrées!$C$37)+($C513-1),4,TRUE,"Entrées")))</f>
        <v>88.5</v>
      </c>
      <c r="U513" s="28">
        <f ca="1">IF($D513&gt;$D$8,"",INDIRECT(ADDRESS(ROW(Entrées!$C$37)+($D513-1)*24+U$11,COLUMN(Entrées!$C$37)+($C513-1),4,TRUE,"Entrées")))</f>
        <v>90.5</v>
      </c>
      <c r="V513" s="28">
        <f ca="1">IF($D513&gt;$D$8,"",INDIRECT(ADDRESS(ROW(Entrées!$C$37)+($D513-1)*24+V$11,COLUMN(Entrées!$C$37)+($C513-1),4,TRUE,"Entrées")))</f>
        <v>87.5</v>
      </c>
      <c r="W513" s="28">
        <f ca="1">IF($D513&gt;$D$8,"",INDIRECT(ADDRESS(ROW(Entrées!$C$37)+($D513-1)*24+W$11,COLUMN(Entrées!$C$37)+($C513-1),4,TRUE,"Entrées")))</f>
        <v>88</v>
      </c>
      <c r="X513" s="28">
        <f ca="1">IF($D513&gt;$D$8,"",INDIRECT(ADDRESS(ROW(Entrées!$C$37)+($D513-1)*24+X$11,COLUMN(Entrées!$C$37)+($C513-1),4,TRUE,"Entrées")))</f>
        <v>88.5</v>
      </c>
      <c r="Y513" s="28">
        <f ca="1">IF($D513&gt;$D$8,"",INDIRECT(ADDRESS(ROW(Entrées!$C$37)+($D513-1)*24+Y$11,COLUMN(Entrées!$C$37)+($C513-1),4,TRUE,"Entrées")))</f>
        <v>85</v>
      </c>
      <c r="Z513" s="28">
        <f ca="1">IF($D513&gt;$D$8,"",INDIRECT(ADDRESS(ROW(Entrées!$C$37)+($D513-1)*24+Z$11,COLUMN(Entrées!$C$37)+($C513-1),4,TRUE,"Entrées")))</f>
        <v>82.5</v>
      </c>
      <c r="AA513" s="28">
        <f ca="1">IF($D513&gt;$D$8,"",INDIRECT(ADDRESS(ROW(Entrées!$C$37)+($D513-1)*24+AA$11,COLUMN(Entrées!$C$37)+($C513-1),4,TRUE,"Entrées")))</f>
        <v>80</v>
      </c>
      <c r="AB513" s="28">
        <f ca="1">IF($D513&gt;$D$8,"",INDIRECT(ADDRESS(ROW(Entrées!$C$37)+($D513-1)*24+AB$11,COLUMN(Entrées!$C$37)+($C513-1),4,TRUE,"Entrées")))</f>
        <v>77.5</v>
      </c>
      <c r="AC513" s="11"/>
      <c r="AD513" s="40">
        <f t="shared" ca="1" si="597"/>
        <v>87.333333333333329</v>
      </c>
      <c r="AE513" s="40">
        <f t="shared" ca="1" si="599"/>
        <v>91</v>
      </c>
      <c r="AF513" s="40">
        <f t="shared" ca="1" si="600"/>
        <v>77.5</v>
      </c>
      <c r="AG513" s="4"/>
      <c r="AH513" s="11">
        <f>Entrées!A540</f>
        <v>21</v>
      </c>
      <c r="AI513" s="13">
        <f>Entrées!B540</f>
        <v>23</v>
      </c>
      <c r="AJ513" s="31">
        <f t="shared" ca="1" si="569"/>
        <v>62498.540972222218</v>
      </c>
      <c r="AK513" s="31">
        <f t="shared" ca="1" si="545"/>
        <v>61957.204861111102</v>
      </c>
      <c r="AL513" s="31">
        <f t="shared" ca="1" si="546"/>
        <v>61859.190972222219</v>
      </c>
      <c r="AM513" s="31">
        <f t="shared" ca="1" si="547"/>
        <v>551.4354166666667</v>
      </c>
      <c r="AN513" s="31">
        <f t="shared" ca="1" si="548"/>
        <v>2875.9201388888891</v>
      </c>
      <c r="AO513" s="31">
        <f t="shared" ca="1" si="549"/>
        <v>3230.5993055555559</v>
      </c>
      <c r="AP513" s="31">
        <f t="shared" ca="1" si="550"/>
        <v>48060.695138888877</v>
      </c>
      <c r="AQ513" s="31">
        <f t="shared" ca="1" si="551"/>
        <v>2491.123611111112</v>
      </c>
      <c r="AR513" s="31">
        <f t="shared" ca="1" si="552"/>
        <v>241.20208333333338</v>
      </c>
      <c r="AS513" s="31">
        <f t="shared" ca="1" si="553"/>
        <v>8750.2437499999996</v>
      </c>
      <c r="AT513" s="31">
        <f t="shared" ca="1" si="554"/>
        <v>-884.82708333333335</v>
      </c>
      <c r="AU513" s="31">
        <f t="shared" ca="1" si="555"/>
        <v>784.60277777777776</v>
      </c>
      <c r="AV513" s="31">
        <f t="shared" ca="1" si="556"/>
        <v>-3602.5666666666657</v>
      </c>
      <c r="AW513" s="31">
        <f t="shared" ca="1" si="557"/>
        <v>74.359722222222203</v>
      </c>
      <c r="AX513" s="31">
        <f t="shared" ca="1" si="558"/>
        <v>1870.0555555555554</v>
      </c>
      <c r="AY513" s="31">
        <f t="shared" ca="1" si="559"/>
        <v>-1305.9749999999997</v>
      </c>
      <c r="AZ513" s="31">
        <f t="shared" ca="1" si="560"/>
        <v>-651.81527777777774</v>
      </c>
      <c r="BA513" s="31">
        <f t="shared" ca="1" si="561"/>
        <v>383.96805555555551</v>
      </c>
      <c r="BB513" s="31">
        <f t="shared" ca="1" si="562"/>
        <v>-2029.913888888889</v>
      </c>
      <c r="BC513" s="31">
        <f t="shared" ca="1" si="563"/>
        <v>-1634.1694444444443</v>
      </c>
      <c r="BF513" s="11">
        <f t="shared" si="564"/>
        <v>21</v>
      </c>
      <c r="BG513" s="11">
        <f t="shared" si="570"/>
        <v>23</v>
      </c>
      <c r="BH513" s="32">
        <f>IF($BF513&gt;$Y$7,"",IF(AND($BF513=$Y$7,$BG513=23),"",Entrées!C541-Entrées!C540))</f>
        <v>-1828.5</v>
      </c>
      <c r="BI513" s="32">
        <f>IF($BF513&gt;$Y$7,"",IF(AND($BF513=$Y$7,$BG513=23),"",Entrées!D541-Entrées!D540))</f>
        <v>-2787.5</v>
      </c>
      <c r="BJ513" s="32">
        <f>IF($BF513&gt;$Y$7,"",IF(AND($BF513=$Y$7,$BG513=23),"",Entrées!E541-Entrées!E540))</f>
        <v>-3575</v>
      </c>
      <c r="BK513" s="32">
        <f>IF($BF513&gt;$Y$7,"",IF(AND($BF513=$Y$7,$BG513=23),"",Entrées!F541-Entrées!F540))</f>
        <v>-14</v>
      </c>
      <c r="BL513" s="32">
        <f>IF($BF513&gt;$Y$7,"",IF(AND($BF513=$Y$7,$BG513=23),"",Entrées!G541-Entrées!G540))</f>
        <v>172</v>
      </c>
      <c r="BM513" s="32">
        <f>IF($BF513&gt;$Y$7,"",IF(AND($BF513=$Y$7,$BG513=23),"",Entrées!H541-Entrées!H540))</f>
        <v>-927.5</v>
      </c>
      <c r="BN513" s="32">
        <f>IF($BF513&gt;$Y$7,"",IF(AND($BF513=$Y$7,$BG513=23),"",Entrées!I541-Entrées!I540))</f>
        <v>-440</v>
      </c>
      <c r="BO513" s="32">
        <f>IF($BF513&gt;$Y$7,"",IF(AND($BF513=$Y$7,$BG513=23),"",Entrées!J541-Entrées!J540))</f>
        <v>40</v>
      </c>
      <c r="BP513" s="32">
        <f>IF($BF513&gt;$Y$7,"",IF(AND($BF513=$Y$7,$BG513=23),"",Entrées!K541-Entrées!K540))</f>
        <v>0</v>
      </c>
      <c r="BQ513" s="32">
        <f>IF($BF513&gt;$Y$7,"",IF(AND($BF513=$Y$7,$BG513=23),"",Entrées!L541-Entrées!L540))</f>
        <v>-866.5</v>
      </c>
      <c r="BR513" s="32">
        <f>IF($BF513&gt;$Y$7,"",IF(AND($BF513=$Y$7,$BG513=23),"",Entrées!M541-Entrées!M540))</f>
        <v>42.5</v>
      </c>
      <c r="BS513" s="32">
        <f>IF($BF513&gt;$Y$7,"",IF(AND($BF513=$Y$7,$BG513=23),"",Entrées!N541-Entrées!N540))</f>
        <v>-5.5</v>
      </c>
      <c r="BT513" s="32">
        <f>IF($BF513&gt;$Y$7,"",IF(AND($BF513=$Y$7,$BG513=23),"",Entrées!O541-Entrées!O540))</f>
        <v>172</v>
      </c>
      <c r="BU513" s="32">
        <f>IF($BF513&gt;$Y$7,"",IF(AND($BF513=$Y$7,$BG513=23),"",Entrées!P541-Entrées!P540))</f>
        <v>-1</v>
      </c>
      <c r="BV513" s="32">
        <f>IF($BF513&gt;$Y$7,"",IF(AND($BF513=$Y$7,$BG513=23),"",Entrées!Q541-Entrées!Q540))</f>
        <v>0</v>
      </c>
      <c r="BW513" s="32">
        <f>IF($BF513&gt;$Y$7,"",IF(AND($BF513=$Y$7,$BG513=23),"",Entrées!R541-Entrées!R540))</f>
        <v>-453</v>
      </c>
      <c r="BX513" s="32">
        <f>IF($BF513&gt;$Y$7,"",IF(AND($BF513=$Y$7,$BG513=23),"",Entrées!S541-Entrées!S540))</f>
        <v>-137</v>
      </c>
      <c r="BY513" s="32">
        <f>IF($BF513&gt;$Y$7,"",IF(AND($BF513=$Y$7,$BG513=23),"",Entrées!T541-Entrées!T540))</f>
        <v>0</v>
      </c>
      <c r="BZ513" s="32">
        <f>IF($BF513&gt;$Y$7,"",IF(AND($BF513=$Y$7,$BG513=23),"",Entrées!U541-Entrées!U540))</f>
        <v>577</v>
      </c>
      <c r="CA513" s="32">
        <f>IF($BF513&gt;$Y$7,"",IF(AND($BF513=$Y$7,$BG513=23),"",Entrées!V541-Entrées!V540))</f>
        <v>-1055</v>
      </c>
      <c r="CD513" s="33">
        <f>IF($BF513&lt;=$Y$7,Entrées!J540/CD$2,"")</f>
        <v>0.23271744595274008</v>
      </c>
      <c r="CE513" s="33">
        <f>IF($BF513&lt;=$Y$7,Entrées!K540/CE$2,"")</f>
        <v>-2.3062730627306272E-4</v>
      </c>
      <c r="CF513" s="11">
        <f t="shared" si="565"/>
        <v>7956</v>
      </c>
      <c r="CG513" s="11">
        <f t="shared" si="566"/>
        <v>4336</v>
      </c>
      <c r="CH513" s="52">
        <f t="shared" si="567"/>
        <v>0.31311257052678643</v>
      </c>
      <c r="CI513" s="52">
        <f t="shared" si="568"/>
        <v>5.5627786746617593E-2</v>
      </c>
    </row>
    <row r="514" spans="1:87">
      <c r="A514" s="11" t="str">
        <f>"AE"&amp;A510</f>
        <v>AE522</v>
      </c>
      <c r="C514" s="11">
        <f t="shared" si="601"/>
        <v>14</v>
      </c>
      <c r="D514" s="27">
        <f t="shared" si="598"/>
        <v>22</v>
      </c>
      <c r="E514" s="28">
        <f ca="1">IF($D514&gt;$D$8,"",INDIRECT(ADDRESS(ROW(Entrées!$C$37)+($D514-1)*24+E$11,COLUMN(Entrées!$C$37)+($C514-1),4,TRUE,"Entrées")))</f>
        <v>76.5</v>
      </c>
      <c r="F514" s="28">
        <f ca="1">IF($D514&gt;$D$8,"",INDIRECT(ADDRESS(ROW(Entrées!$C$37)+($D514-1)*24+F$11,COLUMN(Entrées!$C$37)+($C514-1),4,TRUE,"Entrées")))</f>
        <v>75.5</v>
      </c>
      <c r="G514" s="28">
        <f ca="1">IF($D514&gt;$D$8,"",INDIRECT(ADDRESS(ROW(Entrées!$C$37)+($D514-1)*24+G$11,COLUMN(Entrées!$C$37)+($C514-1),4,TRUE,"Entrées")))</f>
        <v>74</v>
      </c>
      <c r="H514" s="28">
        <f ca="1">IF($D514&gt;$D$8,"",INDIRECT(ADDRESS(ROW(Entrées!$C$37)+($D514-1)*24+H$11,COLUMN(Entrées!$C$37)+($C514-1),4,TRUE,"Entrées")))</f>
        <v>71.5</v>
      </c>
      <c r="I514" s="28">
        <f ca="1">IF($D514&gt;$D$8,"",INDIRECT(ADDRESS(ROW(Entrées!$C$37)+($D514-1)*24+I$11,COLUMN(Entrées!$C$37)+($C514-1),4,TRUE,"Entrées")))</f>
        <v>69.5</v>
      </c>
      <c r="J514" s="28">
        <f ca="1">IF($D514&gt;$D$8,"",INDIRECT(ADDRESS(ROW(Entrées!$C$37)+($D514-1)*24+J$11,COLUMN(Entrées!$C$37)+($C514-1),4,TRUE,"Entrées")))</f>
        <v>72.5</v>
      </c>
      <c r="K514" s="28">
        <f ca="1">IF($D514&gt;$D$8,"",INDIRECT(ADDRESS(ROW(Entrées!$C$37)+($D514-1)*24+K$11,COLUMN(Entrées!$C$37)+($C514-1),4,TRUE,"Entrées")))</f>
        <v>83</v>
      </c>
      <c r="L514" s="28">
        <f ca="1">IF($D514&gt;$D$8,"",INDIRECT(ADDRESS(ROW(Entrées!$C$37)+($D514-1)*24+L$11,COLUMN(Entrées!$C$37)+($C514-1),4,TRUE,"Entrées")))</f>
        <v>89</v>
      </c>
      <c r="M514" s="28">
        <f ca="1">IF($D514&gt;$D$8,"",INDIRECT(ADDRESS(ROW(Entrées!$C$37)+($D514-1)*24+M$11,COLUMN(Entrées!$C$37)+($C514-1),4,TRUE,"Entrées")))</f>
        <v>88</v>
      </c>
      <c r="N514" s="28">
        <f ca="1">IF($D514&gt;$D$8,"",INDIRECT(ADDRESS(ROW(Entrées!$C$37)+($D514-1)*24+N$11,COLUMN(Entrées!$C$37)+($C514-1),4,TRUE,"Entrées")))</f>
        <v>88</v>
      </c>
      <c r="O514" s="28">
        <f ca="1">IF($D514&gt;$D$8,"",INDIRECT(ADDRESS(ROW(Entrées!$C$37)+($D514-1)*24+O$11,COLUMN(Entrées!$C$37)+($C514-1),4,TRUE,"Entrées")))</f>
        <v>90</v>
      </c>
      <c r="P514" s="28">
        <f ca="1">IF($D514&gt;$D$8,"",INDIRECT(ADDRESS(ROW(Entrées!$C$37)+($D514-1)*24+P$11,COLUMN(Entrées!$C$37)+($C514-1),4,TRUE,"Entrées")))</f>
        <v>92</v>
      </c>
      <c r="Q514" s="28">
        <f ca="1">IF($D514&gt;$D$8,"",INDIRECT(ADDRESS(ROW(Entrées!$C$37)+($D514-1)*24+Q$11,COLUMN(Entrées!$C$37)+($C514-1),4,TRUE,"Entrées")))</f>
        <v>91.5</v>
      </c>
      <c r="R514" s="28">
        <f ca="1">IF($D514&gt;$D$8,"",INDIRECT(ADDRESS(ROW(Entrées!$C$37)+($D514-1)*24+R$11,COLUMN(Entrées!$C$37)+($C514-1),4,TRUE,"Entrées")))</f>
        <v>89</v>
      </c>
      <c r="S514" s="28">
        <f ca="1">IF($D514&gt;$D$8,"",INDIRECT(ADDRESS(ROW(Entrées!$C$37)+($D514-1)*24+S$11,COLUMN(Entrées!$C$37)+($C514-1),4,TRUE,"Entrées")))</f>
        <v>87.5</v>
      </c>
      <c r="T514" s="28">
        <f ca="1">IF($D514&gt;$D$8,"",INDIRECT(ADDRESS(ROW(Entrées!$C$37)+($D514-1)*24+T$11,COLUMN(Entrées!$C$37)+($C514-1),4,TRUE,"Entrées")))</f>
        <v>88.5</v>
      </c>
      <c r="U514" s="28">
        <f ca="1">IF($D514&gt;$D$8,"",INDIRECT(ADDRESS(ROW(Entrées!$C$37)+($D514-1)*24+U$11,COLUMN(Entrées!$C$37)+($C514-1),4,TRUE,"Entrées")))</f>
        <v>89.5</v>
      </c>
      <c r="V514" s="28">
        <f ca="1">IF($D514&gt;$D$8,"",INDIRECT(ADDRESS(ROW(Entrées!$C$37)+($D514-1)*24+V$11,COLUMN(Entrées!$C$37)+($C514-1),4,TRUE,"Entrées")))</f>
        <v>89</v>
      </c>
      <c r="W514" s="28">
        <f ca="1">IF($D514&gt;$D$8,"",INDIRECT(ADDRESS(ROW(Entrées!$C$37)+($D514-1)*24+W$11,COLUMN(Entrées!$C$37)+($C514-1),4,TRUE,"Entrées")))</f>
        <v>88</v>
      </c>
      <c r="X514" s="28">
        <f ca="1">IF($D514&gt;$D$8,"",INDIRECT(ADDRESS(ROW(Entrées!$C$37)+($D514-1)*24+X$11,COLUMN(Entrées!$C$37)+($C514-1),4,TRUE,"Entrées")))</f>
        <v>95.5</v>
      </c>
      <c r="Y514" s="28">
        <f ca="1">IF($D514&gt;$D$8,"",INDIRECT(ADDRESS(ROW(Entrées!$C$37)+($D514-1)*24+Y$11,COLUMN(Entrées!$C$37)+($C514-1),4,TRUE,"Entrées")))</f>
        <v>94</v>
      </c>
      <c r="Z514" s="28">
        <f ca="1">IF($D514&gt;$D$8,"",INDIRECT(ADDRESS(ROW(Entrées!$C$37)+($D514-1)*24+Z$11,COLUMN(Entrées!$C$37)+($C514-1),4,TRUE,"Entrées")))</f>
        <v>86</v>
      </c>
      <c r="AA514" s="28">
        <f ca="1">IF($D514&gt;$D$8,"",INDIRECT(ADDRESS(ROW(Entrées!$C$37)+($D514-1)*24+AA$11,COLUMN(Entrées!$C$37)+($C514-1),4,TRUE,"Entrées")))</f>
        <v>79.5</v>
      </c>
      <c r="AB514" s="28">
        <f ca="1">IF($D514&gt;$D$8,"",INDIRECT(ADDRESS(ROW(Entrées!$C$37)+($D514-1)*24+AB$11,COLUMN(Entrées!$C$37)+($C514-1),4,TRUE,"Entrées")))</f>
        <v>79</v>
      </c>
      <c r="AC514" s="11"/>
      <c r="AD514" s="40">
        <f t="shared" ca="1" si="597"/>
        <v>84.4375</v>
      </c>
      <c r="AE514" s="40">
        <f t="shared" ca="1" si="599"/>
        <v>95.5</v>
      </c>
      <c r="AF514" s="40">
        <f t="shared" ca="1" si="600"/>
        <v>69.5</v>
      </c>
      <c r="AG514" s="4"/>
      <c r="AH514" s="11">
        <f>Entrées!A541</f>
        <v>22</v>
      </c>
      <c r="AI514" s="13">
        <f>Entrées!B541</f>
        <v>0</v>
      </c>
      <c r="AJ514" s="31">
        <f t="shared" ca="1" si="569"/>
        <v>62498.540972222218</v>
      </c>
      <c r="AK514" s="31">
        <f t="shared" ca="1" si="545"/>
        <v>61957.204861111102</v>
      </c>
      <c r="AL514" s="31">
        <f t="shared" ca="1" si="546"/>
        <v>61859.190972222219</v>
      </c>
      <c r="AM514" s="31">
        <f t="shared" ca="1" si="547"/>
        <v>551.4354166666667</v>
      </c>
      <c r="AN514" s="31">
        <f t="shared" ca="1" si="548"/>
        <v>2875.9201388888891</v>
      </c>
      <c r="AO514" s="31">
        <f t="shared" ca="1" si="549"/>
        <v>3230.5993055555559</v>
      </c>
      <c r="AP514" s="31">
        <f t="shared" ca="1" si="550"/>
        <v>48060.695138888877</v>
      </c>
      <c r="AQ514" s="31">
        <f t="shared" ca="1" si="551"/>
        <v>2491.123611111112</v>
      </c>
      <c r="AR514" s="31">
        <f t="shared" ca="1" si="552"/>
        <v>241.20208333333338</v>
      </c>
      <c r="AS514" s="31">
        <f t="shared" ca="1" si="553"/>
        <v>8750.2437499999996</v>
      </c>
      <c r="AT514" s="31">
        <f t="shared" ca="1" si="554"/>
        <v>-884.82708333333335</v>
      </c>
      <c r="AU514" s="31">
        <f t="shared" ca="1" si="555"/>
        <v>784.60277777777776</v>
      </c>
      <c r="AV514" s="31">
        <f t="shared" ca="1" si="556"/>
        <v>-3602.5666666666657</v>
      </c>
      <c r="AW514" s="31">
        <f t="shared" ca="1" si="557"/>
        <v>74.359722222222203</v>
      </c>
      <c r="AX514" s="31">
        <f t="shared" ca="1" si="558"/>
        <v>1870.0555555555554</v>
      </c>
      <c r="AY514" s="31">
        <f t="shared" ca="1" si="559"/>
        <v>-1305.9749999999997</v>
      </c>
      <c r="AZ514" s="31">
        <f t="shared" ca="1" si="560"/>
        <v>-651.81527777777774</v>
      </c>
      <c r="BA514" s="31">
        <f t="shared" ca="1" si="561"/>
        <v>383.96805555555551</v>
      </c>
      <c r="BB514" s="31">
        <f t="shared" ca="1" si="562"/>
        <v>-2029.913888888889</v>
      </c>
      <c r="BC514" s="31">
        <f t="shared" ca="1" si="563"/>
        <v>-1634.1694444444443</v>
      </c>
      <c r="BF514" s="11">
        <f t="shared" si="564"/>
        <v>22</v>
      </c>
      <c r="BG514" s="11">
        <f t="shared" si="570"/>
        <v>0</v>
      </c>
      <c r="BH514" s="32">
        <f>IF($BF514&gt;$Y$7,"",IF(AND($BF514=$Y$7,$BG514=23),"",Entrées!C542-Entrées!C541))</f>
        <v>-3699</v>
      </c>
      <c r="BI514" s="32">
        <f>IF($BF514&gt;$Y$7,"",IF(AND($BF514=$Y$7,$BG514=23),"",Entrées!D542-Entrées!D541))</f>
        <v>-2712.5</v>
      </c>
      <c r="BJ514" s="32">
        <f>IF($BF514&gt;$Y$7,"",IF(AND($BF514=$Y$7,$BG514=23),"",Entrées!E542-Entrées!E541))</f>
        <v>-2600</v>
      </c>
      <c r="BK514" s="32">
        <f>IF($BF514&gt;$Y$7,"",IF(AND($BF514=$Y$7,$BG514=23),"",Entrées!F542-Entrées!F541))</f>
        <v>-8</v>
      </c>
      <c r="BL514" s="32">
        <f>IF($BF514&gt;$Y$7,"",IF(AND($BF514=$Y$7,$BG514=23),"",Entrées!G542-Entrées!G541))</f>
        <v>-281.5</v>
      </c>
      <c r="BM514" s="32">
        <f>IF($BF514&gt;$Y$7,"",IF(AND($BF514=$Y$7,$BG514=23),"",Entrées!H542-Entrées!H541))</f>
        <v>-162.5</v>
      </c>
      <c r="BN514" s="32">
        <f>IF($BF514&gt;$Y$7,"",IF(AND($BF514=$Y$7,$BG514=23),"",Entrées!I542-Entrées!I541))</f>
        <v>-823.5</v>
      </c>
      <c r="BO514" s="32">
        <f>IF($BF514&gt;$Y$7,"",IF(AND($BF514=$Y$7,$BG514=23),"",Entrées!J542-Entrées!J541))</f>
        <v>251</v>
      </c>
      <c r="BP514" s="32">
        <f>IF($BF514&gt;$Y$7,"",IF(AND($BF514=$Y$7,$BG514=23),"",Entrées!K542-Entrées!K541))</f>
        <v>0</v>
      </c>
      <c r="BQ514" s="32">
        <f>IF($BF514&gt;$Y$7,"",IF(AND($BF514=$Y$7,$BG514=23),"",Entrées!L542-Entrées!L541))</f>
        <v>-953</v>
      </c>
      <c r="BR514" s="32">
        <f>IF($BF514&gt;$Y$7,"",IF(AND($BF514=$Y$7,$BG514=23),"",Entrées!M542-Entrées!M541))</f>
        <v>-1177.5</v>
      </c>
      <c r="BS514" s="32">
        <f>IF($BF514&gt;$Y$7,"",IF(AND($BF514=$Y$7,$BG514=23),"",Entrées!N542-Entrées!N541))</f>
        <v>7</v>
      </c>
      <c r="BT514" s="32">
        <f>IF($BF514&gt;$Y$7,"",IF(AND($BF514=$Y$7,$BG514=23),"",Entrées!O542-Entrées!O541))</f>
        <v>-552.5</v>
      </c>
      <c r="BU514" s="32">
        <f>IF($BF514&gt;$Y$7,"",IF(AND($BF514=$Y$7,$BG514=23),"",Entrées!P542-Entrées!P541))</f>
        <v>-1</v>
      </c>
      <c r="BV514" s="32">
        <f>IF($BF514&gt;$Y$7,"",IF(AND($BF514=$Y$7,$BG514=23),"",Entrées!Q542-Entrées!Q541))</f>
        <v>-39</v>
      </c>
      <c r="BW514" s="32">
        <f>IF($BF514&gt;$Y$7,"",IF(AND($BF514=$Y$7,$BG514=23),"",Entrées!R542-Entrées!R541))</f>
        <v>95</v>
      </c>
      <c r="BX514" s="32">
        <f>IF($BF514&gt;$Y$7,"",IF(AND($BF514=$Y$7,$BG514=23),"",Entrées!S542-Entrées!S541))</f>
        <v>423</v>
      </c>
      <c r="BY514" s="32">
        <f>IF($BF514&gt;$Y$7,"",IF(AND($BF514=$Y$7,$BG514=23),"",Entrées!T542-Entrées!T541))</f>
        <v>100</v>
      </c>
      <c r="BZ514" s="32">
        <f>IF($BF514&gt;$Y$7,"",IF(AND($BF514=$Y$7,$BG514=23),"",Entrées!U542-Entrées!U541))</f>
        <v>-121</v>
      </c>
      <c r="CA514" s="32">
        <f>IF($BF514&gt;$Y$7,"",IF(AND($BF514=$Y$7,$BG514=23),"",Entrées!V542-Entrées!V541))</f>
        <v>-318</v>
      </c>
      <c r="CD514" s="33">
        <f>IF($BF514&lt;=$Y$7,Entrées!J541/CD$2,"")</f>
        <v>0.23774509803921567</v>
      </c>
      <c r="CE514" s="33">
        <f>IF($BF514&lt;=$Y$7,Entrées!K541/CE$2,"")</f>
        <v>-2.3062730627306272E-4</v>
      </c>
      <c r="CF514" s="11">
        <f t="shared" si="565"/>
        <v>7956</v>
      </c>
      <c r="CG514" s="11">
        <f t="shared" si="566"/>
        <v>4336</v>
      </c>
      <c r="CH514" s="52">
        <f t="shared" si="567"/>
        <v>0.31311257052678643</v>
      </c>
      <c r="CI514" s="52">
        <f t="shared" si="568"/>
        <v>5.5627786746617593E-2</v>
      </c>
    </row>
    <row r="515" spans="1:87">
      <c r="A515" s="11" t="str">
        <f>"AF"&amp;A509</f>
        <v>AF493</v>
      </c>
      <c r="C515" s="11">
        <f t="shared" si="601"/>
        <v>14</v>
      </c>
      <c r="D515" s="27">
        <f t="shared" si="598"/>
        <v>23</v>
      </c>
      <c r="E515" s="28">
        <f ca="1">IF($D515&gt;$D$8,"",INDIRECT(ADDRESS(ROW(Entrées!$C$37)+($D515-1)*24+E$11,COLUMN(Entrées!$C$37)+($C515-1),4,TRUE,"Entrées")))</f>
        <v>79.5</v>
      </c>
      <c r="F515" s="28">
        <f ca="1">IF($D515&gt;$D$8,"",INDIRECT(ADDRESS(ROW(Entrées!$C$37)+($D515-1)*24+F$11,COLUMN(Entrées!$C$37)+($C515-1),4,TRUE,"Entrées")))</f>
        <v>74</v>
      </c>
      <c r="G515" s="28">
        <f ca="1">IF($D515&gt;$D$8,"",INDIRECT(ADDRESS(ROW(Entrées!$C$37)+($D515-1)*24+G$11,COLUMN(Entrées!$C$37)+($C515-1),4,TRUE,"Entrées")))</f>
        <v>75</v>
      </c>
      <c r="H515" s="28">
        <f ca="1">IF($D515&gt;$D$8,"",INDIRECT(ADDRESS(ROW(Entrées!$C$37)+($D515-1)*24+H$11,COLUMN(Entrées!$C$37)+($C515-1),4,TRUE,"Entrées")))</f>
        <v>75.5</v>
      </c>
      <c r="I515" s="28">
        <f ca="1">IF($D515&gt;$D$8,"",INDIRECT(ADDRESS(ROW(Entrées!$C$37)+($D515-1)*24+I$11,COLUMN(Entrées!$C$37)+($C515-1),4,TRUE,"Entrées")))</f>
        <v>78.5</v>
      </c>
      <c r="J515" s="28">
        <f ca="1">IF($D515&gt;$D$8,"",INDIRECT(ADDRESS(ROW(Entrées!$C$37)+($D515-1)*24+J$11,COLUMN(Entrées!$C$37)+($C515-1),4,TRUE,"Entrées")))</f>
        <v>77</v>
      </c>
      <c r="K515" s="28">
        <f ca="1">IF($D515&gt;$D$8,"",INDIRECT(ADDRESS(ROW(Entrées!$C$37)+($D515-1)*24+K$11,COLUMN(Entrées!$C$37)+($C515-1),4,TRUE,"Entrées")))</f>
        <v>79</v>
      </c>
      <c r="L515" s="28">
        <f ca="1">IF($D515&gt;$D$8,"",INDIRECT(ADDRESS(ROW(Entrées!$C$37)+($D515-1)*24+L$11,COLUMN(Entrées!$C$37)+($C515-1),4,TRUE,"Entrées")))</f>
        <v>83</v>
      </c>
      <c r="M515" s="28">
        <f ca="1">IF($D515&gt;$D$8,"",INDIRECT(ADDRESS(ROW(Entrées!$C$37)+($D515-1)*24+M$11,COLUMN(Entrées!$C$37)+($C515-1),4,TRUE,"Entrées")))</f>
        <v>82</v>
      </c>
      <c r="N515" s="28">
        <f ca="1">IF($D515&gt;$D$8,"",INDIRECT(ADDRESS(ROW(Entrées!$C$37)+($D515-1)*24+N$11,COLUMN(Entrées!$C$37)+($C515-1),4,TRUE,"Entrées")))</f>
        <v>80.5</v>
      </c>
      <c r="O515" s="28">
        <f ca="1">IF($D515&gt;$D$8,"",INDIRECT(ADDRESS(ROW(Entrées!$C$37)+($D515-1)*24+O$11,COLUMN(Entrées!$C$37)+($C515-1),4,TRUE,"Entrées")))</f>
        <v>79.5</v>
      </c>
      <c r="P515" s="28">
        <f ca="1">IF($D515&gt;$D$8,"",INDIRECT(ADDRESS(ROW(Entrées!$C$37)+($D515-1)*24+P$11,COLUMN(Entrées!$C$37)+($C515-1),4,TRUE,"Entrées")))</f>
        <v>78.5</v>
      </c>
      <c r="Q515" s="28">
        <f ca="1">IF($D515&gt;$D$8,"",INDIRECT(ADDRESS(ROW(Entrées!$C$37)+($D515-1)*24+Q$11,COLUMN(Entrées!$C$37)+($C515-1),4,TRUE,"Entrées")))</f>
        <v>75</v>
      </c>
      <c r="R515" s="28">
        <f ca="1">IF($D515&gt;$D$8,"",INDIRECT(ADDRESS(ROW(Entrées!$C$37)+($D515-1)*24+R$11,COLUMN(Entrées!$C$37)+($C515-1),4,TRUE,"Entrées")))</f>
        <v>76.5</v>
      </c>
      <c r="S515" s="28">
        <f ca="1">IF($D515&gt;$D$8,"",INDIRECT(ADDRESS(ROW(Entrées!$C$37)+($D515-1)*24+S$11,COLUMN(Entrées!$C$37)+($C515-1),4,TRUE,"Entrées")))</f>
        <v>78.5</v>
      </c>
      <c r="T515" s="28">
        <f ca="1">IF($D515&gt;$D$8,"",INDIRECT(ADDRESS(ROW(Entrées!$C$37)+($D515-1)*24+T$11,COLUMN(Entrées!$C$37)+($C515-1),4,TRUE,"Entrées")))</f>
        <v>82.5</v>
      </c>
      <c r="U515" s="28">
        <f ca="1">IF($D515&gt;$D$8,"",INDIRECT(ADDRESS(ROW(Entrées!$C$37)+($D515-1)*24+U$11,COLUMN(Entrées!$C$37)+($C515-1),4,TRUE,"Entrées")))</f>
        <v>83.5</v>
      </c>
      <c r="V515" s="28">
        <f ca="1">IF($D515&gt;$D$8,"",INDIRECT(ADDRESS(ROW(Entrées!$C$37)+($D515-1)*24+V$11,COLUMN(Entrées!$C$37)+($C515-1),4,TRUE,"Entrées")))</f>
        <v>81</v>
      </c>
      <c r="W515" s="28">
        <f ca="1">IF($D515&gt;$D$8,"",INDIRECT(ADDRESS(ROW(Entrées!$C$37)+($D515-1)*24+W$11,COLUMN(Entrées!$C$37)+($C515-1),4,TRUE,"Entrées")))</f>
        <v>79.5</v>
      </c>
      <c r="X515" s="28">
        <f ca="1">IF($D515&gt;$D$8,"",INDIRECT(ADDRESS(ROW(Entrées!$C$37)+($D515-1)*24+X$11,COLUMN(Entrées!$C$37)+($C515-1),4,TRUE,"Entrées")))</f>
        <v>79.5</v>
      </c>
      <c r="Y515" s="28">
        <f ca="1">IF($D515&gt;$D$8,"",INDIRECT(ADDRESS(ROW(Entrées!$C$37)+($D515-1)*24+Y$11,COLUMN(Entrées!$C$37)+($C515-1),4,TRUE,"Entrées")))</f>
        <v>76.5</v>
      </c>
      <c r="Z515" s="28">
        <f ca="1">IF($D515&gt;$D$8,"",INDIRECT(ADDRESS(ROW(Entrées!$C$37)+($D515-1)*24+Z$11,COLUMN(Entrées!$C$37)+($C515-1),4,TRUE,"Entrées")))</f>
        <v>76</v>
      </c>
      <c r="AA515" s="28">
        <f ca="1">IF($D515&gt;$D$8,"",INDIRECT(ADDRESS(ROW(Entrées!$C$37)+($D515-1)*24+AA$11,COLUMN(Entrées!$C$37)+($C515-1),4,TRUE,"Entrées")))</f>
        <v>77</v>
      </c>
      <c r="AB515" s="28">
        <f ca="1">IF($D515&gt;$D$8,"",INDIRECT(ADDRESS(ROW(Entrées!$C$37)+($D515-1)*24+AB$11,COLUMN(Entrées!$C$37)+($C515-1),4,TRUE,"Entrées")))</f>
        <v>74</v>
      </c>
      <c r="AC515" s="11"/>
      <c r="AD515" s="40">
        <f t="shared" ca="1" si="597"/>
        <v>78.395833333333329</v>
      </c>
      <c r="AE515" s="40">
        <f t="shared" ca="1" si="599"/>
        <v>83.5</v>
      </c>
      <c r="AF515" s="40">
        <f t="shared" ca="1" si="600"/>
        <v>74</v>
      </c>
      <c r="AG515" s="4"/>
      <c r="AH515" s="11">
        <f>Entrées!A542</f>
        <v>22</v>
      </c>
      <c r="AI515" s="13">
        <f>Entrées!B542</f>
        <v>1</v>
      </c>
      <c r="AJ515" s="31">
        <f t="shared" ca="1" si="569"/>
        <v>62498.540972222218</v>
      </c>
      <c r="AK515" s="31">
        <f t="shared" ca="1" si="545"/>
        <v>61957.204861111102</v>
      </c>
      <c r="AL515" s="31">
        <f t="shared" ca="1" si="546"/>
        <v>61859.190972222219</v>
      </c>
      <c r="AM515" s="31">
        <f t="shared" ca="1" si="547"/>
        <v>551.4354166666667</v>
      </c>
      <c r="AN515" s="31">
        <f t="shared" ca="1" si="548"/>
        <v>2875.9201388888891</v>
      </c>
      <c r="AO515" s="31">
        <f t="shared" ca="1" si="549"/>
        <v>3230.5993055555559</v>
      </c>
      <c r="AP515" s="31">
        <f t="shared" ca="1" si="550"/>
        <v>48060.695138888877</v>
      </c>
      <c r="AQ515" s="31">
        <f t="shared" ca="1" si="551"/>
        <v>2491.123611111112</v>
      </c>
      <c r="AR515" s="31">
        <f t="shared" ca="1" si="552"/>
        <v>241.20208333333338</v>
      </c>
      <c r="AS515" s="31">
        <f t="shared" ca="1" si="553"/>
        <v>8750.2437499999996</v>
      </c>
      <c r="AT515" s="31">
        <f t="shared" ca="1" si="554"/>
        <v>-884.82708333333335</v>
      </c>
      <c r="AU515" s="31">
        <f t="shared" ca="1" si="555"/>
        <v>784.60277777777776</v>
      </c>
      <c r="AV515" s="31">
        <f t="shared" ca="1" si="556"/>
        <v>-3602.5666666666657</v>
      </c>
      <c r="AW515" s="31">
        <f t="shared" ca="1" si="557"/>
        <v>74.359722222222203</v>
      </c>
      <c r="AX515" s="31">
        <f t="shared" ca="1" si="558"/>
        <v>1870.0555555555554</v>
      </c>
      <c r="AY515" s="31">
        <f t="shared" ca="1" si="559"/>
        <v>-1305.9749999999997</v>
      </c>
      <c r="AZ515" s="31">
        <f t="shared" ca="1" si="560"/>
        <v>-651.81527777777774</v>
      </c>
      <c r="BA515" s="31">
        <f t="shared" ca="1" si="561"/>
        <v>383.96805555555551</v>
      </c>
      <c r="BB515" s="31">
        <f t="shared" ca="1" si="562"/>
        <v>-2029.913888888889</v>
      </c>
      <c r="BC515" s="31">
        <f t="shared" ca="1" si="563"/>
        <v>-1634.1694444444443</v>
      </c>
      <c r="BF515" s="11">
        <f t="shared" si="564"/>
        <v>22</v>
      </c>
      <c r="BG515" s="11">
        <f t="shared" si="570"/>
        <v>1</v>
      </c>
      <c r="BH515" s="32">
        <f>IF($BF515&gt;$Y$7,"",IF(AND($BF515=$Y$7,$BG515=23),"",Entrées!C543-Entrées!C542))</f>
        <v>-514.5</v>
      </c>
      <c r="BI515" s="32">
        <f>IF($BF515&gt;$Y$7,"",IF(AND($BF515=$Y$7,$BG515=23),"",Entrées!D543-Entrées!D542))</f>
        <v>-800</v>
      </c>
      <c r="BJ515" s="32">
        <f>IF($BF515&gt;$Y$7,"",IF(AND($BF515=$Y$7,$BG515=23),"",Entrées!E543-Entrées!E542))</f>
        <v>-412.5</v>
      </c>
      <c r="BK515" s="32">
        <f>IF($BF515&gt;$Y$7,"",IF(AND($BF515=$Y$7,$BG515=23),"",Entrées!F543-Entrées!F542))</f>
        <v>0</v>
      </c>
      <c r="BL515" s="32">
        <f>IF($BF515&gt;$Y$7,"",IF(AND($BF515=$Y$7,$BG515=23),"",Entrées!G543-Entrées!G542))</f>
        <v>67.5</v>
      </c>
      <c r="BM515" s="32">
        <f>IF($BF515&gt;$Y$7,"",IF(AND($BF515=$Y$7,$BG515=23),"",Entrées!H543-Entrées!H542))</f>
        <v>-534.5</v>
      </c>
      <c r="BN515" s="32">
        <f>IF($BF515&gt;$Y$7,"",IF(AND($BF515=$Y$7,$BG515=23),"",Entrées!I543-Entrées!I542))</f>
        <v>461</v>
      </c>
      <c r="BO515" s="32">
        <f>IF($BF515&gt;$Y$7,"",IF(AND($BF515=$Y$7,$BG515=23),"",Entrées!J543-Entrées!J542))</f>
        <v>202.5</v>
      </c>
      <c r="BP515" s="32">
        <f>IF($BF515&gt;$Y$7,"",IF(AND($BF515=$Y$7,$BG515=23),"",Entrées!K543-Entrées!K542))</f>
        <v>0</v>
      </c>
      <c r="BQ515" s="32">
        <f>IF($BF515&gt;$Y$7,"",IF(AND($BF515=$Y$7,$BG515=23),"",Entrées!L543-Entrées!L542))</f>
        <v>-128</v>
      </c>
      <c r="BR515" s="32">
        <f>IF($BF515&gt;$Y$7,"",IF(AND($BF515=$Y$7,$BG515=23),"",Entrées!M543-Entrées!M542))</f>
        <v>-284.5</v>
      </c>
      <c r="BS515" s="32">
        <f>IF($BF515&gt;$Y$7,"",IF(AND($BF515=$Y$7,$BG515=23),"",Entrées!N543-Entrées!N542))</f>
        <v>0.5</v>
      </c>
      <c r="BT515" s="32">
        <f>IF($BF515&gt;$Y$7,"",IF(AND($BF515=$Y$7,$BG515=23),"",Entrées!O543-Entrées!O542))</f>
        <v>-297.5</v>
      </c>
      <c r="BU515" s="32">
        <f>IF($BF515&gt;$Y$7,"",IF(AND($BF515=$Y$7,$BG515=23),"",Entrées!P543-Entrées!P542))</f>
        <v>-1.5</v>
      </c>
      <c r="BV515" s="32">
        <f>IF($BF515&gt;$Y$7,"",IF(AND($BF515=$Y$7,$BG515=23),"",Entrées!Q543-Entrées!Q542))</f>
        <v>39</v>
      </c>
      <c r="BW515" s="32">
        <f>IF($BF515&gt;$Y$7,"",IF(AND($BF515=$Y$7,$BG515=23),"",Entrées!R543-Entrées!R542))</f>
        <v>-289</v>
      </c>
      <c r="BX515" s="32">
        <f>IF($BF515&gt;$Y$7,"",IF(AND($BF515=$Y$7,$BG515=23),"",Entrées!S543-Entrées!S542))</f>
        <v>-614</v>
      </c>
      <c r="BY515" s="32">
        <f>IF($BF515&gt;$Y$7,"",IF(AND($BF515=$Y$7,$BG515=23),"",Entrées!T543-Entrées!T542))</f>
        <v>0</v>
      </c>
      <c r="BZ515" s="32">
        <f>IF($BF515&gt;$Y$7,"",IF(AND($BF515=$Y$7,$BG515=23),"",Entrées!U543-Entrées!U542))</f>
        <v>-7</v>
      </c>
      <c r="CA515" s="32">
        <f>IF($BF515&gt;$Y$7,"",IF(AND($BF515=$Y$7,$BG515=23),"",Entrées!V543-Entrées!V542))</f>
        <v>65</v>
      </c>
      <c r="CD515" s="33">
        <f>IF($BF515&lt;=$Y$7,Entrées!J542/CD$2,"")</f>
        <v>0.26929361488185016</v>
      </c>
      <c r="CE515" s="33">
        <f>IF($BF515&lt;=$Y$7,Entrées!K542/CE$2,"")</f>
        <v>-2.3062730627306272E-4</v>
      </c>
      <c r="CF515" s="11">
        <f t="shared" si="565"/>
        <v>7956</v>
      </c>
      <c r="CG515" s="11">
        <f t="shared" si="566"/>
        <v>4336</v>
      </c>
      <c r="CH515" s="52">
        <f t="shared" si="567"/>
        <v>0.31311257052678643</v>
      </c>
      <c r="CI515" s="52">
        <f t="shared" si="568"/>
        <v>5.5627786746617593E-2</v>
      </c>
    </row>
    <row r="516" spans="1:87">
      <c r="A516" s="11" t="str">
        <f>"AF"&amp;A510</f>
        <v>AF522</v>
      </c>
      <c r="C516" s="11">
        <f t="shared" si="601"/>
        <v>14</v>
      </c>
      <c r="D516" s="27">
        <f t="shared" si="598"/>
        <v>24</v>
      </c>
      <c r="E516" s="28">
        <f ca="1">IF($D516&gt;$D$8,"",INDIRECT(ADDRESS(ROW(Entrées!$C$37)+($D516-1)*24+E$11,COLUMN(Entrées!$C$37)+($C516-1),4,TRUE,"Entrées")))</f>
        <v>74</v>
      </c>
      <c r="F516" s="28">
        <f ca="1">IF($D516&gt;$D$8,"",INDIRECT(ADDRESS(ROW(Entrées!$C$37)+($D516-1)*24+F$11,COLUMN(Entrées!$C$37)+($C516-1),4,TRUE,"Entrées")))</f>
        <v>72</v>
      </c>
      <c r="G516" s="28">
        <f ca="1">IF($D516&gt;$D$8,"",INDIRECT(ADDRESS(ROW(Entrées!$C$37)+($D516-1)*24+G$11,COLUMN(Entrées!$C$37)+($C516-1),4,TRUE,"Entrées")))</f>
        <v>70.5</v>
      </c>
      <c r="H516" s="28">
        <f ca="1">IF($D516&gt;$D$8,"",INDIRECT(ADDRESS(ROW(Entrées!$C$37)+($D516-1)*24+H$11,COLUMN(Entrées!$C$37)+($C516-1),4,TRUE,"Entrées")))</f>
        <v>66</v>
      </c>
      <c r="I516" s="28">
        <f ca="1">IF($D516&gt;$D$8,"",INDIRECT(ADDRESS(ROW(Entrées!$C$37)+($D516-1)*24+I$11,COLUMN(Entrées!$C$37)+($C516-1),4,TRUE,"Entrées")))</f>
        <v>65.5</v>
      </c>
      <c r="J516" s="28">
        <f ca="1">IF($D516&gt;$D$8,"",INDIRECT(ADDRESS(ROW(Entrées!$C$37)+($D516-1)*24+J$11,COLUMN(Entrées!$C$37)+($C516-1),4,TRUE,"Entrées")))</f>
        <v>65.5</v>
      </c>
      <c r="K516" s="28">
        <f ca="1">IF($D516&gt;$D$8,"",INDIRECT(ADDRESS(ROW(Entrées!$C$37)+($D516-1)*24+K$11,COLUMN(Entrées!$C$37)+($C516-1),4,TRUE,"Entrées")))</f>
        <v>68.5</v>
      </c>
      <c r="L516" s="28">
        <f ca="1">IF($D516&gt;$D$8,"",INDIRECT(ADDRESS(ROW(Entrées!$C$37)+($D516-1)*24+L$11,COLUMN(Entrées!$C$37)+($C516-1),4,TRUE,"Entrées")))</f>
        <v>72.5</v>
      </c>
      <c r="M516" s="28">
        <f ca="1">IF($D516&gt;$D$8,"",INDIRECT(ADDRESS(ROW(Entrées!$C$37)+($D516-1)*24+M$11,COLUMN(Entrées!$C$37)+($C516-1),4,TRUE,"Entrées")))</f>
        <v>72</v>
      </c>
      <c r="N516" s="28">
        <f ca="1">IF($D516&gt;$D$8,"",INDIRECT(ADDRESS(ROW(Entrées!$C$37)+($D516-1)*24+N$11,COLUMN(Entrées!$C$37)+($C516-1),4,TRUE,"Entrées")))</f>
        <v>77</v>
      </c>
      <c r="O516" s="28">
        <f ca="1">IF($D516&gt;$D$8,"",INDIRECT(ADDRESS(ROW(Entrées!$C$37)+($D516-1)*24+O$11,COLUMN(Entrées!$C$37)+($C516-1),4,TRUE,"Entrées")))</f>
        <v>75</v>
      </c>
      <c r="P516" s="28">
        <f ca="1">IF($D516&gt;$D$8,"",INDIRECT(ADDRESS(ROW(Entrées!$C$37)+($D516-1)*24+P$11,COLUMN(Entrées!$C$37)+($C516-1),4,TRUE,"Entrées")))</f>
        <v>73.5</v>
      </c>
      <c r="Q516" s="28">
        <f ca="1">IF($D516&gt;$D$8,"",INDIRECT(ADDRESS(ROW(Entrées!$C$37)+($D516-1)*24+Q$11,COLUMN(Entrées!$C$37)+($C516-1),4,TRUE,"Entrées")))</f>
        <v>71.5</v>
      </c>
      <c r="R516" s="28">
        <f ca="1">IF($D516&gt;$D$8,"",INDIRECT(ADDRESS(ROW(Entrées!$C$37)+($D516-1)*24+R$11,COLUMN(Entrées!$C$37)+($C516-1),4,TRUE,"Entrées")))</f>
        <v>71.5</v>
      </c>
      <c r="S516" s="28">
        <f ca="1">IF($D516&gt;$D$8,"",INDIRECT(ADDRESS(ROW(Entrées!$C$37)+($D516-1)*24+S$11,COLUMN(Entrées!$C$37)+($C516-1),4,TRUE,"Entrées")))</f>
        <v>71.5</v>
      </c>
      <c r="T516" s="28">
        <f ca="1">IF($D516&gt;$D$8,"",INDIRECT(ADDRESS(ROW(Entrées!$C$37)+($D516-1)*24+T$11,COLUMN(Entrées!$C$37)+($C516-1),4,TRUE,"Entrées")))</f>
        <v>74.5</v>
      </c>
      <c r="U516" s="28">
        <f ca="1">IF($D516&gt;$D$8,"",INDIRECT(ADDRESS(ROW(Entrées!$C$37)+($D516-1)*24+U$11,COLUMN(Entrées!$C$37)+($C516-1),4,TRUE,"Entrées")))</f>
        <v>76.5</v>
      </c>
      <c r="V516" s="28">
        <f ca="1">IF($D516&gt;$D$8,"",INDIRECT(ADDRESS(ROW(Entrées!$C$37)+($D516-1)*24+V$11,COLUMN(Entrées!$C$37)+($C516-1),4,TRUE,"Entrées")))</f>
        <v>77</v>
      </c>
      <c r="W516" s="28">
        <f ca="1">IF($D516&gt;$D$8,"",INDIRECT(ADDRESS(ROW(Entrées!$C$37)+($D516-1)*24+W$11,COLUMN(Entrées!$C$37)+($C516-1),4,TRUE,"Entrées")))</f>
        <v>73</v>
      </c>
      <c r="X516" s="28">
        <f ca="1">IF($D516&gt;$D$8,"",INDIRECT(ADDRESS(ROW(Entrées!$C$37)+($D516-1)*24+X$11,COLUMN(Entrées!$C$37)+($C516-1),4,TRUE,"Entrées")))</f>
        <v>75.5</v>
      </c>
      <c r="Y516" s="28">
        <f ca="1">IF($D516&gt;$D$8,"",INDIRECT(ADDRESS(ROW(Entrées!$C$37)+($D516-1)*24+Y$11,COLUMN(Entrées!$C$37)+($C516-1),4,TRUE,"Entrées")))</f>
        <v>76.5</v>
      </c>
      <c r="Z516" s="28">
        <f ca="1">IF($D516&gt;$D$8,"",INDIRECT(ADDRESS(ROW(Entrées!$C$37)+($D516-1)*24+Z$11,COLUMN(Entrées!$C$37)+($C516-1),4,TRUE,"Entrées")))</f>
        <v>75</v>
      </c>
      <c r="AA516" s="28">
        <f ca="1">IF($D516&gt;$D$8,"",INDIRECT(ADDRESS(ROW(Entrées!$C$37)+($D516-1)*24+AA$11,COLUMN(Entrées!$C$37)+($C516-1),4,TRUE,"Entrées")))</f>
        <v>72.5</v>
      </c>
      <c r="AB516" s="28">
        <f ca="1">IF($D516&gt;$D$8,"",INDIRECT(ADDRESS(ROW(Entrées!$C$37)+($D516-1)*24+AB$11,COLUMN(Entrées!$C$37)+($C516-1),4,TRUE,"Entrées")))</f>
        <v>75</v>
      </c>
      <c r="AC516" s="11"/>
      <c r="AD516" s="40">
        <f t="shared" ca="1" si="597"/>
        <v>72.583333333333329</v>
      </c>
      <c r="AE516" s="40">
        <f t="shared" ca="1" si="599"/>
        <v>77</v>
      </c>
      <c r="AF516" s="40">
        <f t="shared" ca="1" si="600"/>
        <v>65.5</v>
      </c>
      <c r="AG516" s="4"/>
      <c r="AH516" s="11">
        <f>Entrées!A543</f>
        <v>22</v>
      </c>
      <c r="AI516" s="13">
        <f>Entrées!B543</f>
        <v>2</v>
      </c>
      <c r="AJ516" s="31">
        <f t="shared" ca="1" si="569"/>
        <v>62498.540972222218</v>
      </c>
      <c r="AK516" s="31">
        <f t="shared" ca="1" si="545"/>
        <v>61957.204861111102</v>
      </c>
      <c r="AL516" s="31">
        <f t="shared" ca="1" si="546"/>
        <v>61859.190972222219</v>
      </c>
      <c r="AM516" s="31">
        <f t="shared" ca="1" si="547"/>
        <v>551.4354166666667</v>
      </c>
      <c r="AN516" s="31">
        <f t="shared" ca="1" si="548"/>
        <v>2875.9201388888891</v>
      </c>
      <c r="AO516" s="31">
        <f t="shared" ca="1" si="549"/>
        <v>3230.5993055555559</v>
      </c>
      <c r="AP516" s="31">
        <f t="shared" ca="1" si="550"/>
        <v>48060.695138888877</v>
      </c>
      <c r="AQ516" s="31">
        <f t="shared" ca="1" si="551"/>
        <v>2491.123611111112</v>
      </c>
      <c r="AR516" s="31">
        <f t="shared" ca="1" si="552"/>
        <v>241.20208333333338</v>
      </c>
      <c r="AS516" s="31">
        <f t="shared" ca="1" si="553"/>
        <v>8750.2437499999996</v>
      </c>
      <c r="AT516" s="31">
        <f t="shared" ca="1" si="554"/>
        <v>-884.82708333333335</v>
      </c>
      <c r="AU516" s="31">
        <f t="shared" ca="1" si="555"/>
        <v>784.60277777777776</v>
      </c>
      <c r="AV516" s="31">
        <f t="shared" ca="1" si="556"/>
        <v>-3602.5666666666657</v>
      </c>
      <c r="AW516" s="31">
        <f t="shared" ca="1" si="557"/>
        <v>74.359722222222203</v>
      </c>
      <c r="AX516" s="31">
        <f t="shared" ca="1" si="558"/>
        <v>1870.0555555555554</v>
      </c>
      <c r="AY516" s="31">
        <f t="shared" ca="1" si="559"/>
        <v>-1305.9749999999997</v>
      </c>
      <c r="AZ516" s="31">
        <f t="shared" ca="1" si="560"/>
        <v>-651.81527777777774</v>
      </c>
      <c r="BA516" s="31">
        <f t="shared" ca="1" si="561"/>
        <v>383.96805555555551</v>
      </c>
      <c r="BB516" s="31">
        <f t="shared" ca="1" si="562"/>
        <v>-2029.913888888889</v>
      </c>
      <c r="BC516" s="31">
        <f t="shared" ca="1" si="563"/>
        <v>-1634.1694444444443</v>
      </c>
      <c r="BF516" s="11">
        <f t="shared" si="564"/>
        <v>22</v>
      </c>
      <c r="BG516" s="11">
        <f t="shared" si="570"/>
        <v>2</v>
      </c>
      <c r="BH516" s="32">
        <f>IF($BF516&gt;$Y$7,"",IF(AND($BF516=$Y$7,$BG516=23),"",Entrées!C544-Entrées!C543))</f>
        <v>-2617</v>
      </c>
      <c r="BI516" s="32">
        <f>IF($BF516&gt;$Y$7,"",IF(AND($BF516=$Y$7,$BG516=23),"",Entrées!D544-Entrées!D543))</f>
        <v>-2800</v>
      </c>
      <c r="BJ516" s="32">
        <f>IF($BF516&gt;$Y$7,"",IF(AND($BF516=$Y$7,$BG516=23),"",Entrées!E544-Entrées!E543))</f>
        <v>-3362.5</v>
      </c>
      <c r="BK516" s="32">
        <f>IF($BF516&gt;$Y$7,"",IF(AND($BF516=$Y$7,$BG516=23),"",Entrées!F544-Entrées!F543))</f>
        <v>1</v>
      </c>
      <c r="BL516" s="32">
        <f>IF($BF516&gt;$Y$7,"",IF(AND($BF516=$Y$7,$BG516=23),"",Entrées!G544-Entrées!G543))</f>
        <v>-252</v>
      </c>
      <c r="BM516" s="32">
        <f>IF($BF516&gt;$Y$7,"",IF(AND($BF516=$Y$7,$BG516=23),"",Entrées!H544-Entrées!H543))</f>
        <v>-166</v>
      </c>
      <c r="BN516" s="32">
        <f>IF($BF516&gt;$Y$7,"",IF(AND($BF516=$Y$7,$BG516=23),"",Entrées!I544-Entrées!I543))</f>
        <v>3</v>
      </c>
      <c r="BO516" s="32">
        <f>IF($BF516&gt;$Y$7,"",IF(AND($BF516=$Y$7,$BG516=23),"",Entrées!J544-Entrées!J543))</f>
        <v>2</v>
      </c>
      <c r="BP516" s="32">
        <f>IF($BF516&gt;$Y$7,"",IF(AND($BF516=$Y$7,$BG516=23),"",Entrées!K544-Entrées!K543))</f>
        <v>0</v>
      </c>
      <c r="BQ516" s="32">
        <f>IF($BF516&gt;$Y$7,"",IF(AND($BF516=$Y$7,$BG516=23),"",Entrées!L544-Entrées!L543))</f>
        <v>-230</v>
      </c>
      <c r="BR516" s="32">
        <f>IF($BF516&gt;$Y$7,"",IF(AND($BF516=$Y$7,$BG516=23),"",Entrées!M544-Entrées!M543))</f>
        <v>-1131.5</v>
      </c>
      <c r="BS516" s="32">
        <f>IF($BF516&gt;$Y$7,"",IF(AND($BF516=$Y$7,$BG516=23),"",Entrées!N544-Entrées!N543))</f>
        <v>2.5</v>
      </c>
      <c r="BT516" s="32">
        <f>IF($BF516&gt;$Y$7,"",IF(AND($BF516=$Y$7,$BG516=23),"",Entrées!O544-Entrées!O543))</f>
        <v>-846</v>
      </c>
      <c r="BU516" s="32">
        <f>IF($BF516&gt;$Y$7,"",IF(AND($BF516=$Y$7,$BG516=23),"",Entrées!P544-Entrées!P543))</f>
        <v>-2.5</v>
      </c>
      <c r="BV516" s="32">
        <f>IF($BF516&gt;$Y$7,"",IF(AND($BF516=$Y$7,$BG516=23),"",Entrées!Q544-Entrées!Q543))</f>
        <v>0</v>
      </c>
      <c r="BW516" s="32">
        <f>IF($BF516&gt;$Y$7,"",IF(AND($BF516=$Y$7,$BG516=23),"",Entrées!R544-Entrées!R543))</f>
        <v>13</v>
      </c>
      <c r="BX516" s="32">
        <f>IF($BF516&gt;$Y$7,"",IF(AND($BF516=$Y$7,$BG516=23),"",Entrées!S544-Entrées!S543))</f>
        <v>-134</v>
      </c>
      <c r="BY516" s="32">
        <f>IF($BF516&gt;$Y$7,"",IF(AND($BF516=$Y$7,$BG516=23),"",Entrées!T544-Entrées!T543))</f>
        <v>-96</v>
      </c>
      <c r="BZ516" s="32">
        <f>IF($BF516&gt;$Y$7,"",IF(AND($BF516=$Y$7,$BG516=23),"",Entrées!U544-Entrées!U543))</f>
        <v>-504</v>
      </c>
      <c r="CA516" s="32">
        <f>IF($BF516&gt;$Y$7,"",IF(AND($BF516=$Y$7,$BG516=23),"",Entrées!V544-Entrées!V543))</f>
        <v>-27</v>
      </c>
      <c r="CD516" s="33">
        <f>IF($BF516&lt;=$Y$7,Entrées!J543/CD$2,"")</f>
        <v>0.29474610356963299</v>
      </c>
      <c r="CE516" s="33">
        <f>IF($BF516&lt;=$Y$7,Entrées!K543/CE$2,"")</f>
        <v>-2.3062730627306272E-4</v>
      </c>
      <c r="CF516" s="11">
        <f t="shared" si="565"/>
        <v>7956</v>
      </c>
      <c r="CG516" s="11">
        <f t="shared" si="566"/>
        <v>4336</v>
      </c>
      <c r="CH516" s="52">
        <f t="shared" si="567"/>
        <v>0.31311257052678643</v>
      </c>
      <c r="CI516" s="52">
        <f t="shared" si="568"/>
        <v>5.5627786746617593E-2</v>
      </c>
    </row>
    <row r="517" spans="1:87">
      <c r="A517" s="11"/>
      <c r="C517" s="11">
        <f t="shared" si="601"/>
        <v>14</v>
      </c>
      <c r="D517" s="27">
        <f t="shared" si="598"/>
        <v>25</v>
      </c>
      <c r="E517" s="28">
        <f ca="1">IF($D517&gt;$D$8,"",INDIRECT(ADDRESS(ROW(Entrées!$C$37)+($D517-1)*24+E$11,COLUMN(Entrées!$C$37)+($C517-1),4,TRUE,"Entrées")))</f>
        <v>74.5</v>
      </c>
      <c r="F517" s="28">
        <f ca="1">IF($D517&gt;$D$8,"",INDIRECT(ADDRESS(ROW(Entrées!$C$37)+($D517-1)*24+F$11,COLUMN(Entrées!$C$37)+($C517-1),4,TRUE,"Entrées")))</f>
        <v>73.5</v>
      </c>
      <c r="G517" s="28">
        <f ca="1">IF($D517&gt;$D$8,"",INDIRECT(ADDRESS(ROW(Entrées!$C$37)+($D517-1)*24+G$11,COLUMN(Entrées!$C$37)+($C517-1),4,TRUE,"Entrées")))</f>
        <v>78</v>
      </c>
      <c r="H517" s="28">
        <f ca="1">IF($D517&gt;$D$8,"",INDIRECT(ADDRESS(ROW(Entrées!$C$37)+($D517-1)*24+H$11,COLUMN(Entrées!$C$37)+($C517-1),4,TRUE,"Entrées")))</f>
        <v>74.5</v>
      </c>
      <c r="I517" s="28">
        <f ca="1">IF($D517&gt;$D$8,"",INDIRECT(ADDRESS(ROW(Entrées!$C$37)+($D517-1)*24+I$11,COLUMN(Entrées!$C$37)+($C517-1),4,TRUE,"Entrées")))</f>
        <v>72</v>
      </c>
      <c r="J517" s="28">
        <f ca="1">IF($D517&gt;$D$8,"",INDIRECT(ADDRESS(ROW(Entrées!$C$37)+($D517-1)*24+J$11,COLUMN(Entrées!$C$37)+($C517-1),4,TRUE,"Entrées")))</f>
        <v>79.5</v>
      </c>
      <c r="K517" s="28">
        <f ca="1">IF($D517&gt;$D$8,"",INDIRECT(ADDRESS(ROW(Entrées!$C$37)+($D517-1)*24+K$11,COLUMN(Entrées!$C$37)+($C517-1),4,TRUE,"Entrées")))</f>
        <v>87.5</v>
      </c>
      <c r="L517" s="28">
        <f ca="1">IF($D517&gt;$D$8,"",INDIRECT(ADDRESS(ROW(Entrées!$C$37)+($D517-1)*24+L$11,COLUMN(Entrées!$C$37)+($C517-1),4,TRUE,"Entrées")))</f>
        <v>94</v>
      </c>
      <c r="M517" s="28">
        <f ca="1">IF($D517&gt;$D$8,"",INDIRECT(ADDRESS(ROW(Entrées!$C$37)+($D517-1)*24+M$11,COLUMN(Entrées!$C$37)+($C517-1),4,TRUE,"Entrées")))</f>
        <v>97</v>
      </c>
      <c r="N517" s="28">
        <f ca="1">IF($D517&gt;$D$8,"",INDIRECT(ADDRESS(ROW(Entrées!$C$37)+($D517-1)*24+N$11,COLUMN(Entrées!$C$37)+($C517-1),4,TRUE,"Entrées")))</f>
        <v>100</v>
      </c>
      <c r="O517" s="28">
        <f ca="1">IF($D517&gt;$D$8,"",INDIRECT(ADDRESS(ROW(Entrées!$C$37)+($D517-1)*24+O$11,COLUMN(Entrées!$C$37)+($C517-1),4,TRUE,"Entrées")))</f>
        <v>100.5</v>
      </c>
      <c r="P517" s="28">
        <f ca="1">IF($D517&gt;$D$8,"",INDIRECT(ADDRESS(ROW(Entrées!$C$37)+($D517-1)*24+P$11,COLUMN(Entrées!$C$37)+($C517-1),4,TRUE,"Entrées")))</f>
        <v>100</v>
      </c>
      <c r="Q517" s="28">
        <f ca="1">IF($D517&gt;$D$8,"",INDIRECT(ADDRESS(ROW(Entrées!$C$37)+($D517-1)*24+Q$11,COLUMN(Entrées!$C$37)+($C517-1),4,TRUE,"Entrées")))</f>
        <v>97.5</v>
      </c>
      <c r="R517" s="28">
        <f ca="1">IF($D517&gt;$D$8,"",INDIRECT(ADDRESS(ROW(Entrées!$C$37)+($D517-1)*24+R$11,COLUMN(Entrées!$C$37)+($C517-1),4,TRUE,"Entrées")))</f>
        <v>100</v>
      </c>
      <c r="S517" s="28">
        <f ca="1">IF($D517&gt;$D$8,"",INDIRECT(ADDRESS(ROW(Entrées!$C$37)+($D517-1)*24+S$11,COLUMN(Entrées!$C$37)+($C517-1),4,TRUE,"Entrées")))</f>
        <v>101.5</v>
      </c>
      <c r="T517" s="28">
        <f ca="1">IF($D517&gt;$D$8,"",INDIRECT(ADDRESS(ROW(Entrées!$C$37)+($D517-1)*24+T$11,COLUMN(Entrées!$C$37)+($C517-1),4,TRUE,"Entrées")))</f>
        <v>102</v>
      </c>
      <c r="U517" s="28">
        <f ca="1">IF($D517&gt;$D$8,"",INDIRECT(ADDRESS(ROW(Entrées!$C$37)+($D517-1)*24+U$11,COLUMN(Entrées!$C$37)+($C517-1),4,TRUE,"Entrées")))</f>
        <v>106</v>
      </c>
      <c r="V517" s="28">
        <f ca="1">IF($D517&gt;$D$8,"",INDIRECT(ADDRESS(ROW(Entrées!$C$37)+($D517-1)*24+V$11,COLUMN(Entrées!$C$37)+($C517-1),4,TRUE,"Entrées")))</f>
        <v>105</v>
      </c>
      <c r="W517" s="28">
        <f ca="1">IF($D517&gt;$D$8,"",INDIRECT(ADDRESS(ROW(Entrées!$C$37)+($D517-1)*24+W$11,COLUMN(Entrées!$C$37)+($C517-1),4,TRUE,"Entrées")))</f>
        <v>101</v>
      </c>
      <c r="X517" s="28">
        <f ca="1">IF($D517&gt;$D$8,"",INDIRECT(ADDRESS(ROW(Entrées!$C$37)+($D517-1)*24+X$11,COLUMN(Entrées!$C$37)+($C517-1),4,TRUE,"Entrées")))</f>
        <v>101.5</v>
      </c>
      <c r="Y517" s="28">
        <f ca="1">IF($D517&gt;$D$8,"",INDIRECT(ADDRESS(ROW(Entrées!$C$37)+($D517-1)*24+Y$11,COLUMN(Entrées!$C$37)+($C517-1),4,TRUE,"Entrées")))</f>
        <v>103</v>
      </c>
      <c r="Z517" s="28">
        <f ca="1">IF($D517&gt;$D$8,"",INDIRECT(ADDRESS(ROW(Entrées!$C$37)+($D517-1)*24+Z$11,COLUMN(Entrées!$C$37)+($C517-1),4,TRUE,"Entrées")))</f>
        <v>91</v>
      </c>
      <c r="AA517" s="28">
        <f ca="1">IF($D517&gt;$D$8,"",INDIRECT(ADDRESS(ROW(Entrées!$C$37)+($D517-1)*24+AA$11,COLUMN(Entrées!$C$37)+($C517-1),4,TRUE,"Entrées")))</f>
        <v>86</v>
      </c>
      <c r="AB517" s="28">
        <f ca="1">IF($D517&gt;$D$8,"",INDIRECT(ADDRESS(ROW(Entrées!$C$37)+($D517-1)*24+AB$11,COLUMN(Entrées!$C$37)+($C517-1),4,TRUE,"Entrées")))</f>
        <v>86</v>
      </c>
      <c r="AC517" s="11"/>
      <c r="AD517" s="40">
        <f t="shared" ca="1" si="597"/>
        <v>92.145833333333329</v>
      </c>
      <c r="AE517" s="40">
        <f t="shared" ca="1" si="599"/>
        <v>106</v>
      </c>
      <c r="AF517" s="40">
        <f t="shared" ca="1" si="600"/>
        <v>72</v>
      </c>
      <c r="AG517" s="4"/>
      <c r="AH517" s="11">
        <f>Entrées!A544</f>
        <v>22</v>
      </c>
      <c r="AI517" s="13">
        <f>Entrées!B544</f>
        <v>3</v>
      </c>
      <c r="AJ517" s="31">
        <f t="shared" ca="1" si="569"/>
        <v>62498.540972222218</v>
      </c>
      <c r="AK517" s="31">
        <f t="shared" ca="1" si="545"/>
        <v>61957.204861111102</v>
      </c>
      <c r="AL517" s="31">
        <f t="shared" ca="1" si="546"/>
        <v>61859.190972222219</v>
      </c>
      <c r="AM517" s="31">
        <f t="shared" ca="1" si="547"/>
        <v>551.4354166666667</v>
      </c>
      <c r="AN517" s="31">
        <f t="shared" ca="1" si="548"/>
        <v>2875.9201388888891</v>
      </c>
      <c r="AO517" s="31">
        <f t="shared" ca="1" si="549"/>
        <v>3230.5993055555559</v>
      </c>
      <c r="AP517" s="31">
        <f t="shared" ca="1" si="550"/>
        <v>48060.695138888877</v>
      </c>
      <c r="AQ517" s="31">
        <f t="shared" ca="1" si="551"/>
        <v>2491.123611111112</v>
      </c>
      <c r="AR517" s="31">
        <f t="shared" ca="1" si="552"/>
        <v>241.20208333333338</v>
      </c>
      <c r="AS517" s="31">
        <f t="shared" ca="1" si="553"/>
        <v>8750.2437499999996</v>
      </c>
      <c r="AT517" s="31">
        <f t="shared" ca="1" si="554"/>
        <v>-884.82708333333335</v>
      </c>
      <c r="AU517" s="31">
        <f t="shared" ca="1" si="555"/>
        <v>784.60277777777776</v>
      </c>
      <c r="AV517" s="31">
        <f t="shared" ca="1" si="556"/>
        <v>-3602.5666666666657</v>
      </c>
      <c r="AW517" s="31">
        <f t="shared" ca="1" si="557"/>
        <v>74.359722222222203</v>
      </c>
      <c r="AX517" s="31">
        <f t="shared" ca="1" si="558"/>
        <v>1870.0555555555554</v>
      </c>
      <c r="AY517" s="31">
        <f t="shared" ca="1" si="559"/>
        <v>-1305.9749999999997</v>
      </c>
      <c r="AZ517" s="31">
        <f t="shared" ca="1" si="560"/>
        <v>-651.81527777777774</v>
      </c>
      <c r="BA517" s="31">
        <f t="shared" ca="1" si="561"/>
        <v>383.96805555555551</v>
      </c>
      <c r="BB517" s="31">
        <f t="shared" ca="1" si="562"/>
        <v>-2029.913888888889</v>
      </c>
      <c r="BC517" s="31">
        <f t="shared" ca="1" si="563"/>
        <v>-1634.1694444444443</v>
      </c>
      <c r="BF517" s="11">
        <f t="shared" si="564"/>
        <v>22</v>
      </c>
      <c r="BG517" s="11">
        <f t="shared" si="570"/>
        <v>3</v>
      </c>
      <c r="BH517" s="32">
        <f>IF($BF517&gt;$Y$7,"",IF(AND($BF517=$Y$7,$BG517=23),"",Entrées!C545-Entrées!C544))</f>
        <v>-1326.5</v>
      </c>
      <c r="BI517" s="32">
        <f>IF($BF517&gt;$Y$7,"",IF(AND($BF517=$Y$7,$BG517=23),"",Entrées!D545-Entrées!D544))</f>
        <v>-962.5</v>
      </c>
      <c r="BJ517" s="32">
        <f>IF($BF517&gt;$Y$7,"",IF(AND($BF517=$Y$7,$BG517=23),"",Entrées!E545-Entrées!E544))</f>
        <v>-800</v>
      </c>
      <c r="BK517" s="32">
        <f>IF($BF517&gt;$Y$7,"",IF(AND($BF517=$Y$7,$BG517=23),"",Entrées!F545-Entrées!F544))</f>
        <v>-1.5</v>
      </c>
      <c r="BL517" s="32">
        <f>IF($BF517&gt;$Y$7,"",IF(AND($BF517=$Y$7,$BG517=23),"",Entrées!G545-Entrées!G544))</f>
        <v>-155</v>
      </c>
      <c r="BM517" s="32">
        <f>IF($BF517&gt;$Y$7,"",IF(AND($BF517=$Y$7,$BG517=23),"",Entrées!H545-Entrées!H544))</f>
        <v>3.5</v>
      </c>
      <c r="BN517" s="32">
        <f>IF($BF517&gt;$Y$7,"",IF(AND($BF517=$Y$7,$BG517=23),"",Entrées!I545-Entrées!I544))</f>
        <v>219</v>
      </c>
      <c r="BO517" s="32">
        <f>IF($BF517&gt;$Y$7,"",IF(AND($BF517=$Y$7,$BG517=23),"",Entrées!J545-Entrées!J544))</f>
        <v>20.5</v>
      </c>
      <c r="BP517" s="32">
        <f>IF($BF517&gt;$Y$7,"",IF(AND($BF517=$Y$7,$BG517=23),"",Entrées!K545-Entrées!K544))</f>
        <v>0</v>
      </c>
      <c r="BQ517" s="32">
        <f>IF($BF517&gt;$Y$7,"",IF(AND($BF517=$Y$7,$BG517=23),"",Entrées!L545-Entrées!L544))</f>
        <v>-287</v>
      </c>
      <c r="BR517" s="32">
        <f>IF($BF517&gt;$Y$7,"",IF(AND($BF517=$Y$7,$BG517=23),"",Entrées!M545-Entrées!M544))</f>
        <v>-575.5</v>
      </c>
      <c r="BS517" s="32">
        <f>IF($BF517&gt;$Y$7,"",IF(AND($BF517=$Y$7,$BG517=23),"",Entrées!N545-Entrées!N544))</f>
        <v>-3</v>
      </c>
      <c r="BT517" s="32">
        <f>IF($BF517&gt;$Y$7,"",IF(AND($BF517=$Y$7,$BG517=23),"",Entrées!O545-Entrées!O544))</f>
        <v>-548</v>
      </c>
      <c r="BU517" s="32">
        <f>IF($BF517&gt;$Y$7,"",IF(AND($BF517=$Y$7,$BG517=23),"",Entrées!P545-Entrées!P544))</f>
        <v>-2</v>
      </c>
      <c r="BV517" s="32">
        <f>IF($BF517&gt;$Y$7,"",IF(AND($BF517=$Y$7,$BG517=23),"",Entrées!Q545-Entrées!Q544))</f>
        <v>0</v>
      </c>
      <c r="BW517" s="32">
        <f>IF($BF517&gt;$Y$7,"",IF(AND($BF517=$Y$7,$BG517=23),"",Entrées!R545-Entrées!R544))</f>
        <v>-28</v>
      </c>
      <c r="BX517" s="32">
        <f>IF($BF517&gt;$Y$7,"",IF(AND($BF517=$Y$7,$BG517=23),"",Entrées!S545-Entrées!S544))</f>
        <v>73</v>
      </c>
      <c r="BY517" s="32">
        <f>IF($BF517&gt;$Y$7,"",IF(AND($BF517=$Y$7,$BG517=23),"",Entrées!T545-Entrées!T544))</f>
        <v>-277</v>
      </c>
      <c r="BZ517" s="32">
        <f>IF($BF517&gt;$Y$7,"",IF(AND($BF517=$Y$7,$BG517=23),"",Entrées!U545-Entrées!U544))</f>
        <v>-23</v>
      </c>
      <c r="CA517" s="32">
        <f>IF($BF517&gt;$Y$7,"",IF(AND($BF517=$Y$7,$BG517=23),"",Entrées!V545-Entrées!V544))</f>
        <v>-127</v>
      </c>
      <c r="CD517" s="33">
        <f>IF($BF517&lt;=$Y$7,Entrées!J544/CD$2,"")</f>
        <v>0.29499748617395677</v>
      </c>
      <c r="CE517" s="33">
        <f>IF($BF517&lt;=$Y$7,Entrées!K544/CE$2,"")</f>
        <v>-2.3062730627306272E-4</v>
      </c>
      <c r="CF517" s="11">
        <f t="shared" si="565"/>
        <v>7956</v>
      </c>
      <c r="CG517" s="11">
        <f t="shared" si="566"/>
        <v>4336</v>
      </c>
      <c r="CH517" s="52">
        <f t="shared" si="567"/>
        <v>0.31311257052678643</v>
      </c>
      <c r="CI517" s="52">
        <f t="shared" si="568"/>
        <v>5.5627786746617593E-2</v>
      </c>
    </row>
    <row r="518" spans="1:87">
      <c r="A518" s="11"/>
      <c r="C518" s="11">
        <f t="shared" si="601"/>
        <v>14</v>
      </c>
      <c r="D518" s="27">
        <f t="shared" si="598"/>
        <v>26</v>
      </c>
      <c r="E518" s="28">
        <f ca="1">IF($D518&gt;$D$8,"",INDIRECT(ADDRESS(ROW(Entrées!$C$37)+($D518-1)*24+E$11,COLUMN(Entrées!$C$37)+($C518-1),4,TRUE,"Entrées")))</f>
        <v>85</v>
      </c>
      <c r="F518" s="28">
        <f ca="1">IF($D518&gt;$D$8,"",INDIRECT(ADDRESS(ROW(Entrées!$C$37)+($D518-1)*24+F$11,COLUMN(Entrées!$C$37)+($C518-1),4,TRUE,"Entrées")))</f>
        <v>86</v>
      </c>
      <c r="G518" s="28">
        <f ca="1">IF($D518&gt;$D$8,"",INDIRECT(ADDRESS(ROW(Entrées!$C$37)+($D518-1)*24+G$11,COLUMN(Entrées!$C$37)+($C518-1),4,TRUE,"Entrées")))</f>
        <v>86.5</v>
      </c>
      <c r="H518" s="28">
        <f ca="1">IF($D518&gt;$D$8,"",INDIRECT(ADDRESS(ROW(Entrées!$C$37)+($D518-1)*24+H$11,COLUMN(Entrées!$C$37)+($C518-1),4,TRUE,"Entrées")))</f>
        <v>92</v>
      </c>
      <c r="I518" s="28">
        <f ca="1">IF($D518&gt;$D$8,"",INDIRECT(ADDRESS(ROW(Entrées!$C$37)+($D518-1)*24+I$11,COLUMN(Entrées!$C$37)+($C518-1),4,TRUE,"Entrées")))</f>
        <v>94.5</v>
      </c>
      <c r="J518" s="28">
        <f ca="1">IF($D518&gt;$D$8,"",INDIRECT(ADDRESS(ROW(Entrées!$C$37)+($D518-1)*24+J$11,COLUMN(Entrées!$C$37)+($C518-1),4,TRUE,"Entrées")))</f>
        <v>99</v>
      </c>
      <c r="K518" s="28">
        <f ca="1">IF($D518&gt;$D$8,"",INDIRECT(ADDRESS(ROW(Entrées!$C$37)+($D518-1)*24+K$11,COLUMN(Entrées!$C$37)+($C518-1),4,TRUE,"Entrées")))</f>
        <v>101.5</v>
      </c>
      <c r="L518" s="28">
        <f ca="1">IF($D518&gt;$D$8,"",INDIRECT(ADDRESS(ROW(Entrées!$C$37)+($D518-1)*24+L$11,COLUMN(Entrées!$C$37)+($C518-1),4,TRUE,"Entrées")))</f>
        <v>104</v>
      </c>
      <c r="M518" s="28">
        <f ca="1">IF($D518&gt;$D$8,"",INDIRECT(ADDRESS(ROW(Entrées!$C$37)+($D518-1)*24+M$11,COLUMN(Entrées!$C$37)+($C518-1),4,TRUE,"Entrées")))</f>
        <v>105.5</v>
      </c>
      <c r="N518" s="28">
        <f ca="1">IF($D518&gt;$D$8,"",INDIRECT(ADDRESS(ROW(Entrées!$C$37)+($D518-1)*24+N$11,COLUMN(Entrées!$C$37)+($C518-1),4,TRUE,"Entrées")))</f>
        <v>105.5</v>
      </c>
      <c r="O518" s="28">
        <f ca="1">IF($D518&gt;$D$8,"",INDIRECT(ADDRESS(ROW(Entrées!$C$37)+($D518-1)*24+O$11,COLUMN(Entrées!$C$37)+($C518-1),4,TRUE,"Entrées")))</f>
        <v>107.5</v>
      </c>
      <c r="P518" s="28">
        <f ca="1">IF($D518&gt;$D$8,"",INDIRECT(ADDRESS(ROW(Entrées!$C$37)+($D518-1)*24+P$11,COLUMN(Entrées!$C$37)+($C518-1),4,TRUE,"Entrées")))</f>
        <v>104.5</v>
      </c>
      <c r="Q518" s="28">
        <f ca="1">IF($D518&gt;$D$8,"",INDIRECT(ADDRESS(ROW(Entrées!$C$37)+($D518-1)*24+Q$11,COLUMN(Entrées!$C$37)+($C518-1),4,TRUE,"Entrées")))</f>
        <v>103</v>
      </c>
      <c r="R518" s="28">
        <f ca="1">IF($D518&gt;$D$8,"",INDIRECT(ADDRESS(ROW(Entrées!$C$37)+($D518-1)*24+R$11,COLUMN(Entrées!$C$37)+($C518-1),4,TRUE,"Entrées")))</f>
        <v>102.5</v>
      </c>
      <c r="S518" s="28">
        <f ca="1">IF($D518&gt;$D$8,"",INDIRECT(ADDRESS(ROW(Entrées!$C$37)+($D518-1)*24+S$11,COLUMN(Entrées!$C$37)+($C518-1),4,TRUE,"Entrées")))</f>
        <v>102.5</v>
      </c>
      <c r="T518" s="28">
        <f ca="1">IF($D518&gt;$D$8,"",INDIRECT(ADDRESS(ROW(Entrées!$C$37)+($D518-1)*24+T$11,COLUMN(Entrées!$C$37)+($C518-1),4,TRUE,"Entrées")))</f>
        <v>99</v>
      </c>
      <c r="U518" s="28">
        <f ca="1">IF($D518&gt;$D$8,"",INDIRECT(ADDRESS(ROW(Entrées!$C$37)+($D518-1)*24+U$11,COLUMN(Entrées!$C$37)+($C518-1),4,TRUE,"Entrées")))</f>
        <v>98</v>
      </c>
      <c r="V518" s="28">
        <f ca="1">IF($D518&gt;$D$8,"",INDIRECT(ADDRESS(ROW(Entrées!$C$37)+($D518-1)*24+V$11,COLUMN(Entrées!$C$37)+($C518-1),4,TRUE,"Entrées")))</f>
        <v>101</v>
      </c>
      <c r="W518" s="28">
        <f ca="1">IF($D518&gt;$D$8,"",INDIRECT(ADDRESS(ROW(Entrées!$C$37)+($D518-1)*24+W$11,COLUMN(Entrées!$C$37)+($C518-1),4,TRUE,"Entrées")))</f>
        <v>101</v>
      </c>
      <c r="X518" s="28">
        <f ca="1">IF($D518&gt;$D$8,"",INDIRECT(ADDRESS(ROW(Entrées!$C$37)+($D518-1)*24+X$11,COLUMN(Entrées!$C$37)+($C518-1),4,TRUE,"Entrées")))</f>
        <v>98</v>
      </c>
      <c r="Y518" s="28">
        <f ca="1">IF($D518&gt;$D$8,"",INDIRECT(ADDRESS(ROW(Entrées!$C$37)+($D518-1)*24+Y$11,COLUMN(Entrées!$C$37)+($C518-1),4,TRUE,"Entrées")))</f>
        <v>98.5</v>
      </c>
      <c r="Z518" s="28">
        <f ca="1">IF($D518&gt;$D$8,"",INDIRECT(ADDRESS(ROW(Entrées!$C$37)+($D518-1)*24+Z$11,COLUMN(Entrées!$C$37)+($C518-1),4,TRUE,"Entrées")))</f>
        <v>99</v>
      </c>
      <c r="AA518" s="28">
        <f ca="1">IF($D518&gt;$D$8,"",INDIRECT(ADDRESS(ROW(Entrées!$C$37)+($D518-1)*24+AA$11,COLUMN(Entrées!$C$37)+($C518-1),4,TRUE,"Entrées")))</f>
        <v>100</v>
      </c>
      <c r="AB518" s="28">
        <f ca="1">IF($D518&gt;$D$8,"",INDIRECT(ADDRESS(ROW(Entrées!$C$37)+($D518-1)*24+AB$11,COLUMN(Entrées!$C$37)+($C518-1),4,TRUE,"Entrées")))</f>
        <v>97.5</v>
      </c>
      <c r="AC518" s="11"/>
      <c r="AD518" s="40">
        <f t="shared" ca="1" si="597"/>
        <v>98.8125</v>
      </c>
      <c r="AE518" s="40">
        <f t="shared" ca="1" si="599"/>
        <v>107.5</v>
      </c>
      <c r="AF518" s="40">
        <f t="shared" ca="1" si="600"/>
        <v>85</v>
      </c>
      <c r="AG518" s="4"/>
      <c r="AH518" s="11">
        <f>Entrées!A545</f>
        <v>22</v>
      </c>
      <c r="AI518" s="13">
        <f>Entrées!B545</f>
        <v>4</v>
      </c>
      <c r="AJ518" s="31">
        <f t="shared" ca="1" si="569"/>
        <v>62498.540972222218</v>
      </c>
      <c r="AK518" s="31">
        <f t="shared" ca="1" si="545"/>
        <v>61957.204861111102</v>
      </c>
      <c r="AL518" s="31">
        <f t="shared" ca="1" si="546"/>
        <v>61859.190972222219</v>
      </c>
      <c r="AM518" s="31">
        <f t="shared" ca="1" si="547"/>
        <v>551.4354166666667</v>
      </c>
      <c r="AN518" s="31">
        <f t="shared" ca="1" si="548"/>
        <v>2875.9201388888891</v>
      </c>
      <c r="AO518" s="31">
        <f t="shared" ca="1" si="549"/>
        <v>3230.5993055555559</v>
      </c>
      <c r="AP518" s="31">
        <f t="shared" ca="1" si="550"/>
        <v>48060.695138888877</v>
      </c>
      <c r="AQ518" s="31">
        <f t="shared" ca="1" si="551"/>
        <v>2491.123611111112</v>
      </c>
      <c r="AR518" s="31">
        <f t="shared" ca="1" si="552"/>
        <v>241.20208333333338</v>
      </c>
      <c r="AS518" s="31">
        <f t="shared" ca="1" si="553"/>
        <v>8750.2437499999996</v>
      </c>
      <c r="AT518" s="31">
        <f t="shared" ca="1" si="554"/>
        <v>-884.82708333333335</v>
      </c>
      <c r="AU518" s="31">
        <f t="shared" ca="1" si="555"/>
        <v>784.60277777777776</v>
      </c>
      <c r="AV518" s="31">
        <f t="shared" ca="1" si="556"/>
        <v>-3602.5666666666657</v>
      </c>
      <c r="AW518" s="31">
        <f t="shared" ca="1" si="557"/>
        <v>74.359722222222203</v>
      </c>
      <c r="AX518" s="31">
        <f t="shared" ca="1" si="558"/>
        <v>1870.0555555555554</v>
      </c>
      <c r="AY518" s="31">
        <f t="shared" ca="1" si="559"/>
        <v>-1305.9749999999997</v>
      </c>
      <c r="AZ518" s="31">
        <f t="shared" ca="1" si="560"/>
        <v>-651.81527777777774</v>
      </c>
      <c r="BA518" s="31">
        <f t="shared" ca="1" si="561"/>
        <v>383.96805555555551</v>
      </c>
      <c r="BB518" s="31">
        <f t="shared" ca="1" si="562"/>
        <v>-2029.913888888889</v>
      </c>
      <c r="BC518" s="31">
        <f t="shared" ca="1" si="563"/>
        <v>-1634.1694444444443</v>
      </c>
      <c r="BF518" s="11">
        <f t="shared" si="564"/>
        <v>22</v>
      </c>
      <c r="BG518" s="11">
        <f t="shared" si="570"/>
        <v>4</v>
      </c>
      <c r="BH518" s="32">
        <f>IF($BF518&gt;$Y$7,"",IF(AND($BF518=$Y$7,$BG518=23),"",Entrées!C546-Entrées!C545))</f>
        <v>1732.5</v>
      </c>
      <c r="BI518" s="32">
        <f>IF($BF518&gt;$Y$7,"",IF(AND($BF518=$Y$7,$BG518=23),"",Entrées!D546-Entrées!D545))</f>
        <v>2487.5</v>
      </c>
      <c r="BJ518" s="32">
        <f>IF($BF518&gt;$Y$7,"",IF(AND($BF518=$Y$7,$BG518=23),"",Entrées!E546-Entrées!E545))</f>
        <v>2387.5</v>
      </c>
      <c r="BK518" s="32">
        <f>IF($BF518&gt;$Y$7,"",IF(AND($BF518=$Y$7,$BG518=23),"",Entrées!F546-Entrées!F545))</f>
        <v>0.5</v>
      </c>
      <c r="BL518" s="32">
        <f>IF($BF518&gt;$Y$7,"",IF(AND($BF518=$Y$7,$BG518=23),"",Entrées!G546-Entrées!G545))</f>
        <v>188.5</v>
      </c>
      <c r="BM518" s="32">
        <f>IF($BF518&gt;$Y$7,"",IF(AND($BF518=$Y$7,$BG518=23),"",Entrées!H546-Entrées!H545))</f>
        <v>221</v>
      </c>
      <c r="BN518" s="32">
        <f>IF($BF518&gt;$Y$7,"",IF(AND($BF518=$Y$7,$BG518=23),"",Entrées!I546-Entrées!I545))</f>
        <v>466</v>
      </c>
      <c r="BO518" s="32">
        <f>IF($BF518&gt;$Y$7,"",IF(AND($BF518=$Y$7,$BG518=23),"",Entrées!J546-Entrées!J545))</f>
        <v>193.5</v>
      </c>
      <c r="BP518" s="32">
        <f>IF($BF518&gt;$Y$7,"",IF(AND($BF518=$Y$7,$BG518=23),"",Entrées!K546-Entrées!K545))</f>
        <v>0</v>
      </c>
      <c r="BQ518" s="32">
        <f>IF($BF518&gt;$Y$7,"",IF(AND($BF518=$Y$7,$BG518=23),"",Entrées!L546-Entrées!L545))</f>
        <v>130.5</v>
      </c>
      <c r="BR518" s="32">
        <f>IF($BF518&gt;$Y$7,"",IF(AND($BF518=$Y$7,$BG518=23),"",Entrées!M546-Entrées!M545))</f>
        <v>7.5</v>
      </c>
      <c r="BS518" s="32">
        <f>IF($BF518&gt;$Y$7,"",IF(AND($BF518=$Y$7,$BG518=23),"",Entrées!N546-Entrées!N545))</f>
        <v>7.5</v>
      </c>
      <c r="BT518" s="32">
        <f>IF($BF518&gt;$Y$7,"",IF(AND($BF518=$Y$7,$BG518=23),"",Entrées!O546-Entrées!O545))</f>
        <v>518</v>
      </c>
      <c r="BU518" s="32">
        <f>IF($BF518&gt;$Y$7,"",IF(AND($BF518=$Y$7,$BG518=23),"",Entrées!P546-Entrées!P545))</f>
        <v>3</v>
      </c>
      <c r="BV518" s="32">
        <f>IF($BF518&gt;$Y$7,"",IF(AND($BF518=$Y$7,$BG518=23),"",Entrées!Q546-Entrées!Q545))</f>
        <v>0</v>
      </c>
      <c r="BW518" s="32">
        <f>IF($BF518&gt;$Y$7,"",IF(AND($BF518=$Y$7,$BG518=23),"",Entrées!R546-Entrées!R545))</f>
        <v>524</v>
      </c>
      <c r="BX518" s="32">
        <f>IF($BF518&gt;$Y$7,"",IF(AND($BF518=$Y$7,$BG518=23),"",Entrées!S546-Entrées!S545))</f>
        <v>318</v>
      </c>
      <c r="BY518" s="32">
        <f>IF($BF518&gt;$Y$7,"",IF(AND($BF518=$Y$7,$BG518=23),"",Entrées!T546-Entrées!T545))</f>
        <v>373</v>
      </c>
      <c r="BZ518" s="32">
        <f>IF($BF518&gt;$Y$7,"",IF(AND($BF518=$Y$7,$BG518=23),"",Entrées!U546-Entrées!U545))</f>
        <v>-31</v>
      </c>
      <c r="CA518" s="32">
        <f>IF($BF518&gt;$Y$7,"",IF(AND($BF518=$Y$7,$BG518=23),"",Entrées!V546-Entrées!V545))</f>
        <v>-66</v>
      </c>
      <c r="CD518" s="33">
        <f>IF($BF518&lt;=$Y$7,Entrées!J545/CD$2,"")</f>
        <v>0.29757415786827551</v>
      </c>
      <c r="CE518" s="33">
        <f>IF($BF518&lt;=$Y$7,Entrées!K545/CE$2,"")</f>
        <v>-2.3062730627306272E-4</v>
      </c>
      <c r="CF518" s="11">
        <f t="shared" si="565"/>
        <v>7956</v>
      </c>
      <c r="CG518" s="11">
        <f t="shared" si="566"/>
        <v>4336</v>
      </c>
      <c r="CH518" s="52">
        <f t="shared" si="567"/>
        <v>0.31311257052678643</v>
      </c>
      <c r="CI518" s="52">
        <f t="shared" si="568"/>
        <v>5.5627786746617593E-2</v>
      </c>
    </row>
    <row r="519" spans="1:87">
      <c r="A519" s="11"/>
      <c r="C519" s="11">
        <f t="shared" si="601"/>
        <v>14</v>
      </c>
      <c r="D519" s="27">
        <f t="shared" si="598"/>
        <v>27</v>
      </c>
      <c r="E519" s="28">
        <f ca="1">IF($D519&gt;$D$8,"",INDIRECT(ADDRESS(ROW(Entrées!$C$37)+($D519-1)*24+E$11,COLUMN(Entrées!$C$37)+($C519-1),4,TRUE,"Entrées")))</f>
        <v>95</v>
      </c>
      <c r="F519" s="28">
        <f ca="1">IF($D519&gt;$D$8,"",INDIRECT(ADDRESS(ROW(Entrées!$C$37)+($D519-1)*24+F$11,COLUMN(Entrées!$C$37)+($C519-1),4,TRUE,"Entrées")))</f>
        <v>90</v>
      </c>
      <c r="G519" s="28">
        <f ca="1">IF($D519&gt;$D$8,"",INDIRECT(ADDRESS(ROW(Entrées!$C$37)+($D519-1)*24+G$11,COLUMN(Entrées!$C$37)+($C519-1),4,TRUE,"Entrées")))</f>
        <v>88</v>
      </c>
      <c r="H519" s="28">
        <f ca="1">IF($D519&gt;$D$8,"",INDIRECT(ADDRESS(ROW(Entrées!$C$37)+($D519-1)*24+H$11,COLUMN(Entrées!$C$37)+($C519-1),4,TRUE,"Entrées")))</f>
        <v>88</v>
      </c>
      <c r="I519" s="28">
        <f ca="1">IF($D519&gt;$D$8,"",INDIRECT(ADDRESS(ROW(Entrées!$C$37)+($D519-1)*24+I$11,COLUMN(Entrées!$C$37)+($C519-1),4,TRUE,"Entrées")))</f>
        <v>89</v>
      </c>
      <c r="J519" s="28">
        <f ca="1">IF($D519&gt;$D$8,"",INDIRECT(ADDRESS(ROW(Entrées!$C$37)+($D519-1)*24+J$11,COLUMN(Entrées!$C$37)+($C519-1),4,TRUE,"Entrées")))</f>
        <v>88.5</v>
      </c>
      <c r="K519" s="28">
        <f ca="1">IF($D519&gt;$D$8,"",INDIRECT(ADDRESS(ROW(Entrées!$C$37)+($D519-1)*24+K$11,COLUMN(Entrées!$C$37)+($C519-1),4,TRUE,"Entrées")))</f>
        <v>91.5</v>
      </c>
      <c r="L519" s="28">
        <f ca="1">IF($D519&gt;$D$8,"",INDIRECT(ADDRESS(ROW(Entrées!$C$37)+($D519-1)*24+L$11,COLUMN(Entrées!$C$37)+($C519-1),4,TRUE,"Entrées")))</f>
        <v>98</v>
      </c>
      <c r="M519" s="28">
        <f ca="1">IF($D519&gt;$D$8,"",INDIRECT(ADDRESS(ROW(Entrées!$C$37)+($D519-1)*24+M$11,COLUMN(Entrées!$C$37)+($C519-1),4,TRUE,"Entrées")))</f>
        <v>99</v>
      </c>
      <c r="N519" s="28">
        <f ca="1">IF($D519&gt;$D$8,"",INDIRECT(ADDRESS(ROW(Entrées!$C$37)+($D519-1)*24+N$11,COLUMN(Entrées!$C$37)+($C519-1),4,TRUE,"Entrées")))</f>
        <v>99.5</v>
      </c>
      <c r="O519" s="28">
        <f ca="1">IF($D519&gt;$D$8,"",INDIRECT(ADDRESS(ROW(Entrées!$C$37)+($D519-1)*24+O$11,COLUMN(Entrées!$C$37)+($C519-1),4,TRUE,"Entrées")))</f>
        <v>98</v>
      </c>
      <c r="P519" s="28">
        <f ca="1">IF($D519&gt;$D$8,"",INDIRECT(ADDRESS(ROW(Entrées!$C$37)+($D519-1)*24+P$11,COLUMN(Entrées!$C$37)+($C519-1),4,TRUE,"Entrées")))</f>
        <v>96</v>
      </c>
      <c r="Q519" s="28">
        <f ca="1">IF($D519&gt;$D$8,"",INDIRECT(ADDRESS(ROW(Entrées!$C$37)+($D519-1)*24+Q$11,COLUMN(Entrées!$C$37)+($C519-1),4,TRUE,"Entrées")))</f>
        <v>96</v>
      </c>
      <c r="R519" s="28">
        <f ca="1">IF($D519&gt;$D$8,"",INDIRECT(ADDRESS(ROW(Entrées!$C$37)+($D519-1)*24+R$11,COLUMN(Entrées!$C$37)+($C519-1),4,TRUE,"Entrées")))</f>
        <v>95</v>
      </c>
      <c r="S519" s="28">
        <f ca="1">IF($D519&gt;$D$8,"",INDIRECT(ADDRESS(ROW(Entrées!$C$37)+($D519-1)*24+S$11,COLUMN(Entrées!$C$37)+($C519-1),4,TRUE,"Entrées")))</f>
        <v>95.5</v>
      </c>
      <c r="T519" s="28">
        <f ca="1">IF($D519&gt;$D$8,"",INDIRECT(ADDRESS(ROW(Entrées!$C$37)+($D519-1)*24+T$11,COLUMN(Entrées!$C$37)+($C519-1),4,TRUE,"Entrées")))</f>
        <v>96.5</v>
      </c>
      <c r="U519" s="28">
        <f ca="1">IF($D519&gt;$D$8,"",INDIRECT(ADDRESS(ROW(Entrées!$C$37)+($D519-1)*24+U$11,COLUMN(Entrées!$C$37)+($C519-1),4,TRUE,"Entrées")))</f>
        <v>98</v>
      </c>
      <c r="V519" s="28">
        <f ca="1">IF($D519&gt;$D$8,"",INDIRECT(ADDRESS(ROW(Entrées!$C$37)+($D519-1)*24+V$11,COLUMN(Entrées!$C$37)+($C519-1),4,TRUE,"Entrées")))</f>
        <v>100.5</v>
      </c>
      <c r="W519" s="28">
        <f ca="1">IF($D519&gt;$D$8,"",INDIRECT(ADDRESS(ROW(Entrées!$C$37)+($D519-1)*24+W$11,COLUMN(Entrées!$C$37)+($C519-1),4,TRUE,"Entrées")))</f>
        <v>102</v>
      </c>
      <c r="X519" s="28">
        <f ca="1">IF($D519&gt;$D$8,"",INDIRECT(ADDRESS(ROW(Entrées!$C$37)+($D519-1)*24+X$11,COLUMN(Entrées!$C$37)+($C519-1),4,TRUE,"Entrées")))</f>
        <v>98.5</v>
      </c>
      <c r="Y519" s="28">
        <f ca="1">IF($D519&gt;$D$8,"",INDIRECT(ADDRESS(ROW(Entrées!$C$37)+($D519-1)*24+Y$11,COLUMN(Entrées!$C$37)+($C519-1),4,TRUE,"Entrées")))</f>
        <v>92.5</v>
      </c>
      <c r="Z519" s="28">
        <f ca="1">IF($D519&gt;$D$8,"",INDIRECT(ADDRESS(ROW(Entrées!$C$37)+($D519-1)*24+Z$11,COLUMN(Entrées!$C$37)+($C519-1),4,TRUE,"Entrées")))</f>
        <v>92</v>
      </c>
      <c r="AA519" s="28">
        <f ca="1">IF($D519&gt;$D$8,"",INDIRECT(ADDRESS(ROW(Entrées!$C$37)+($D519-1)*24+AA$11,COLUMN(Entrées!$C$37)+($C519-1),4,TRUE,"Entrées")))</f>
        <v>91</v>
      </c>
      <c r="AB519" s="28">
        <f ca="1">IF($D519&gt;$D$8,"",INDIRECT(ADDRESS(ROW(Entrées!$C$37)+($D519-1)*24+AB$11,COLUMN(Entrées!$C$37)+($C519-1),4,TRUE,"Entrées")))</f>
        <v>91.5</v>
      </c>
      <c r="AC519" s="11"/>
      <c r="AD519" s="40">
        <f t="shared" ca="1" si="597"/>
        <v>94.5625</v>
      </c>
      <c r="AE519" s="40">
        <f t="shared" ca="1" si="599"/>
        <v>102</v>
      </c>
      <c r="AF519" s="40">
        <f t="shared" ca="1" si="600"/>
        <v>88</v>
      </c>
      <c r="AG519" s="4"/>
      <c r="AH519" s="11">
        <f>Entrées!A546</f>
        <v>22</v>
      </c>
      <c r="AI519" s="13">
        <f>Entrées!B546</f>
        <v>5</v>
      </c>
      <c r="AJ519" s="31">
        <f t="shared" ca="1" si="569"/>
        <v>62498.540972222218</v>
      </c>
      <c r="AK519" s="31">
        <f t="shared" ca="1" si="545"/>
        <v>61957.204861111102</v>
      </c>
      <c r="AL519" s="31">
        <f t="shared" ca="1" si="546"/>
        <v>61859.190972222219</v>
      </c>
      <c r="AM519" s="31">
        <f t="shared" ca="1" si="547"/>
        <v>551.4354166666667</v>
      </c>
      <c r="AN519" s="31">
        <f t="shared" ca="1" si="548"/>
        <v>2875.9201388888891</v>
      </c>
      <c r="AO519" s="31">
        <f t="shared" ca="1" si="549"/>
        <v>3230.5993055555559</v>
      </c>
      <c r="AP519" s="31">
        <f t="shared" ca="1" si="550"/>
        <v>48060.695138888877</v>
      </c>
      <c r="AQ519" s="31">
        <f t="shared" ca="1" si="551"/>
        <v>2491.123611111112</v>
      </c>
      <c r="AR519" s="31">
        <f t="shared" ca="1" si="552"/>
        <v>241.20208333333338</v>
      </c>
      <c r="AS519" s="31">
        <f t="shared" ca="1" si="553"/>
        <v>8750.2437499999996</v>
      </c>
      <c r="AT519" s="31">
        <f t="shared" ca="1" si="554"/>
        <v>-884.82708333333335</v>
      </c>
      <c r="AU519" s="31">
        <f t="shared" ca="1" si="555"/>
        <v>784.60277777777776</v>
      </c>
      <c r="AV519" s="31">
        <f t="shared" ca="1" si="556"/>
        <v>-3602.5666666666657</v>
      </c>
      <c r="AW519" s="31">
        <f t="shared" ca="1" si="557"/>
        <v>74.359722222222203</v>
      </c>
      <c r="AX519" s="31">
        <f t="shared" ca="1" si="558"/>
        <v>1870.0555555555554</v>
      </c>
      <c r="AY519" s="31">
        <f t="shared" ca="1" si="559"/>
        <v>-1305.9749999999997</v>
      </c>
      <c r="AZ519" s="31">
        <f t="shared" ca="1" si="560"/>
        <v>-651.81527777777774</v>
      </c>
      <c r="BA519" s="31">
        <f t="shared" ca="1" si="561"/>
        <v>383.96805555555551</v>
      </c>
      <c r="BB519" s="31">
        <f t="shared" ca="1" si="562"/>
        <v>-2029.913888888889</v>
      </c>
      <c r="BC519" s="31">
        <f t="shared" ca="1" si="563"/>
        <v>-1634.1694444444443</v>
      </c>
      <c r="BF519" s="11">
        <f t="shared" si="564"/>
        <v>22</v>
      </c>
      <c r="BG519" s="11">
        <f t="shared" si="570"/>
        <v>5</v>
      </c>
      <c r="BH519" s="32">
        <f>IF($BF519&gt;$Y$7,"",IF(AND($BF519=$Y$7,$BG519=23),"",Entrées!C547-Entrées!C546))</f>
        <v>4930</v>
      </c>
      <c r="BI519" s="32">
        <f>IF($BF519&gt;$Y$7,"",IF(AND($BF519=$Y$7,$BG519=23),"",Entrées!D547-Entrées!D546))</f>
        <v>5475</v>
      </c>
      <c r="BJ519" s="32">
        <f>IF($BF519&gt;$Y$7,"",IF(AND($BF519=$Y$7,$BG519=23),"",Entrées!E547-Entrées!E546))</f>
        <v>5637.5</v>
      </c>
      <c r="BK519" s="32">
        <f>IF($BF519&gt;$Y$7,"",IF(AND($BF519=$Y$7,$BG519=23),"",Entrées!F547-Entrées!F546))</f>
        <v>11</v>
      </c>
      <c r="BL519" s="32">
        <f>IF($BF519&gt;$Y$7,"",IF(AND($BF519=$Y$7,$BG519=23),"",Entrées!G547-Entrées!G546))</f>
        <v>550</v>
      </c>
      <c r="BM519" s="32">
        <f>IF($BF519&gt;$Y$7,"",IF(AND($BF519=$Y$7,$BG519=23),"",Entrées!H547-Entrées!H546))</f>
        <v>1160</v>
      </c>
      <c r="BN519" s="32">
        <f>IF($BF519&gt;$Y$7,"",IF(AND($BF519=$Y$7,$BG519=23),"",Entrées!I547-Entrées!I546))</f>
        <v>-68.5</v>
      </c>
      <c r="BO519" s="32">
        <f>IF($BF519&gt;$Y$7,"",IF(AND($BF519=$Y$7,$BG519=23),"",Entrées!J547-Entrées!J546))</f>
        <v>84</v>
      </c>
      <c r="BP519" s="32">
        <f>IF($BF519&gt;$Y$7,"",IF(AND($BF519=$Y$7,$BG519=23),"",Entrées!K547-Entrées!K546))</f>
        <v>0</v>
      </c>
      <c r="BQ519" s="32">
        <f>IF($BF519&gt;$Y$7,"",IF(AND($BF519=$Y$7,$BG519=23),"",Entrées!L547-Entrées!L546))</f>
        <v>899</v>
      </c>
      <c r="BR519" s="32">
        <f>IF($BF519&gt;$Y$7,"",IF(AND($BF519=$Y$7,$BG519=23),"",Entrées!M547-Entrées!M546))</f>
        <v>1240</v>
      </c>
      <c r="BS519" s="32">
        <f>IF($BF519&gt;$Y$7,"",IF(AND($BF519=$Y$7,$BG519=23),"",Entrées!N547-Entrées!N546))</f>
        <v>-4</v>
      </c>
      <c r="BT519" s="32">
        <f>IF($BF519&gt;$Y$7,"",IF(AND($BF519=$Y$7,$BG519=23),"",Entrées!O547-Entrées!O546))</f>
        <v>1058.5</v>
      </c>
      <c r="BU519" s="32">
        <f>IF($BF519&gt;$Y$7,"",IF(AND($BF519=$Y$7,$BG519=23),"",Entrées!P547-Entrées!P546))</f>
        <v>10.5</v>
      </c>
      <c r="BV519" s="32">
        <f>IF($BF519&gt;$Y$7,"",IF(AND($BF519=$Y$7,$BG519=23),"",Entrées!Q547-Entrées!Q546))</f>
        <v>0</v>
      </c>
      <c r="BW519" s="32">
        <f>IF($BF519&gt;$Y$7,"",IF(AND($BF519=$Y$7,$BG519=23),"",Entrées!R547-Entrées!R546))</f>
        <v>530</v>
      </c>
      <c r="BX519" s="32">
        <f>IF($BF519&gt;$Y$7,"",IF(AND($BF519=$Y$7,$BG519=23),"",Entrées!S547-Entrées!S546))</f>
        <v>579</v>
      </c>
      <c r="BY519" s="32">
        <f>IF($BF519&gt;$Y$7,"",IF(AND($BF519=$Y$7,$BG519=23),"",Entrées!T547-Entrées!T546))</f>
        <v>0</v>
      </c>
      <c r="BZ519" s="32">
        <f>IF($BF519&gt;$Y$7,"",IF(AND($BF519=$Y$7,$BG519=23),"",Entrées!U547-Entrées!U546))</f>
        <v>-575</v>
      </c>
      <c r="CA519" s="32">
        <f>IF($BF519&gt;$Y$7,"",IF(AND($BF519=$Y$7,$BG519=23),"",Entrées!V547-Entrées!V546))</f>
        <v>767</v>
      </c>
      <c r="CD519" s="33">
        <f>IF($BF519&lt;=$Y$7,Entrées!J546/CD$2,"")</f>
        <v>0.32189542483660133</v>
      </c>
      <c r="CE519" s="33">
        <f>IF($BF519&lt;=$Y$7,Entrées!K546/CE$2,"")</f>
        <v>-2.3062730627306272E-4</v>
      </c>
      <c r="CF519" s="11">
        <f t="shared" si="565"/>
        <v>7956</v>
      </c>
      <c r="CG519" s="11">
        <f t="shared" si="566"/>
        <v>4336</v>
      </c>
      <c r="CH519" s="52">
        <f t="shared" si="567"/>
        <v>0.31311257052678643</v>
      </c>
      <c r="CI519" s="52">
        <f t="shared" si="568"/>
        <v>5.5627786746617593E-2</v>
      </c>
    </row>
    <row r="520" spans="1:87">
      <c r="A520" s="11"/>
      <c r="C520" s="11">
        <f t="shared" si="601"/>
        <v>14</v>
      </c>
      <c r="D520" s="27">
        <f t="shared" si="598"/>
        <v>28</v>
      </c>
      <c r="E520" s="28">
        <f ca="1">IF($D520&gt;$D$8,"",INDIRECT(ADDRESS(ROW(Entrées!$C$37)+($D520-1)*24+E$11,COLUMN(Entrées!$C$37)+($C520-1),4,TRUE,"Entrées")))</f>
        <v>92</v>
      </c>
      <c r="F520" s="28">
        <f ca="1">IF($D520&gt;$D$8,"",INDIRECT(ADDRESS(ROW(Entrées!$C$37)+($D520-1)*24+F$11,COLUMN(Entrées!$C$37)+($C520-1),4,TRUE,"Entrées")))</f>
        <v>93</v>
      </c>
      <c r="G520" s="28">
        <f ca="1">IF($D520&gt;$D$8,"",INDIRECT(ADDRESS(ROW(Entrées!$C$37)+($D520-1)*24+G$11,COLUMN(Entrées!$C$37)+($C520-1),4,TRUE,"Entrées")))</f>
        <v>95.5</v>
      </c>
      <c r="H520" s="28">
        <f ca="1">IF($D520&gt;$D$8,"",INDIRECT(ADDRESS(ROW(Entrées!$C$37)+($D520-1)*24+H$11,COLUMN(Entrées!$C$37)+($C520-1),4,TRUE,"Entrées")))</f>
        <v>94</v>
      </c>
      <c r="I520" s="28">
        <f ca="1">IF($D520&gt;$D$8,"",INDIRECT(ADDRESS(ROW(Entrées!$C$37)+($D520-1)*24+I$11,COLUMN(Entrées!$C$37)+($C520-1),4,TRUE,"Entrées")))</f>
        <v>94</v>
      </c>
      <c r="J520" s="28">
        <f ca="1">IF($D520&gt;$D$8,"",INDIRECT(ADDRESS(ROW(Entrées!$C$37)+($D520-1)*24+J$11,COLUMN(Entrées!$C$37)+($C520-1),4,TRUE,"Entrées")))</f>
        <v>94</v>
      </c>
      <c r="K520" s="28">
        <f ca="1">IF($D520&gt;$D$8,"",INDIRECT(ADDRESS(ROW(Entrées!$C$37)+($D520-1)*24+K$11,COLUMN(Entrées!$C$37)+($C520-1),4,TRUE,"Entrées")))</f>
        <v>95</v>
      </c>
      <c r="L520" s="28">
        <f ca="1">IF($D520&gt;$D$8,"",INDIRECT(ADDRESS(ROW(Entrées!$C$37)+($D520-1)*24+L$11,COLUMN(Entrées!$C$37)+($C520-1),4,TRUE,"Entrées")))</f>
        <v>92</v>
      </c>
      <c r="M520" s="28">
        <f ca="1">IF($D520&gt;$D$8,"",INDIRECT(ADDRESS(ROW(Entrées!$C$37)+($D520-1)*24+M$11,COLUMN(Entrées!$C$37)+($C520-1),4,TRUE,"Entrées")))</f>
        <v>89</v>
      </c>
      <c r="N520" s="28">
        <f ca="1">IF($D520&gt;$D$8,"",INDIRECT(ADDRESS(ROW(Entrées!$C$37)+($D520-1)*24+N$11,COLUMN(Entrées!$C$37)+($C520-1),4,TRUE,"Entrées")))</f>
        <v>91.5</v>
      </c>
      <c r="O520" s="28">
        <f ca="1">IF($D520&gt;$D$8,"",INDIRECT(ADDRESS(ROW(Entrées!$C$37)+($D520-1)*24+O$11,COLUMN(Entrées!$C$37)+($C520-1),4,TRUE,"Entrées")))</f>
        <v>92.5</v>
      </c>
      <c r="P520" s="28">
        <f ca="1">IF($D520&gt;$D$8,"",INDIRECT(ADDRESS(ROW(Entrées!$C$37)+($D520-1)*24+P$11,COLUMN(Entrées!$C$37)+($C520-1),4,TRUE,"Entrées")))</f>
        <v>90.5</v>
      </c>
      <c r="Q520" s="28">
        <f ca="1">IF($D520&gt;$D$8,"",INDIRECT(ADDRESS(ROW(Entrées!$C$37)+($D520-1)*24+Q$11,COLUMN(Entrées!$C$37)+($C520-1),4,TRUE,"Entrées")))</f>
        <v>88</v>
      </c>
      <c r="R520" s="28">
        <f ca="1">IF($D520&gt;$D$8,"",INDIRECT(ADDRESS(ROW(Entrées!$C$37)+($D520-1)*24+R$11,COLUMN(Entrées!$C$37)+($C520-1),4,TRUE,"Entrées")))</f>
        <v>85</v>
      </c>
      <c r="S520" s="28">
        <f ca="1">IF($D520&gt;$D$8,"",INDIRECT(ADDRESS(ROW(Entrées!$C$37)+($D520-1)*24+S$11,COLUMN(Entrées!$C$37)+($C520-1),4,TRUE,"Entrées")))</f>
        <v>88.5</v>
      </c>
      <c r="T520" s="28">
        <f ca="1">IF($D520&gt;$D$8,"",INDIRECT(ADDRESS(ROW(Entrées!$C$37)+($D520-1)*24+T$11,COLUMN(Entrées!$C$37)+($C520-1),4,TRUE,"Entrées")))</f>
        <v>90.5</v>
      </c>
      <c r="U520" s="28">
        <f ca="1">IF($D520&gt;$D$8,"",INDIRECT(ADDRESS(ROW(Entrées!$C$37)+($D520-1)*24+U$11,COLUMN(Entrées!$C$37)+($C520-1),4,TRUE,"Entrées")))</f>
        <v>90.5</v>
      </c>
      <c r="V520" s="28">
        <f ca="1">IF($D520&gt;$D$8,"",INDIRECT(ADDRESS(ROW(Entrées!$C$37)+($D520-1)*24+V$11,COLUMN(Entrées!$C$37)+($C520-1),4,TRUE,"Entrées")))</f>
        <v>90.5</v>
      </c>
      <c r="W520" s="28">
        <f ca="1">IF($D520&gt;$D$8,"",INDIRECT(ADDRESS(ROW(Entrées!$C$37)+($D520-1)*24+W$11,COLUMN(Entrées!$C$37)+($C520-1),4,TRUE,"Entrées")))</f>
        <v>91.5</v>
      </c>
      <c r="X520" s="28">
        <f ca="1">IF($D520&gt;$D$8,"",INDIRECT(ADDRESS(ROW(Entrées!$C$37)+($D520-1)*24+X$11,COLUMN(Entrées!$C$37)+($C520-1),4,TRUE,"Entrées")))</f>
        <v>92</v>
      </c>
      <c r="Y520" s="28">
        <f ca="1">IF($D520&gt;$D$8,"",INDIRECT(ADDRESS(ROW(Entrées!$C$37)+($D520-1)*24+Y$11,COLUMN(Entrées!$C$37)+($C520-1),4,TRUE,"Entrées")))</f>
        <v>90.5</v>
      </c>
      <c r="Z520" s="28">
        <f ca="1">IF($D520&gt;$D$8,"",INDIRECT(ADDRESS(ROW(Entrées!$C$37)+($D520-1)*24+Z$11,COLUMN(Entrées!$C$37)+($C520-1),4,TRUE,"Entrées")))</f>
        <v>82.5</v>
      </c>
      <c r="AA520" s="28">
        <f ca="1">IF($D520&gt;$D$8,"",INDIRECT(ADDRESS(ROW(Entrées!$C$37)+($D520-1)*24+AA$11,COLUMN(Entrées!$C$37)+($C520-1),4,TRUE,"Entrées")))</f>
        <v>79.5</v>
      </c>
      <c r="AB520" s="28">
        <f ca="1">IF($D520&gt;$D$8,"",INDIRECT(ADDRESS(ROW(Entrées!$C$37)+($D520-1)*24+AB$11,COLUMN(Entrées!$C$37)+($C520-1),4,TRUE,"Entrées")))</f>
        <v>81</v>
      </c>
      <c r="AC520" s="11"/>
      <c r="AD520" s="40">
        <f t="shared" ca="1" si="597"/>
        <v>90.125</v>
      </c>
      <c r="AE520" s="40">
        <f t="shared" ca="1" si="599"/>
        <v>95.5</v>
      </c>
      <c r="AF520" s="40">
        <f t="shared" ca="1" si="600"/>
        <v>79.5</v>
      </c>
      <c r="AG520" s="4"/>
      <c r="AH520" s="11">
        <f>Entrées!A547</f>
        <v>22</v>
      </c>
      <c r="AI520" s="13">
        <f>Entrées!B547</f>
        <v>6</v>
      </c>
      <c r="AJ520" s="31">
        <f t="shared" ca="1" si="569"/>
        <v>62498.540972222218</v>
      </c>
      <c r="AK520" s="31">
        <f t="shared" ca="1" si="545"/>
        <v>61957.204861111102</v>
      </c>
      <c r="AL520" s="31">
        <f t="shared" ca="1" si="546"/>
        <v>61859.190972222219</v>
      </c>
      <c r="AM520" s="31">
        <f t="shared" ca="1" si="547"/>
        <v>551.4354166666667</v>
      </c>
      <c r="AN520" s="31">
        <f t="shared" ca="1" si="548"/>
        <v>2875.9201388888891</v>
      </c>
      <c r="AO520" s="31">
        <f t="shared" ca="1" si="549"/>
        <v>3230.5993055555559</v>
      </c>
      <c r="AP520" s="31">
        <f t="shared" ca="1" si="550"/>
        <v>48060.695138888877</v>
      </c>
      <c r="AQ520" s="31">
        <f t="shared" ca="1" si="551"/>
        <v>2491.123611111112</v>
      </c>
      <c r="AR520" s="31">
        <f t="shared" ca="1" si="552"/>
        <v>241.20208333333338</v>
      </c>
      <c r="AS520" s="31">
        <f t="shared" ca="1" si="553"/>
        <v>8750.2437499999996</v>
      </c>
      <c r="AT520" s="31">
        <f t="shared" ca="1" si="554"/>
        <v>-884.82708333333335</v>
      </c>
      <c r="AU520" s="31">
        <f t="shared" ca="1" si="555"/>
        <v>784.60277777777776</v>
      </c>
      <c r="AV520" s="31">
        <f t="shared" ca="1" si="556"/>
        <v>-3602.5666666666657</v>
      </c>
      <c r="AW520" s="31">
        <f t="shared" ca="1" si="557"/>
        <v>74.359722222222203</v>
      </c>
      <c r="AX520" s="31">
        <f t="shared" ca="1" si="558"/>
        <v>1870.0555555555554</v>
      </c>
      <c r="AY520" s="31">
        <f t="shared" ca="1" si="559"/>
        <v>-1305.9749999999997</v>
      </c>
      <c r="AZ520" s="31">
        <f t="shared" ca="1" si="560"/>
        <v>-651.81527777777774</v>
      </c>
      <c r="BA520" s="31">
        <f t="shared" ca="1" si="561"/>
        <v>383.96805555555551</v>
      </c>
      <c r="BB520" s="31">
        <f t="shared" ca="1" si="562"/>
        <v>-2029.913888888889</v>
      </c>
      <c r="BC520" s="31">
        <f t="shared" ca="1" si="563"/>
        <v>-1634.1694444444443</v>
      </c>
      <c r="BF520" s="11">
        <f t="shared" si="564"/>
        <v>22</v>
      </c>
      <c r="BG520" s="11">
        <f t="shared" si="570"/>
        <v>6</v>
      </c>
      <c r="BH520" s="32">
        <f>IF($BF520&gt;$Y$7,"",IF(AND($BF520=$Y$7,$BG520=23),"",Entrées!C548-Entrées!C547))</f>
        <v>7856.5</v>
      </c>
      <c r="BI520" s="32">
        <f>IF($BF520&gt;$Y$7,"",IF(AND($BF520=$Y$7,$BG520=23),"",Entrées!D548-Entrées!D547))</f>
        <v>6925</v>
      </c>
      <c r="BJ520" s="32">
        <f>IF($BF520&gt;$Y$7,"",IF(AND($BF520=$Y$7,$BG520=23),"",Entrées!E548-Entrées!E547))</f>
        <v>7450</v>
      </c>
      <c r="BK520" s="32">
        <f>IF($BF520&gt;$Y$7,"",IF(AND($BF520=$Y$7,$BG520=23),"",Entrées!F548-Entrées!F547))</f>
        <v>12</v>
      </c>
      <c r="BL520" s="32">
        <f>IF($BF520&gt;$Y$7,"",IF(AND($BF520=$Y$7,$BG520=23),"",Entrées!G548-Entrées!G547))</f>
        <v>497.5</v>
      </c>
      <c r="BM520" s="32">
        <f>IF($BF520&gt;$Y$7,"",IF(AND($BF520=$Y$7,$BG520=23),"",Entrées!H548-Entrées!H547))</f>
        <v>1593</v>
      </c>
      <c r="BN520" s="32">
        <f>IF($BF520&gt;$Y$7,"",IF(AND($BF520=$Y$7,$BG520=23),"",Entrées!I548-Entrées!I547))</f>
        <v>486</v>
      </c>
      <c r="BO520" s="32">
        <f>IF($BF520&gt;$Y$7,"",IF(AND($BF520=$Y$7,$BG520=23),"",Entrées!J548-Entrées!J547))</f>
        <v>157</v>
      </c>
      <c r="BP520" s="32">
        <f>IF($BF520&gt;$Y$7,"",IF(AND($BF520=$Y$7,$BG520=23),"",Entrées!K548-Entrées!K547))</f>
        <v>0.5</v>
      </c>
      <c r="BQ520" s="32">
        <f>IF($BF520&gt;$Y$7,"",IF(AND($BF520=$Y$7,$BG520=23),"",Entrées!L548-Entrées!L547))</f>
        <v>2332</v>
      </c>
      <c r="BR520" s="32">
        <f>IF($BF520&gt;$Y$7,"",IF(AND($BF520=$Y$7,$BG520=23),"",Entrées!M548-Entrées!M547))</f>
        <v>1863</v>
      </c>
      <c r="BS520" s="32">
        <f>IF($BF520&gt;$Y$7,"",IF(AND($BF520=$Y$7,$BG520=23),"",Entrées!N548-Entrées!N547))</f>
        <v>-5.5</v>
      </c>
      <c r="BT520" s="32">
        <f>IF($BF520&gt;$Y$7,"",IF(AND($BF520=$Y$7,$BG520=23),"",Entrées!O548-Entrées!O547))</f>
        <v>921.5</v>
      </c>
      <c r="BU520" s="32">
        <f>IF($BF520&gt;$Y$7,"",IF(AND($BF520=$Y$7,$BG520=23),"",Entrées!P548-Entrées!P547))</f>
        <v>6</v>
      </c>
      <c r="BV520" s="32">
        <f>IF($BF520&gt;$Y$7,"",IF(AND($BF520=$Y$7,$BG520=23),"",Entrées!Q548-Entrées!Q547))</f>
        <v>-182</v>
      </c>
      <c r="BW520" s="32">
        <f>IF($BF520&gt;$Y$7,"",IF(AND($BF520=$Y$7,$BG520=23),"",Entrées!R548-Entrées!R547))</f>
        <v>254</v>
      </c>
      <c r="BX520" s="32">
        <f>IF($BF520&gt;$Y$7,"",IF(AND($BF520=$Y$7,$BG520=23),"",Entrées!S548-Entrées!S547))</f>
        <v>650</v>
      </c>
      <c r="BY520" s="32">
        <f>IF($BF520&gt;$Y$7,"",IF(AND($BF520=$Y$7,$BG520=23),"",Entrées!T548-Entrées!T547))</f>
        <v>-100</v>
      </c>
      <c r="BZ520" s="32">
        <f>IF($BF520&gt;$Y$7,"",IF(AND($BF520=$Y$7,$BG520=23),"",Entrées!U548-Entrées!U547))</f>
        <v>202</v>
      </c>
      <c r="CA520" s="32">
        <f>IF($BF520&gt;$Y$7,"",IF(AND($BF520=$Y$7,$BG520=23),"",Entrées!V548-Entrées!V547))</f>
        <v>148</v>
      </c>
      <c r="CD520" s="33">
        <f>IF($BF520&lt;=$Y$7,Entrées!J547/CD$2,"")</f>
        <v>0.33245349421820009</v>
      </c>
      <c r="CE520" s="33">
        <f>IF($BF520&lt;=$Y$7,Entrées!K547/CE$2,"")</f>
        <v>-2.3062730627306272E-4</v>
      </c>
      <c r="CF520" s="11">
        <f t="shared" si="565"/>
        <v>7956</v>
      </c>
      <c r="CG520" s="11">
        <f t="shared" si="566"/>
        <v>4336</v>
      </c>
      <c r="CH520" s="52">
        <f t="shared" si="567"/>
        <v>0.31311257052678643</v>
      </c>
      <c r="CI520" s="52">
        <f t="shared" si="568"/>
        <v>5.5627786746617593E-2</v>
      </c>
    </row>
    <row r="521" spans="1:87">
      <c r="A521" s="11"/>
      <c r="C521" s="11">
        <f t="shared" si="601"/>
        <v>14</v>
      </c>
      <c r="D521" s="27">
        <f t="shared" si="598"/>
        <v>29</v>
      </c>
      <c r="E521" s="28">
        <f ca="1">IF($D521&gt;$D$8,"",INDIRECT(ADDRESS(ROW(Entrées!$C$37)+($D521-1)*24+E$11,COLUMN(Entrées!$C$37)+($C521-1),4,TRUE,"Entrées")))</f>
        <v>77</v>
      </c>
      <c r="F521" s="28">
        <f ca="1">IF($D521&gt;$D$8,"",INDIRECT(ADDRESS(ROW(Entrées!$C$37)+($D521-1)*24+F$11,COLUMN(Entrées!$C$37)+($C521-1),4,TRUE,"Entrées")))</f>
        <v>74</v>
      </c>
      <c r="G521" s="28">
        <f ca="1">IF($D521&gt;$D$8,"",INDIRECT(ADDRESS(ROW(Entrées!$C$37)+($D521-1)*24+G$11,COLUMN(Entrées!$C$37)+($C521-1),4,TRUE,"Entrées")))</f>
        <v>79</v>
      </c>
      <c r="H521" s="28">
        <f ca="1">IF($D521&gt;$D$8,"",INDIRECT(ADDRESS(ROW(Entrées!$C$37)+($D521-1)*24+H$11,COLUMN(Entrées!$C$37)+($C521-1),4,TRUE,"Entrées")))</f>
        <v>80</v>
      </c>
      <c r="I521" s="28">
        <f ca="1">IF($D521&gt;$D$8,"",INDIRECT(ADDRESS(ROW(Entrées!$C$37)+($D521-1)*24+I$11,COLUMN(Entrées!$C$37)+($C521-1),4,TRUE,"Entrées")))</f>
        <v>79</v>
      </c>
      <c r="J521" s="28">
        <f ca="1">IF($D521&gt;$D$8,"",INDIRECT(ADDRESS(ROW(Entrées!$C$37)+($D521-1)*24+J$11,COLUMN(Entrées!$C$37)+($C521-1),4,TRUE,"Entrées")))</f>
        <v>78</v>
      </c>
      <c r="K521" s="28">
        <f ca="1">IF($D521&gt;$D$8,"",INDIRECT(ADDRESS(ROW(Entrées!$C$37)+($D521-1)*24+K$11,COLUMN(Entrées!$C$37)+($C521-1),4,TRUE,"Entrées")))</f>
        <v>78</v>
      </c>
      <c r="L521" s="28">
        <f ca="1">IF($D521&gt;$D$8,"",INDIRECT(ADDRESS(ROW(Entrées!$C$37)+($D521-1)*24+L$11,COLUMN(Entrées!$C$37)+($C521-1),4,TRUE,"Entrées")))</f>
        <v>83.5</v>
      </c>
      <c r="M521" s="28">
        <f ca="1">IF($D521&gt;$D$8,"",INDIRECT(ADDRESS(ROW(Entrées!$C$37)+($D521-1)*24+M$11,COLUMN(Entrées!$C$37)+($C521-1),4,TRUE,"Entrées")))</f>
        <v>82.5</v>
      </c>
      <c r="N521" s="28">
        <f ca="1">IF($D521&gt;$D$8,"",INDIRECT(ADDRESS(ROW(Entrées!$C$37)+($D521-1)*24+N$11,COLUMN(Entrées!$C$37)+($C521-1),4,TRUE,"Entrées")))</f>
        <v>82</v>
      </c>
      <c r="O521" s="28">
        <f ca="1">IF($D521&gt;$D$8,"",INDIRECT(ADDRESS(ROW(Entrées!$C$37)+($D521-1)*24+O$11,COLUMN(Entrées!$C$37)+($C521-1),4,TRUE,"Entrées")))</f>
        <v>84.5</v>
      </c>
      <c r="P521" s="28">
        <f ca="1">IF($D521&gt;$D$8,"",INDIRECT(ADDRESS(ROW(Entrées!$C$37)+($D521-1)*24+P$11,COLUMN(Entrées!$C$37)+($C521-1),4,TRUE,"Entrées")))</f>
        <v>85</v>
      </c>
      <c r="Q521" s="28">
        <f ca="1">IF($D521&gt;$D$8,"",INDIRECT(ADDRESS(ROW(Entrées!$C$37)+($D521-1)*24+Q$11,COLUMN(Entrées!$C$37)+($C521-1),4,TRUE,"Entrées")))</f>
        <v>88.5</v>
      </c>
      <c r="R521" s="28">
        <f ca="1">IF($D521&gt;$D$8,"",INDIRECT(ADDRESS(ROW(Entrées!$C$37)+($D521-1)*24+R$11,COLUMN(Entrées!$C$37)+($C521-1),4,TRUE,"Entrées")))</f>
        <v>88</v>
      </c>
      <c r="S521" s="28">
        <f ca="1">IF($D521&gt;$D$8,"",INDIRECT(ADDRESS(ROW(Entrées!$C$37)+($D521-1)*24+S$11,COLUMN(Entrées!$C$37)+($C521-1),4,TRUE,"Entrées")))</f>
        <v>90.5</v>
      </c>
      <c r="T521" s="28">
        <f ca="1">IF($D521&gt;$D$8,"",INDIRECT(ADDRESS(ROW(Entrées!$C$37)+($D521-1)*24+T$11,COLUMN(Entrées!$C$37)+($C521-1),4,TRUE,"Entrées")))</f>
        <v>92</v>
      </c>
      <c r="U521" s="28">
        <f ca="1">IF($D521&gt;$D$8,"",INDIRECT(ADDRESS(ROW(Entrées!$C$37)+($D521-1)*24+U$11,COLUMN(Entrées!$C$37)+($C521-1),4,TRUE,"Entrées")))</f>
        <v>89.5</v>
      </c>
      <c r="V521" s="28">
        <f ca="1">IF($D521&gt;$D$8,"",INDIRECT(ADDRESS(ROW(Entrées!$C$37)+($D521-1)*24+V$11,COLUMN(Entrées!$C$37)+($C521-1),4,TRUE,"Entrées")))</f>
        <v>86</v>
      </c>
      <c r="W521" s="28">
        <f ca="1">IF($D521&gt;$D$8,"",INDIRECT(ADDRESS(ROW(Entrées!$C$37)+($D521-1)*24+W$11,COLUMN(Entrées!$C$37)+($C521-1),4,TRUE,"Entrées")))</f>
        <v>87.5</v>
      </c>
      <c r="X521" s="28">
        <f ca="1">IF($D521&gt;$D$8,"",INDIRECT(ADDRESS(ROW(Entrées!$C$37)+($D521-1)*24+X$11,COLUMN(Entrées!$C$37)+($C521-1),4,TRUE,"Entrées")))</f>
        <v>93</v>
      </c>
      <c r="Y521" s="28">
        <f ca="1">IF($D521&gt;$D$8,"",INDIRECT(ADDRESS(ROW(Entrées!$C$37)+($D521-1)*24+Y$11,COLUMN(Entrées!$C$37)+($C521-1),4,TRUE,"Entrées")))</f>
        <v>87</v>
      </c>
      <c r="Z521" s="28">
        <f ca="1">IF($D521&gt;$D$8,"",INDIRECT(ADDRESS(ROW(Entrées!$C$37)+($D521-1)*24+Z$11,COLUMN(Entrées!$C$37)+($C521-1),4,TRUE,"Entrées")))</f>
        <v>85.5</v>
      </c>
      <c r="AA521" s="28">
        <f ca="1">IF($D521&gt;$D$8,"",INDIRECT(ADDRESS(ROW(Entrées!$C$37)+($D521-1)*24+AA$11,COLUMN(Entrées!$C$37)+($C521-1),4,TRUE,"Entrées")))</f>
        <v>83.5</v>
      </c>
      <c r="AB521" s="28">
        <f ca="1">IF($D521&gt;$D$8,"",INDIRECT(ADDRESS(ROW(Entrées!$C$37)+($D521-1)*24+AB$11,COLUMN(Entrées!$C$37)+($C521-1),4,TRUE,"Entrées")))</f>
        <v>82</v>
      </c>
      <c r="AC521" s="11"/>
      <c r="AD521" s="40">
        <f t="shared" ca="1" si="597"/>
        <v>83.979166666666671</v>
      </c>
      <c r="AE521" s="40">
        <f t="shared" ca="1" si="599"/>
        <v>93</v>
      </c>
      <c r="AF521" s="40">
        <f t="shared" ca="1" si="600"/>
        <v>74</v>
      </c>
      <c r="AG521" s="4"/>
      <c r="AH521" s="11">
        <f>Entrées!A548</f>
        <v>22</v>
      </c>
      <c r="AI521" s="13">
        <f>Entrées!B548</f>
        <v>7</v>
      </c>
      <c r="AJ521" s="31">
        <f t="shared" ca="1" si="569"/>
        <v>62498.540972222218</v>
      </c>
      <c r="AK521" s="31">
        <f t="shared" ca="1" si="545"/>
        <v>61957.204861111102</v>
      </c>
      <c r="AL521" s="31">
        <f t="shared" ca="1" si="546"/>
        <v>61859.190972222219</v>
      </c>
      <c r="AM521" s="31">
        <f t="shared" ca="1" si="547"/>
        <v>551.4354166666667</v>
      </c>
      <c r="AN521" s="31">
        <f t="shared" ca="1" si="548"/>
        <v>2875.9201388888891</v>
      </c>
      <c r="AO521" s="31">
        <f t="shared" ca="1" si="549"/>
        <v>3230.5993055555559</v>
      </c>
      <c r="AP521" s="31">
        <f t="shared" ca="1" si="550"/>
        <v>48060.695138888877</v>
      </c>
      <c r="AQ521" s="31">
        <f t="shared" ca="1" si="551"/>
        <v>2491.123611111112</v>
      </c>
      <c r="AR521" s="31">
        <f t="shared" ca="1" si="552"/>
        <v>241.20208333333338</v>
      </c>
      <c r="AS521" s="31">
        <f t="shared" ca="1" si="553"/>
        <v>8750.2437499999996</v>
      </c>
      <c r="AT521" s="31">
        <f t="shared" ca="1" si="554"/>
        <v>-884.82708333333335</v>
      </c>
      <c r="AU521" s="31">
        <f t="shared" ca="1" si="555"/>
        <v>784.60277777777776</v>
      </c>
      <c r="AV521" s="31">
        <f t="shared" ca="1" si="556"/>
        <v>-3602.5666666666657</v>
      </c>
      <c r="AW521" s="31">
        <f t="shared" ca="1" si="557"/>
        <v>74.359722222222203</v>
      </c>
      <c r="AX521" s="31">
        <f t="shared" ca="1" si="558"/>
        <v>1870.0555555555554</v>
      </c>
      <c r="AY521" s="31">
        <f t="shared" ca="1" si="559"/>
        <v>-1305.9749999999997</v>
      </c>
      <c r="AZ521" s="31">
        <f t="shared" ca="1" si="560"/>
        <v>-651.81527777777774</v>
      </c>
      <c r="BA521" s="31">
        <f t="shared" ca="1" si="561"/>
        <v>383.96805555555551</v>
      </c>
      <c r="BB521" s="31">
        <f t="shared" ca="1" si="562"/>
        <v>-2029.913888888889</v>
      </c>
      <c r="BC521" s="31">
        <f t="shared" ca="1" si="563"/>
        <v>-1634.1694444444443</v>
      </c>
      <c r="BF521" s="11">
        <f t="shared" si="564"/>
        <v>22</v>
      </c>
      <c r="BG521" s="11">
        <f t="shared" si="570"/>
        <v>7</v>
      </c>
      <c r="BH521" s="32">
        <f>IF($BF521&gt;$Y$7,"",IF(AND($BF521=$Y$7,$BG521=23),"",Entrées!C549-Entrées!C548))</f>
        <v>3023</v>
      </c>
      <c r="BI521" s="32">
        <f>IF($BF521&gt;$Y$7,"",IF(AND($BF521=$Y$7,$BG521=23),"",Entrées!D549-Entrées!D548))</f>
        <v>1887.5</v>
      </c>
      <c r="BJ521" s="32">
        <f>IF($BF521&gt;$Y$7,"",IF(AND($BF521=$Y$7,$BG521=23),"",Entrées!E549-Entrées!E548))</f>
        <v>2025</v>
      </c>
      <c r="BK521" s="32">
        <f>IF($BF521&gt;$Y$7,"",IF(AND($BF521=$Y$7,$BG521=23),"",Entrées!F549-Entrées!F548))</f>
        <v>0.5</v>
      </c>
      <c r="BL521" s="32">
        <f>IF($BF521&gt;$Y$7,"",IF(AND($BF521=$Y$7,$BG521=23),"",Entrées!G549-Entrées!G548))</f>
        <v>9</v>
      </c>
      <c r="BM521" s="32">
        <f>IF($BF521&gt;$Y$7,"",IF(AND($BF521=$Y$7,$BG521=23),"",Entrées!H549-Entrées!H548))</f>
        <v>434.5</v>
      </c>
      <c r="BN521" s="32">
        <f>IF($BF521&gt;$Y$7,"",IF(AND($BF521=$Y$7,$BG521=23),"",Entrées!I549-Entrées!I548))</f>
        <v>113.5</v>
      </c>
      <c r="BO521" s="32">
        <f>IF($BF521&gt;$Y$7,"",IF(AND($BF521=$Y$7,$BG521=23),"",Entrées!J549-Entrées!J548))</f>
        <v>92</v>
      </c>
      <c r="BP521" s="32">
        <f>IF($BF521&gt;$Y$7,"",IF(AND($BF521=$Y$7,$BG521=23),"",Entrées!K549-Entrées!K548))</f>
        <v>12.5</v>
      </c>
      <c r="BQ521" s="32">
        <f>IF($BF521&gt;$Y$7,"",IF(AND($BF521=$Y$7,$BG521=23),"",Entrées!L549-Entrées!L548))</f>
        <v>1896.5</v>
      </c>
      <c r="BR521" s="32">
        <f>IF($BF521&gt;$Y$7,"",IF(AND($BF521=$Y$7,$BG521=23),"",Entrées!M549-Entrées!M548))</f>
        <v>58.5</v>
      </c>
      <c r="BS521" s="32">
        <f>IF($BF521&gt;$Y$7,"",IF(AND($BF521=$Y$7,$BG521=23),"",Entrées!N549-Entrées!N548))</f>
        <v>-8.5</v>
      </c>
      <c r="BT521" s="32">
        <f>IF($BF521&gt;$Y$7,"",IF(AND($BF521=$Y$7,$BG521=23),"",Entrées!O549-Entrées!O548))</f>
        <v>415</v>
      </c>
      <c r="BU521" s="32">
        <f>IF($BF521&gt;$Y$7,"",IF(AND($BF521=$Y$7,$BG521=23),"",Entrées!P549-Entrées!P548))</f>
        <v>-1</v>
      </c>
      <c r="BV521" s="32">
        <f>IF($BF521&gt;$Y$7,"",IF(AND($BF521=$Y$7,$BG521=23),"",Entrées!Q549-Entrées!Q548))</f>
        <v>-15</v>
      </c>
      <c r="BW521" s="32">
        <f>IF($BF521&gt;$Y$7,"",IF(AND($BF521=$Y$7,$BG521=23),"",Entrées!R549-Entrées!R548))</f>
        <v>129</v>
      </c>
      <c r="BX521" s="32">
        <f>IF($BF521&gt;$Y$7,"",IF(AND($BF521=$Y$7,$BG521=23),"",Entrées!S549-Entrées!S548))</f>
        <v>266</v>
      </c>
      <c r="BY521" s="32">
        <f>IF($BF521&gt;$Y$7,"",IF(AND($BF521=$Y$7,$BG521=23),"",Entrées!T549-Entrées!T548))</f>
        <v>0</v>
      </c>
      <c r="BZ521" s="32">
        <f>IF($BF521&gt;$Y$7,"",IF(AND($BF521=$Y$7,$BG521=23),"",Entrées!U549-Entrées!U548))</f>
        <v>-327</v>
      </c>
      <c r="CA521" s="32">
        <f>IF($BF521&gt;$Y$7,"",IF(AND($BF521=$Y$7,$BG521=23),"",Entrées!V549-Entrées!V548))</f>
        <v>145</v>
      </c>
      <c r="CD521" s="33">
        <f>IF($BF521&lt;=$Y$7,Entrées!J548/CD$2,"")</f>
        <v>0.35218702865761692</v>
      </c>
      <c r="CE521" s="33">
        <f>IF($BF521&lt;=$Y$7,Entrées!K548/CE$2,"")</f>
        <v>-1.1531365313653136E-4</v>
      </c>
      <c r="CF521" s="11">
        <f t="shared" si="565"/>
        <v>7956</v>
      </c>
      <c r="CG521" s="11">
        <f t="shared" si="566"/>
        <v>4336</v>
      </c>
      <c r="CH521" s="52">
        <f t="shared" si="567"/>
        <v>0.31311257052678643</v>
      </c>
      <c r="CI521" s="52">
        <f t="shared" si="568"/>
        <v>5.5627786746617593E-2</v>
      </c>
    </row>
    <row r="522" spans="1:87">
      <c r="A522" s="11"/>
      <c r="C522" s="11">
        <f t="shared" si="601"/>
        <v>14</v>
      </c>
      <c r="D522" s="27">
        <f t="shared" si="598"/>
        <v>30</v>
      </c>
      <c r="E522" s="28">
        <f ca="1">IF($D522&gt;$D$8,"",INDIRECT(ADDRESS(ROW(Entrées!$C$37)+($D522-1)*24+E$11,COLUMN(Entrées!$C$37)+($C522-1),4,TRUE,"Entrées")))</f>
        <v>78.5</v>
      </c>
      <c r="F522" s="28">
        <f ca="1">IF($D522&gt;$D$8,"",INDIRECT(ADDRESS(ROW(Entrées!$C$37)+($D522-1)*24+F$11,COLUMN(Entrées!$C$37)+($C522-1),4,TRUE,"Entrées")))</f>
        <v>76.5</v>
      </c>
      <c r="G522" s="28">
        <f ca="1">IF($D522&gt;$D$8,"",INDIRECT(ADDRESS(ROW(Entrées!$C$37)+($D522-1)*24+G$11,COLUMN(Entrées!$C$37)+($C522-1),4,TRUE,"Entrées")))</f>
        <v>78</v>
      </c>
      <c r="H522" s="28">
        <f ca="1">IF($D522&gt;$D$8,"",INDIRECT(ADDRESS(ROW(Entrées!$C$37)+($D522-1)*24+H$11,COLUMN(Entrées!$C$37)+($C522-1),4,TRUE,"Entrées")))</f>
        <v>78.5</v>
      </c>
      <c r="I522" s="28">
        <f ca="1">IF($D522&gt;$D$8,"",INDIRECT(ADDRESS(ROW(Entrées!$C$37)+($D522-1)*24+I$11,COLUMN(Entrées!$C$37)+($C522-1),4,TRUE,"Entrées")))</f>
        <v>79</v>
      </c>
      <c r="J522" s="28">
        <f ca="1">IF($D522&gt;$D$8,"",INDIRECT(ADDRESS(ROW(Entrées!$C$37)+($D522-1)*24+J$11,COLUMN(Entrées!$C$37)+($C522-1),4,TRUE,"Entrées")))</f>
        <v>79.5</v>
      </c>
      <c r="K522" s="28">
        <f ca="1">IF($D522&gt;$D$8,"",INDIRECT(ADDRESS(ROW(Entrées!$C$37)+($D522-1)*24+K$11,COLUMN(Entrées!$C$37)+($C522-1),4,TRUE,"Entrées")))</f>
        <v>78.5</v>
      </c>
      <c r="L522" s="28">
        <f ca="1">IF($D522&gt;$D$8,"",INDIRECT(ADDRESS(ROW(Entrées!$C$37)+($D522-1)*24+L$11,COLUMN(Entrées!$C$37)+($C522-1),4,TRUE,"Entrées")))</f>
        <v>81</v>
      </c>
      <c r="M522" s="28">
        <f ca="1">IF($D522&gt;$D$8,"",INDIRECT(ADDRESS(ROW(Entrées!$C$37)+($D522-1)*24+M$11,COLUMN(Entrées!$C$37)+($C522-1),4,TRUE,"Entrées")))</f>
        <v>82</v>
      </c>
      <c r="N522" s="28">
        <f ca="1">IF($D522&gt;$D$8,"",INDIRECT(ADDRESS(ROW(Entrées!$C$37)+($D522-1)*24+N$11,COLUMN(Entrées!$C$37)+($C522-1),4,TRUE,"Entrées")))</f>
        <v>84.5</v>
      </c>
      <c r="O522" s="28">
        <f ca="1">IF($D522&gt;$D$8,"",INDIRECT(ADDRESS(ROW(Entrées!$C$37)+($D522-1)*24+O$11,COLUMN(Entrées!$C$37)+($C522-1),4,TRUE,"Entrées")))</f>
        <v>83</v>
      </c>
      <c r="P522" s="28">
        <f ca="1">IF($D522&gt;$D$8,"",INDIRECT(ADDRESS(ROW(Entrées!$C$37)+($D522-1)*24+P$11,COLUMN(Entrées!$C$37)+($C522-1),4,TRUE,"Entrées")))</f>
        <v>83.5</v>
      </c>
      <c r="Q522" s="28">
        <f ca="1">IF($D522&gt;$D$8,"",INDIRECT(ADDRESS(ROW(Entrées!$C$37)+($D522-1)*24+Q$11,COLUMN(Entrées!$C$37)+($C522-1),4,TRUE,"Entrées")))</f>
        <v>86</v>
      </c>
      <c r="R522" s="28">
        <f ca="1">IF($D522&gt;$D$8,"",INDIRECT(ADDRESS(ROW(Entrées!$C$37)+($D522-1)*24+R$11,COLUMN(Entrées!$C$37)+($C522-1),4,TRUE,"Entrées")))</f>
        <v>88</v>
      </c>
      <c r="S522" s="28">
        <f ca="1">IF($D522&gt;$D$8,"",INDIRECT(ADDRESS(ROW(Entrées!$C$37)+($D522-1)*24+S$11,COLUMN(Entrées!$C$37)+($C522-1),4,TRUE,"Entrées")))</f>
        <v>89.5</v>
      </c>
      <c r="T522" s="28">
        <f ca="1">IF($D522&gt;$D$8,"",INDIRECT(ADDRESS(ROW(Entrées!$C$37)+($D522-1)*24+T$11,COLUMN(Entrées!$C$37)+($C522-1),4,TRUE,"Entrées")))</f>
        <v>91.5</v>
      </c>
      <c r="U522" s="28">
        <f ca="1">IF($D522&gt;$D$8,"",INDIRECT(ADDRESS(ROW(Entrées!$C$37)+($D522-1)*24+U$11,COLUMN(Entrées!$C$37)+($C522-1),4,TRUE,"Entrées")))</f>
        <v>94</v>
      </c>
      <c r="V522" s="28">
        <f ca="1">IF($D522&gt;$D$8,"",INDIRECT(ADDRESS(ROW(Entrées!$C$37)+($D522-1)*24+V$11,COLUMN(Entrées!$C$37)+($C522-1),4,TRUE,"Entrées")))</f>
        <v>92.5</v>
      </c>
      <c r="W522" s="28">
        <f ca="1">IF($D522&gt;$D$8,"",INDIRECT(ADDRESS(ROW(Entrées!$C$37)+($D522-1)*24+W$11,COLUMN(Entrées!$C$37)+($C522-1),4,TRUE,"Entrées")))</f>
        <v>88.5</v>
      </c>
      <c r="X522" s="28">
        <f ca="1">IF($D522&gt;$D$8,"",INDIRECT(ADDRESS(ROW(Entrées!$C$37)+($D522-1)*24+X$11,COLUMN(Entrées!$C$37)+($C522-1),4,TRUE,"Entrées")))</f>
        <v>89.5</v>
      </c>
      <c r="Y522" s="28">
        <f ca="1">IF($D522&gt;$D$8,"",INDIRECT(ADDRESS(ROW(Entrées!$C$37)+($D522-1)*24+Y$11,COLUMN(Entrées!$C$37)+($C522-1),4,TRUE,"Entrées")))</f>
        <v>88</v>
      </c>
      <c r="Z522" s="28">
        <f ca="1">IF($D522&gt;$D$8,"",INDIRECT(ADDRESS(ROW(Entrées!$C$37)+($D522-1)*24+Z$11,COLUMN(Entrées!$C$37)+($C522-1),4,TRUE,"Entrées")))</f>
        <v>87</v>
      </c>
      <c r="AA522" s="28">
        <f ca="1">IF($D522&gt;$D$8,"",INDIRECT(ADDRESS(ROW(Entrées!$C$37)+($D522-1)*24+AA$11,COLUMN(Entrées!$C$37)+($C522-1),4,TRUE,"Entrées")))</f>
        <v>85</v>
      </c>
      <c r="AB522" s="28">
        <f ca="1">IF($D522&gt;$D$8,"",INDIRECT(ADDRESS(ROW(Entrées!$C$37)+($D522-1)*24+AB$11,COLUMN(Entrées!$C$37)+($C522-1),4,TRUE,"Entrées")))</f>
        <v>81.5</v>
      </c>
      <c r="AC522" s="11"/>
      <c r="AD522" s="40">
        <f t="shared" ca="1" si="597"/>
        <v>84.3125</v>
      </c>
      <c r="AE522" s="40">
        <f t="shared" ca="1" si="599"/>
        <v>94</v>
      </c>
      <c r="AF522" s="40">
        <f t="shared" ca="1" si="600"/>
        <v>76.5</v>
      </c>
      <c r="AG522" s="4"/>
      <c r="AH522" s="11">
        <f>Entrées!A549</f>
        <v>22</v>
      </c>
      <c r="AI522" s="13">
        <f>Entrées!B549</f>
        <v>8</v>
      </c>
      <c r="AJ522" s="31">
        <f t="shared" ca="1" si="569"/>
        <v>62498.540972222218</v>
      </c>
      <c r="AK522" s="31">
        <f t="shared" ca="1" si="545"/>
        <v>61957.204861111102</v>
      </c>
      <c r="AL522" s="31">
        <f t="shared" ca="1" si="546"/>
        <v>61859.190972222219</v>
      </c>
      <c r="AM522" s="31">
        <f t="shared" ca="1" si="547"/>
        <v>551.4354166666667</v>
      </c>
      <c r="AN522" s="31">
        <f t="shared" ca="1" si="548"/>
        <v>2875.9201388888891</v>
      </c>
      <c r="AO522" s="31">
        <f t="shared" ca="1" si="549"/>
        <v>3230.5993055555559</v>
      </c>
      <c r="AP522" s="31">
        <f t="shared" ca="1" si="550"/>
        <v>48060.695138888877</v>
      </c>
      <c r="AQ522" s="31">
        <f t="shared" ca="1" si="551"/>
        <v>2491.123611111112</v>
      </c>
      <c r="AR522" s="31">
        <f t="shared" ca="1" si="552"/>
        <v>241.20208333333338</v>
      </c>
      <c r="AS522" s="31">
        <f t="shared" ca="1" si="553"/>
        <v>8750.2437499999996</v>
      </c>
      <c r="AT522" s="31">
        <f t="shared" ca="1" si="554"/>
        <v>-884.82708333333335</v>
      </c>
      <c r="AU522" s="31">
        <f t="shared" ca="1" si="555"/>
        <v>784.60277777777776</v>
      </c>
      <c r="AV522" s="31">
        <f t="shared" ca="1" si="556"/>
        <v>-3602.5666666666657</v>
      </c>
      <c r="AW522" s="31">
        <f t="shared" ca="1" si="557"/>
        <v>74.359722222222203</v>
      </c>
      <c r="AX522" s="31">
        <f t="shared" ca="1" si="558"/>
        <v>1870.0555555555554</v>
      </c>
      <c r="AY522" s="31">
        <f t="shared" ca="1" si="559"/>
        <v>-1305.9749999999997</v>
      </c>
      <c r="AZ522" s="31">
        <f t="shared" ca="1" si="560"/>
        <v>-651.81527777777774</v>
      </c>
      <c r="BA522" s="31">
        <f t="shared" ca="1" si="561"/>
        <v>383.96805555555551</v>
      </c>
      <c r="BB522" s="31">
        <f t="shared" ca="1" si="562"/>
        <v>-2029.913888888889</v>
      </c>
      <c r="BC522" s="31">
        <f t="shared" ca="1" si="563"/>
        <v>-1634.1694444444443</v>
      </c>
      <c r="BF522" s="11">
        <f t="shared" si="564"/>
        <v>22</v>
      </c>
      <c r="BG522" s="11">
        <f t="shared" si="570"/>
        <v>8</v>
      </c>
      <c r="BH522" s="32">
        <f>IF($BF522&gt;$Y$7,"",IF(AND($BF522=$Y$7,$BG522=23),"",Entrées!C550-Entrées!C549))</f>
        <v>840</v>
      </c>
      <c r="BI522" s="32">
        <f>IF($BF522&gt;$Y$7,"",IF(AND($BF522=$Y$7,$BG522=23),"",Entrées!D550-Entrées!D549))</f>
        <v>712.5</v>
      </c>
      <c r="BJ522" s="32">
        <f>IF($BF522&gt;$Y$7,"",IF(AND($BF522=$Y$7,$BG522=23),"",Entrées!E550-Entrées!E549))</f>
        <v>800</v>
      </c>
      <c r="BK522" s="32">
        <f>IF($BF522&gt;$Y$7,"",IF(AND($BF522=$Y$7,$BG522=23),"",Entrées!F550-Entrées!F549))</f>
        <v>0</v>
      </c>
      <c r="BL522" s="32">
        <f>IF($BF522&gt;$Y$7,"",IF(AND($BF522=$Y$7,$BG522=23),"",Entrées!G550-Entrées!G549))</f>
        <v>-3.5</v>
      </c>
      <c r="BM522" s="32">
        <f>IF($BF522&gt;$Y$7,"",IF(AND($BF522=$Y$7,$BG522=23),"",Entrées!H550-Entrées!H549))</f>
        <v>177.5</v>
      </c>
      <c r="BN522" s="32">
        <f>IF($BF522&gt;$Y$7,"",IF(AND($BF522=$Y$7,$BG522=23),"",Entrées!I550-Entrées!I549))</f>
        <v>14.5</v>
      </c>
      <c r="BO522" s="32">
        <f>IF($BF522&gt;$Y$7,"",IF(AND($BF522=$Y$7,$BG522=23),"",Entrées!J550-Entrées!J549))</f>
        <v>17.5</v>
      </c>
      <c r="BP522" s="32">
        <f>IF($BF522&gt;$Y$7,"",IF(AND($BF522=$Y$7,$BG522=23),"",Entrées!K550-Entrées!K549))</f>
        <v>173</v>
      </c>
      <c r="BQ522" s="32">
        <f>IF($BF522&gt;$Y$7,"",IF(AND($BF522=$Y$7,$BG522=23),"",Entrées!L550-Entrées!L549))</f>
        <v>453.5</v>
      </c>
      <c r="BR522" s="32">
        <f>IF($BF522&gt;$Y$7,"",IF(AND($BF522=$Y$7,$BG522=23),"",Entrées!M550-Entrées!M549))</f>
        <v>0</v>
      </c>
      <c r="BS522" s="32">
        <f>IF($BF522&gt;$Y$7,"",IF(AND($BF522=$Y$7,$BG522=23),"",Entrées!N550-Entrées!N549))</f>
        <v>-0.5</v>
      </c>
      <c r="BT522" s="32">
        <f>IF($BF522&gt;$Y$7,"",IF(AND($BF522=$Y$7,$BG522=23),"",Entrées!O550-Entrées!O549))</f>
        <v>7.5</v>
      </c>
      <c r="BU522" s="32">
        <f>IF($BF522&gt;$Y$7,"",IF(AND($BF522=$Y$7,$BG522=23),"",Entrées!P550-Entrées!P549))</f>
        <v>0</v>
      </c>
      <c r="BV522" s="32">
        <f>IF($BF522&gt;$Y$7,"",IF(AND($BF522=$Y$7,$BG522=23),"",Entrées!Q550-Entrées!Q549))</f>
        <v>59</v>
      </c>
      <c r="BW522" s="32">
        <f>IF($BF522&gt;$Y$7,"",IF(AND($BF522=$Y$7,$BG522=23),"",Entrées!R550-Entrées!R549))</f>
        <v>-712</v>
      </c>
      <c r="BX522" s="32">
        <f>IF($BF522&gt;$Y$7,"",IF(AND($BF522=$Y$7,$BG522=23),"",Entrées!S550-Entrées!S549))</f>
        <v>-507</v>
      </c>
      <c r="BY522" s="32">
        <f>IF($BF522&gt;$Y$7,"",IF(AND($BF522=$Y$7,$BG522=23),"",Entrées!T550-Entrées!T549))</f>
        <v>0</v>
      </c>
      <c r="BZ522" s="32">
        <f>IF($BF522&gt;$Y$7,"",IF(AND($BF522=$Y$7,$BG522=23),"",Entrées!U550-Entrées!U549))</f>
        <v>310</v>
      </c>
      <c r="CA522" s="32">
        <f>IF($BF522&gt;$Y$7,"",IF(AND($BF522=$Y$7,$BG522=23),"",Entrées!V550-Entrées!V549))</f>
        <v>488</v>
      </c>
      <c r="CD522" s="33">
        <f>IF($BF522&lt;=$Y$7,Entrées!J549/CD$2,"")</f>
        <v>0.36375062845651079</v>
      </c>
      <c r="CE522" s="33">
        <f>IF($BF522&lt;=$Y$7,Entrées!K549/CE$2,"")</f>
        <v>2.7675276752767526E-3</v>
      </c>
      <c r="CF522" s="11">
        <f t="shared" si="565"/>
        <v>7956</v>
      </c>
      <c r="CG522" s="11">
        <f t="shared" si="566"/>
        <v>4336</v>
      </c>
      <c r="CH522" s="52">
        <f t="shared" si="567"/>
        <v>0.31311257052678643</v>
      </c>
      <c r="CI522" s="52">
        <f t="shared" si="568"/>
        <v>5.5627786746617593E-2</v>
      </c>
    </row>
    <row r="523" spans="1:87">
      <c r="A523" s="11"/>
      <c r="C523" s="11">
        <f t="shared" si="601"/>
        <v>14</v>
      </c>
      <c r="D523" s="27">
        <f t="shared" si="598"/>
        <v>31</v>
      </c>
      <c r="E523" s="28" t="str">
        <f ca="1">IF($D523&gt;$D$8,"",INDIRECT(ADDRESS(ROW(Entrées!$C$37)+($D523-1)*24+E$11,COLUMN(Entrées!$C$37)+($C523-1),4,TRUE,"Entrées")))</f>
        <v/>
      </c>
      <c r="F523" s="28" t="str">
        <f ca="1">IF($D523&gt;$D$8,"",INDIRECT(ADDRESS(ROW(Entrées!$C$37)+($D523-1)*24+F$11,COLUMN(Entrées!$C$37)+($C523-1),4,TRUE,"Entrées")))</f>
        <v/>
      </c>
      <c r="G523" s="28" t="str">
        <f ca="1">IF($D523&gt;$D$8,"",INDIRECT(ADDRESS(ROW(Entrées!$C$37)+($D523-1)*24+G$11,COLUMN(Entrées!$C$37)+($C523-1),4,TRUE,"Entrées")))</f>
        <v/>
      </c>
      <c r="H523" s="28" t="str">
        <f ca="1">IF($D523&gt;$D$8,"",INDIRECT(ADDRESS(ROW(Entrées!$C$37)+($D523-1)*24+H$11,COLUMN(Entrées!$C$37)+($C523-1),4,TRUE,"Entrées")))</f>
        <v/>
      </c>
      <c r="I523" s="28" t="str">
        <f ca="1">IF($D523&gt;$D$8,"",INDIRECT(ADDRESS(ROW(Entrées!$C$37)+($D523-1)*24+I$11,COLUMN(Entrées!$C$37)+($C523-1),4,TRUE,"Entrées")))</f>
        <v/>
      </c>
      <c r="J523" s="28" t="str">
        <f ca="1">IF($D523&gt;$D$8,"",INDIRECT(ADDRESS(ROW(Entrées!$C$37)+($D523-1)*24+J$11,COLUMN(Entrées!$C$37)+($C523-1),4,TRUE,"Entrées")))</f>
        <v/>
      </c>
      <c r="K523" s="28" t="str">
        <f ca="1">IF($D523&gt;$D$8,"",INDIRECT(ADDRESS(ROW(Entrées!$C$37)+($D523-1)*24+K$11,COLUMN(Entrées!$C$37)+($C523-1),4,TRUE,"Entrées")))</f>
        <v/>
      </c>
      <c r="L523" s="28" t="str">
        <f ca="1">IF($D523&gt;$D$8,"",INDIRECT(ADDRESS(ROW(Entrées!$C$37)+($D523-1)*24+L$11,COLUMN(Entrées!$C$37)+($C523-1),4,TRUE,"Entrées")))</f>
        <v/>
      </c>
      <c r="M523" s="28" t="str">
        <f ca="1">IF($D523&gt;$D$8,"",INDIRECT(ADDRESS(ROW(Entrées!$C$37)+($D523-1)*24+M$11,COLUMN(Entrées!$C$37)+($C523-1),4,TRUE,"Entrées")))</f>
        <v/>
      </c>
      <c r="N523" s="28" t="str">
        <f ca="1">IF($D523&gt;$D$8,"",INDIRECT(ADDRESS(ROW(Entrées!$C$37)+($D523-1)*24+N$11,COLUMN(Entrées!$C$37)+($C523-1),4,TRUE,"Entrées")))</f>
        <v/>
      </c>
      <c r="O523" s="28" t="str">
        <f ca="1">IF($D523&gt;$D$8,"",INDIRECT(ADDRESS(ROW(Entrées!$C$37)+($D523-1)*24+O$11,COLUMN(Entrées!$C$37)+($C523-1),4,TRUE,"Entrées")))</f>
        <v/>
      </c>
      <c r="P523" s="28" t="str">
        <f ca="1">IF($D523&gt;$D$8,"",INDIRECT(ADDRESS(ROW(Entrées!$C$37)+($D523-1)*24+P$11,COLUMN(Entrées!$C$37)+($C523-1),4,TRUE,"Entrées")))</f>
        <v/>
      </c>
      <c r="Q523" s="28" t="str">
        <f ca="1">IF($D523&gt;$D$8,"",INDIRECT(ADDRESS(ROW(Entrées!$C$37)+($D523-1)*24+Q$11,COLUMN(Entrées!$C$37)+($C523-1),4,TRUE,"Entrées")))</f>
        <v/>
      </c>
      <c r="R523" s="28" t="str">
        <f ca="1">IF($D523&gt;$D$8,"",INDIRECT(ADDRESS(ROW(Entrées!$C$37)+($D523-1)*24+R$11,COLUMN(Entrées!$C$37)+($C523-1),4,TRUE,"Entrées")))</f>
        <v/>
      </c>
      <c r="S523" s="28" t="str">
        <f ca="1">IF($D523&gt;$D$8,"",INDIRECT(ADDRESS(ROW(Entrées!$C$37)+($D523-1)*24+S$11,COLUMN(Entrées!$C$37)+($C523-1),4,TRUE,"Entrées")))</f>
        <v/>
      </c>
      <c r="T523" s="28" t="str">
        <f ca="1">IF($D523&gt;$D$8,"",INDIRECT(ADDRESS(ROW(Entrées!$C$37)+($D523-1)*24+T$11,COLUMN(Entrées!$C$37)+($C523-1),4,TRUE,"Entrées")))</f>
        <v/>
      </c>
      <c r="U523" s="28" t="str">
        <f ca="1">IF($D523&gt;$D$8,"",INDIRECT(ADDRESS(ROW(Entrées!$C$37)+($D523-1)*24+U$11,COLUMN(Entrées!$C$37)+($C523-1),4,TRUE,"Entrées")))</f>
        <v/>
      </c>
      <c r="V523" s="28" t="str">
        <f ca="1">IF($D523&gt;$D$8,"",INDIRECT(ADDRESS(ROW(Entrées!$C$37)+($D523-1)*24+V$11,COLUMN(Entrées!$C$37)+($C523-1),4,TRUE,"Entrées")))</f>
        <v/>
      </c>
      <c r="W523" s="28" t="str">
        <f ca="1">IF($D523&gt;$D$8,"",INDIRECT(ADDRESS(ROW(Entrées!$C$37)+($D523-1)*24+W$11,COLUMN(Entrées!$C$37)+($C523-1),4,TRUE,"Entrées")))</f>
        <v/>
      </c>
      <c r="X523" s="28" t="str">
        <f ca="1">IF($D523&gt;$D$8,"",INDIRECT(ADDRESS(ROW(Entrées!$C$37)+($D523-1)*24+X$11,COLUMN(Entrées!$C$37)+($C523-1),4,TRUE,"Entrées")))</f>
        <v/>
      </c>
      <c r="Y523" s="28" t="str">
        <f ca="1">IF($D523&gt;$D$8,"",INDIRECT(ADDRESS(ROW(Entrées!$C$37)+($D523-1)*24+Y$11,COLUMN(Entrées!$C$37)+($C523-1),4,TRUE,"Entrées")))</f>
        <v/>
      </c>
      <c r="Z523" s="28" t="str">
        <f ca="1">IF($D523&gt;$D$8,"",INDIRECT(ADDRESS(ROW(Entrées!$C$37)+($D523-1)*24+Z$11,COLUMN(Entrées!$C$37)+($C523-1),4,TRUE,"Entrées")))</f>
        <v/>
      </c>
      <c r="AA523" s="28" t="str">
        <f ca="1">IF($D523&gt;$D$8,"",INDIRECT(ADDRESS(ROW(Entrées!$C$37)+($D523-1)*24+AA$11,COLUMN(Entrées!$C$37)+($C523-1),4,TRUE,"Entrées")))</f>
        <v/>
      </c>
      <c r="AB523" s="28" t="str">
        <f ca="1">IF($D523&gt;$D$8,"",INDIRECT(ADDRESS(ROW(Entrées!$C$37)+($D523-1)*24+AB$11,COLUMN(Entrées!$C$37)+($C523-1),4,TRUE,"Entrées")))</f>
        <v/>
      </c>
      <c r="AC523" s="11"/>
      <c r="AD523" s="40">
        <f t="shared" ca="1" si="597"/>
        <v>0</v>
      </c>
      <c r="AE523" s="40">
        <f t="shared" ca="1" si="599"/>
        <v>0</v>
      </c>
      <c r="AF523" s="40">
        <f t="shared" ca="1" si="600"/>
        <v>0</v>
      </c>
      <c r="AG523" s="4"/>
      <c r="AH523" s="11">
        <f>Entrées!A550</f>
        <v>22</v>
      </c>
      <c r="AI523" s="13">
        <f>Entrées!B550</f>
        <v>9</v>
      </c>
      <c r="AJ523" s="31">
        <f t="shared" ca="1" si="569"/>
        <v>62498.540972222218</v>
      </c>
      <c r="AK523" s="31">
        <f t="shared" ref="AK523:AK586" ca="1" si="602">IF($AH523&gt;$Y$7,"",AK522)</f>
        <v>61957.204861111102</v>
      </c>
      <c r="AL523" s="31">
        <f t="shared" ref="AL523:AL586" ca="1" si="603">IF($AH523&gt;$Y$7,"",AL522)</f>
        <v>61859.190972222219</v>
      </c>
      <c r="AM523" s="31">
        <f t="shared" ref="AM523:AM586" ca="1" si="604">IF($AH523&gt;$Y$7,"",AM522)</f>
        <v>551.4354166666667</v>
      </c>
      <c r="AN523" s="31">
        <f t="shared" ref="AN523:AN586" ca="1" si="605">IF($AH523&gt;$Y$7,"",AN522)</f>
        <v>2875.9201388888891</v>
      </c>
      <c r="AO523" s="31">
        <f t="shared" ref="AO523:AO586" ca="1" si="606">IF($AH523&gt;$Y$7,"",AO522)</f>
        <v>3230.5993055555559</v>
      </c>
      <c r="AP523" s="31">
        <f t="shared" ref="AP523:AP586" ca="1" si="607">IF($AH523&gt;$Y$7,"",AP522)</f>
        <v>48060.695138888877</v>
      </c>
      <c r="AQ523" s="31">
        <f t="shared" ref="AQ523:AQ586" ca="1" si="608">IF($AH523&gt;$Y$7,"",AQ522)</f>
        <v>2491.123611111112</v>
      </c>
      <c r="AR523" s="31">
        <f t="shared" ref="AR523:AR586" ca="1" si="609">IF($AH523&gt;$Y$7,"",AR522)</f>
        <v>241.20208333333338</v>
      </c>
      <c r="AS523" s="31">
        <f t="shared" ref="AS523:AS586" ca="1" si="610">IF($AH523&gt;$Y$7,"",AS522)</f>
        <v>8750.2437499999996</v>
      </c>
      <c r="AT523" s="31">
        <f t="shared" ref="AT523:AT586" ca="1" si="611">IF($AH523&gt;$Y$7,"",AT522)</f>
        <v>-884.82708333333335</v>
      </c>
      <c r="AU523" s="31">
        <f t="shared" ref="AU523:AU586" ca="1" si="612">IF($AH523&gt;$Y$7,"",AU522)</f>
        <v>784.60277777777776</v>
      </c>
      <c r="AV523" s="31">
        <f t="shared" ref="AV523:AV586" ca="1" si="613">IF($AH523&gt;$Y$7,"",AV522)</f>
        <v>-3602.5666666666657</v>
      </c>
      <c r="AW523" s="31">
        <f t="shared" ref="AW523:AW586" ca="1" si="614">IF($AH523&gt;$Y$7,"",AW522)</f>
        <v>74.359722222222203</v>
      </c>
      <c r="AX523" s="31">
        <f t="shared" ref="AX523:AX586" ca="1" si="615">IF($AH523&gt;$Y$7,"",AX522)</f>
        <v>1870.0555555555554</v>
      </c>
      <c r="AY523" s="31">
        <f t="shared" ref="AY523:AY586" ca="1" si="616">IF($AH523&gt;$Y$7,"",AY522)</f>
        <v>-1305.9749999999997</v>
      </c>
      <c r="AZ523" s="31">
        <f t="shared" ref="AZ523:AZ586" ca="1" si="617">IF($AH523&gt;$Y$7,"",AZ522)</f>
        <v>-651.81527777777774</v>
      </c>
      <c r="BA523" s="31">
        <f t="shared" ref="BA523:BA586" ca="1" si="618">IF($AH523&gt;$Y$7,"",BA522)</f>
        <v>383.96805555555551</v>
      </c>
      <c r="BB523" s="31">
        <f t="shared" ref="BB523:BB586" ca="1" si="619">IF($AH523&gt;$Y$7,"",BB522)</f>
        <v>-2029.913888888889</v>
      </c>
      <c r="BC523" s="31">
        <f t="shared" ref="BC523:BC586" ca="1" si="620">IF($AH523&gt;$Y$7,"",BC522)</f>
        <v>-1634.1694444444443</v>
      </c>
      <c r="BF523" s="11">
        <f t="shared" ref="BF523:BF586" si="621">AH523</f>
        <v>22</v>
      </c>
      <c r="BG523" s="11">
        <f t="shared" si="570"/>
        <v>9</v>
      </c>
      <c r="BH523" s="32">
        <f>IF($BF523&gt;$Y$7,"",IF(AND($BF523=$Y$7,$BG523=23),"",Entrées!C551-Entrées!C550))</f>
        <v>412.5</v>
      </c>
      <c r="BI523" s="32">
        <f>IF($BF523&gt;$Y$7,"",IF(AND($BF523=$Y$7,$BG523=23),"",Entrées!D551-Entrées!D550))</f>
        <v>162.5</v>
      </c>
      <c r="BJ523" s="32">
        <f>IF($BF523&gt;$Y$7,"",IF(AND($BF523=$Y$7,$BG523=23),"",Entrées!E551-Entrées!E550))</f>
        <v>275</v>
      </c>
      <c r="BK523" s="32">
        <f>IF($BF523&gt;$Y$7,"",IF(AND($BF523=$Y$7,$BG523=23),"",Entrées!F551-Entrées!F550))</f>
        <v>-1</v>
      </c>
      <c r="BL523" s="32">
        <f>IF($BF523&gt;$Y$7,"",IF(AND($BF523=$Y$7,$BG523=23),"",Entrées!G551-Entrées!G550))</f>
        <v>115</v>
      </c>
      <c r="BM523" s="32">
        <f>IF($BF523&gt;$Y$7,"",IF(AND($BF523=$Y$7,$BG523=23),"",Entrées!H551-Entrées!H550))</f>
        <v>167</v>
      </c>
      <c r="BN523" s="32">
        <f>IF($BF523&gt;$Y$7,"",IF(AND($BF523=$Y$7,$BG523=23),"",Entrées!I551-Entrées!I550))</f>
        <v>-591.5</v>
      </c>
      <c r="BO523" s="32">
        <f>IF($BF523&gt;$Y$7,"",IF(AND($BF523=$Y$7,$BG523=23),"",Entrées!J551-Entrées!J550))</f>
        <v>29</v>
      </c>
      <c r="BP523" s="32">
        <f>IF($BF523&gt;$Y$7,"",IF(AND($BF523=$Y$7,$BG523=23),"",Entrées!K551-Entrées!K550))</f>
        <v>264</v>
      </c>
      <c r="BQ523" s="32">
        <f>IF($BF523&gt;$Y$7,"",IF(AND($BF523=$Y$7,$BG523=23),"",Entrées!L551-Entrées!L550))</f>
        <v>486</v>
      </c>
      <c r="BR523" s="32">
        <f>IF($BF523&gt;$Y$7,"",IF(AND($BF523=$Y$7,$BG523=23),"",Entrées!M551-Entrées!M550))</f>
        <v>-19.5</v>
      </c>
      <c r="BS523" s="32">
        <f>IF($BF523&gt;$Y$7,"",IF(AND($BF523=$Y$7,$BG523=23),"",Entrées!N551-Entrées!N550))</f>
        <v>-6</v>
      </c>
      <c r="BT523" s="32">
        <f>IF($BF523&gt;$Y$7,"",IF(AND($BF523=$Y$7,$BG523=23),"",Entrées!O551-Entrées!O550))</f>
        <v>-30.5</v>
      </c>
      <c r="BU523" s="32">
        <f>IF($BF523&gt;$Y$7,"",IF(AND($BF523=$Y$7,$BG523=23),"",Entrées!P551-Entrées!P550))</f>
        <v>2</v>
      </c>
      <c r="BV523" s="32">
        <f>IF($BF523&gt;$Y$7,"",IF(AND($BF523=$Y$7,$BG523=23),"",Entrées!Q551-Entrées!Q550))</f>
        <v>138</v>
      </c>
      <c r="BW523" s="32">
        <f>IF($BF523&gt;$Y$7,"",IF(AND($BF523=$Y$7,$BG523=23),"",Entrées!R551-Entrées!R550))</f>
        <v>-495</v>
      </c>
      <c r="BX523" s="32">
        <f>IF($BF523&gt;$Y$7,"",IF(AND($BF523=$Y$7,$BG523=23),"",Entrées!S551-Entrées!S550))</f>
        <v>-407</v>
      </c>
      <c r="BY523" s="32">
        <f>IF($BF523&gt;$Y$7,"",IF(AND($BF523=$Y$7,$BG523=23),"",Entrées!T551-Entrées!T550))</f>
        <v>0</v>
      </c>
      <c r="BZ523" s="32">
        <f>IF($BF523&gt;$Y$7,"",IF(AND($BF523=$Y$7,$BG523=23),"",Entrées!U551-Entrées!U550))</f>
        <v>508</v>
      </c>
      <c r="CA523" s="32">
        <f>IF($BF523&gt;$Y$7,"",IF(AND($BF523=$Y$7,$BG523=23),"",Entrées!V551-Entrées!V550))</f>
        <v>195</v>
      </c>
      <c r="CD523" s="33">
        <f>IF($BF523&lt;=$Y$7,Entrées!J550/CD$2,"")</f>
        <v>0.36595022624434387</v>
      </c>
      <c r="CE523" s="33">
        <f>IF($BF523&lt;=$Y$7,Entrées!K550/CE$2,"")</f>
        <v>4.2666051660516603E-2</v>
      </c>
      <c r="CF523" s="11">
        <f t="shared" ref="CF523:CF586" si="622">CD$2</f>
        <v>7956</v>
      </c>
      <c r="CG523" s="11">
        <f t="shared" ref="CG523:CG586" si="623">CE$2</f>
        <v>4336</v>
      </c>
      <c r="CH523" s="52">
        <f t="shared" ref="CH523:CH586" si="624">CD$4</f>
        <v>0.31311257052678643</v>
      </c>
      <c r="CI523" s="52">
        <f t="shared" ref="CI523:CI586" si="625">CE$4</f>
        <v>5.5627786746617593E-2</v>
      </c>
    </row>
    <row r="524" spans="1:87">
      <c r="C524" s="29" t="s">
        <v>93</v>
      </c>
      <c r="D524" s="29"/>
      <c r="E524" s="30">
        <f ca="1">SUM(E493:E523)/$D$8</f>
        <v>69.5</v>
      </c>
      <c r="F524" s="30">
        <f t="shared" ref="F524" ca="1" si="626">SUM(F493:F523)/$D$8</f>
        <v>67.233333333333334</v>
      </c>
      <c r="G524" s="30">
        <f t="shared" ref="G524" ca="1" si="627">SUM(G493:G523)/$D$8</f>
        <v>67.61666666666666</v>
      </c>
      <c r="H524" s="30">
        <f t="shared" ref="H524" ca="1" si="628">SUM(H493:H523)/$D$8</f>
        <v>66.2</v>
      </c>
      <c r="I524" s="30">
        <f t="shared" ref="I524" ca="1" si="629">SUM(I493:I523)/$D$8</f>
        <v>65.599999999999994</v>
      </c>
      <c r="J524" s="30">
        <f t="shared" ref="J524" ca="1" si="630">SUM(J493:J523)/$D$8</f>
        <v>67.3</v>
      </c>
      <c r="K524" s="30">
        <f t="shared" ref="K524" ca="1" si="631">SUM(K493:K523)/$D$8</f>
        <v>71.333333333333329</v>
      </c>
      <c r="L524" s="30">
        <f t="shared" ref="L524" ca="1" si="632">SUM(L493:L523)/$D$8</f>
        <v>75.88333333333334</v>
      </c>
      <c r="M524" s="30">
        <f t="shared" ref="M524" ca="1" si="633">SUM(M493:M523)/$D$8</f>
        <v>76.916666666666671</v>
      </c>
      <c r="N524" s="30">
        <f t="shared" ref="N524" ca="1" si="634">SUM(N493:N523)/$D$8</f>
        <v>77.849999999999994</v>
      </c>
      <c r="O524" s="30">
        <f t="shared" ref="O524" ca="1" si="635">SUM(O493:O523)/$D$8</f>
        <v>78.083333333333329</v>
      </c>
      <c r="P524" s="30">
        <f t="shared" ref="P524" ca="1" si="636">SUM(P493:P523)/$D$8</f>
        <v>77.63333333333334</v>
      </c>
      <c r="Q524" s="30">
        <f t="shared" ref="Q524" ca="1" si="637">SUM(Q493:Q523)/$D$8</f>
        <v>77.066666666666663</v>
      </c>
      <c r="R524" s="30">
        <f t="shared" ref="R524" ca="1" si="638">SUM(R493:R523)/$D$8</f>
        <v>76.716666666666669</v>
      </c>
      <c r="S524" s="30">
        <f t="shared" ref="S524" ca="1" si="639">SUM(S493:S523)/$D$8</f>
        <v>78.083333333333329</v>
      </c>
      <c r="T524" s="30">
        <f t="shared" ref="T524" ca="1" si="640">SUM(T493:T523)/$D$8</f>
        <v>78.716666666666669</v>
      </c>
      <c r="U524" s="30">
        <f t="shared" ref="U524" ca="1" si="641">SUM(U493:U523)/$D$8</f>
        <v>79.55</v>
      </c>
      <c r="V524" s="30">
        <f t="shared" ref="V524" ca="1" si="642">SUM(V493:V523)/$D$8</f>
        <v>79.533333333333331</v>
      </c>
      <c r="W524" s="30">
        <f t="shared" ref="W524" ca="1" si="643">SUM(W493:W523)/$D$8</f>
        <v>78.516666666666666</v>
      </c>
      <c r="X524" s="30">
        <f t="shared" ref="X524" ca="1" si="644">SUM(X493:X523)/$D$8</f>
        <v>79.066666666666663</v>
      </c>
      <c r="Y524" s="30">
        <f t="shared" ref="Y524" ca="1" si="645">SUM(Y493:Y523)/$D$8</f>
        <v>77.266666666666666</v>
      </c>
      <c r="Z524" s="30">
        <f t="shared" ref="Z524" ca="1" si="646">SUM(Z493:Z523)/$D$8</f>
        <v>75.416666666666671</v>
      </c>
      <c r="AA524" s="30">
        <f t="shared" ref="AA524" ca="1" si="647">SUM(AA493:AA523)/$D$8</f>
        <v>72.833333333333329</v>
      </c>
      <c r="AB524" s="30">
        <f t="shared" ref="AB524" ca="1" si="648">SUM(AB493:AB523)/$D$8</f>
        <v>70.716666666666669</v>
      </c>
      <c r="AC524" s="41"/>
      <c r="AD524" s="42">
        <f ca="1">SUM(INDIRECT(A511):INDIRECT(A512))/$D$8</f>
        <v>74.359722222222203</v>
      </c>
      <c r="AE524" s="42">
        <f ca="1">MAX(INDIRECT(A513):INDIRECT(A514))</f>
        <v>107.5</v>
      </c>
      <c r="AF524" s="42">
        <f ca="1">MIN(INDIRECT(A515):INDIRECT(A516))</f>
        <v>29</v>
      </c>
      <c r="AG524" s="25"/>
      <c r="AH524" s="11">
        <f>Entrées!A551</f>
        <v>22</v>
      </c>
      <c r="AI524" s="13">
        <f>Entrées!B551</f>
        <v>10</v>
      </c>
      <c r="AJ524" s="31">
        <f t="shared" ref="AJ524:AJ587" ca="1" si="649">IF($AH524&gt;$Y$7,"",AJ523)</f>
        <v>62498.540972222218</v>
      </c>
      <c r="AK524" s="31">
        <f t="shared" ca="1" si="602"/>
        <v>61957.204861111102</v>
      </c>
      <c r="AL524" s="31">
        <f t="shared" ca="1" si="603"/>
        <v>61859.190972222219</v>
      </c>
      <c r="AM524" s="31">
        <f t="shared" ca="1" si="604"/>
        <v>551.4354166666667</v>
      </c>
      <c r="AN524" s="31">
        <f t="shared" ca="1" si="605"/>
        <v>2875.9201388888891</v>
      </c>
      <c r="AO524" s="31">
        <f t="shared" ca="1" si="606"/>
        <v>3230.5993055555559</v>
      </c>
      <c r="AP524" s="31">
        <f t="shared" ca="1" si="607"/>
        <v>48060.695138888877</v>
      </c>
      <c r="AQ524" s="31">
        <f t="shared" ca="1" si="608"/>
        <v>2491.123611111112</v>
      </c>
      <c r="AR524" s="31">
        <f t="shared" ca="1" si="609"/>
        <v>241.20208333333338</v>
      </c>
      <c r="AS524" s="31">
        <f t="shared" ca="1" si="610"/>
        <v>8750.2437499999996</v>
      </c>
      <c r="AT524" s="31">
        <f t="shared" ca="1" si="611"/>
        <v>-884.82708333333335</v>
      </c>
      <c r="AU524" s="31">
        <f t="shared" ca="1" si="612"/>
        <v>784.60277777777776</v>
      </c>
      <c r="AV524" s="31">
        <f t="shared" ca="1" si="613"/>
        <v>-3602.5666666666657</v>
      </c>
      <c r="AW524" s="31">
        <f t="shared" ca="1" si="614"/>
        <v>74.359722222222203</v>
      </c>
      <c r="AX524" s="31">
        <f t="shared" ca="1" si="615"/>
        <v>1870.0555555555554</v>
      </c>
      <c r="AY524" s="31">
        <f t="shared" ca="1" si="616"/>
        <v>-1305.9749999999997</v>
      </c>
      <c r="AZ524" s="31">
        <f t="shared" ca="1" si="617"/>
        <v>-651.81527777777774</v>
      </c>
      <c r="BA524" s="31">
        <f t="shared" ca="1" si="618"/>
        <v>383.96805555555551</v>
      </c>
      <c r="BB524" s="31">
        <f t="shared" ca="1" si="619"/>
        <v>-2029.913888888889</v>
      </c>
      <c r="BC524" s="31">
        <f t="shared" ca="1" si="620"/>
        <v>-1634.1694444444443</v>
      </c>
      <c r="BF524" s="11">
        <f t="shared" si="621"/>
        <v>22</v>
      </c>
      <c r="BG524" s="11">
        <f t="shared" si="570"/>
        <v>10</v>
      </c>
      <c r="BH524" s="32">
        <f>IF($BF524&gt;$Y$7,"",IF(AND($BF524=$Y$7,$BG524=23),"",Entrées!C552-Entrées!C551))</f>
        <v>-307.5</v>
      </c>
      <c r="BI524" s="32">
        <f>IF($BF524&gt;$Y$7,"",IF(AND($BF524=$Y$7,$BG524=23),"",Entrées!D552-Entrées!D551))</f>
        <v>-225</v>
      </c>
      <c r="BJ524" s="32">
        <f>IF($BF524&gt;$Y$7,"",IF(AND($BF524=$Y$7,$BG524=23),"",Entrées!E552-Entrées!E551))</f>
        <v>-237.5</v>
      </c>
      <c r="BK524" s="32">
        <f>IF($BF524&gt;$Y$7,"",IF(AND($BF524=$Y$7,$BG524=23),"",Entrées!F552-Entrées!F551))</f>
        <v>5.5</v>
      </c>
      <c r="BL524" s="32">
        <f>IF($BF524&gt;$Y$7,"",IF(AND($BF524=$Y$7,$BG524=23),"",Entrées!G552-Entrées!G551))</f>
        <v>136</v>
      </c>
      <c r="BM524" s="32">
        <f>IF($BF524&gt;$Y$7,"",IF(AND($BF524=$Y$7,$BG524=23),"",Entrées!H552-Entrées!H551))</f>
        <v>105.5</v>
      </c>
      <c r="BN524" s="32">
        <f>IF($BF524&gt;$Y$7,"",IF(AND($BF524=$Y$7,$BG524=23),"",Entrées!I552-Entrées!I551))</f>
        <v>-216.5</v>
      </c>
      <c r="BO524" s="32">
        <f>IF($BF524&gt;$Y$7,"",IF(AND($BF524=$Y$7,$BG524=23),"",Entrées!J552-Entrées!J551))</f>
        <v>-6.5</v>
      </c>
      <c r="BP524" s="32">
        <f>IF($BF524&gt;$Y$7,"",IF(AND($BF524=$Y$7,$BG524=23),"",Entrées!K552-Entrées!K551))</f>
        <v>187</v>
      </c>
      <c r="BQ524" s="32">
        <f>IF($BF524&gt;$Y$7,"",IF(AND($BF524=$Y$7,$BG524=23),"",Entrées!L552-Entrées!L551))</f>
        <v>-500.5</v>
      </c>
      <c r="BR524" s="32">
        <f>IF($BF524&gt;$Y$7,"",IF(AND($BF524=$Y$7,$BG524=23),"",Entrées!M552-Entrées!M551))</f>
        <v>-25.5</v>
      </c>
      <c r="BS524" s="32">
        <f>IF($BF524&gt;$Y$7,"",IF(AND($BF524=$Y$7,$BG524=23),"",Entrées!N552-Entrées!N551))</f>
        <v>4</v>
      </c>
      <c r="BT524" s="32">
        <f>IF($BF524&gt;$Y$7,"",IF(AND($BF524=$Y$7,$BG524=23),"",Entrées!O552-Entrées!O551))</f>
        <v>3</v>
      </c>
      <c r="BU524" s="32">
        <f>IF($BF524&gt;$Y$7,"",IF(AND($BF524=$Y$7,$BG524=23),"",Entrées!P552-Entrées!P551))</f>
        <v>2</v>
      </c>
      <c r="BV524" s="32">
        <f>IF($BF524&gt;$Y$7,"",IF(AND($BF524=$Y$7,$BG524=23),"",Entrées!Q552-Entrées!Q551))</f>
        <v>-534</v>
      </c>
      <c r="BW524" s="32">
        <f>IF($BF524&gt;$Y$7,"",IF(AND($BF524=$Y$7,$BG524=23),"",Entrées!R552-Entrées!R551))</f>
        <v>-180</v>
      </c>
      <c r="BX524" s="32">
        <f>IF($BF524&gt;$Y$7,"",IF(AND($BF524=$Y$7,$BG524=23),"",Entrées!S552-Entrées!S551))</f>
        <v>538</v>
      </c>
      <c r="BY524" s="32">
        <f>IF($BF524&gt;$Y$7,"",IF(AND($BF524=$Y$7,$BG524=23),"",Entrées!T552-Entrées!T551))</f>
        <v>0</v>
      </c>
      <c r="BZ524" s="32">
        <f>IF($BF524&gt;$Y$7,"",IF(AND($BF524=$Y$7,$BG524=23),"",Entrées!U552-Entrées!U551))</f>
        <v>-120</v>
      </c>
      <c r="CA524" s="32">
        <f>IF($BF524&gt;$Y$7,"",IF(AND($BF524=$Y$7,$BG524=23),"",Entrées!V552-Entrées!V551))</f>
        <v>157</v>
      </c>
      <c r="CD524" s="33">
        <f>IF($BF524&lt;=$Y$7,Entrées!J551/CD$2,"")</f>
        <v>0.36959527400703873</v>
      </c>
      <c r="CE524" s="33">
        <f>IF($BF524&lt;=$Y$7,Entrées!K551/CE$2,"")</f>
        <v>0.10355166051660517</v>
      </c>
      <c r="CF524" s="11">
        <f t="shared" si="622"/>
        <v>7956</v>
      </c>
      <c r="CG524" s="11">
        <f t="shared" si="623"/>
        <v>4336</v>
      </c>
      <c r="CH524" s="52">
        <f t="shared" si="624"/>
        <v>0.31311257052678643</v>
      </c>
      <c r="CI524" s="52">
        <f t="shared" si="625"/>
        <v>5.5627786746617593E-2</v>
      </c>
    </row>
    <row r="525" spans="1:87">
      <c r="C525" s="29" t="s">
        <v>140</v>
      </c>
      <c r="D525" s="29"/>
      <c r="E525" s="30">
        <f ca="1">MAX(E493:E523)</f>
        <v>95</v>
      </c>
      <c r="F525" s="30">
        <f t="shared" ref="F525:AB525" ca="1" si="650">MAX(F493:F523)</f>
        <v>93</v>
      </c>
      <c r="G525" s="30">
        <f t="shared" ca="1" si="650"/>
        <v>95.5</v>
      </c>
      <c r="H525" s="30">
        <f t="shared" ca="1" si="650"/>
        <v>94</v>
      </c>
      <c r="I525" s="30">
        <f t="shared" ca="1" si="650"/>
        <v>94.5</v>
      </c>
      <c r="J525" s="30">
        <f t="shared" ca="1" si="650"/>
        <v>99</v>
      </c>
      <c r="K525" s="30">
        <f t="shared" ca="1" si="650"/>
        <v>101.5</v>
      </c>
      <c r="L525" s="30">
        <f t="shared" ca="1" si="650"/>
        <v>104</v>
      </c>
      <c r="M525" s="30">
        <f t="shared" ca="1" si="650"/>
        <v>105.5</v>
      </c>
      <c r="N525" s="30">
        <f t="shared" ca="1" si="650"/>
        <v>105.5</v>
      </c>
      <c r="O525" s="30">
        <f t="shared" ca="1" si="650"/>
        <v>107.5</v>
      </c>
      <c r="P525" s="30">
        <f t="shared" ca="1" si="650"/>
        <v>104.5</v>
      </c>
      <c r="Q525" s="30">
        <f t="shared" ca="1" si="650"/>
        <v>103.5</v>
      </c>
      <c r="R525" s="30">
        <f t="shared" ca="1" si="650"/>
        <v>103.5</v>
      </c>
      <c r="S525" s="30">
        <f t="shared" ca="1" si="650"/>
        <v>104</v>
      </c>
      <c r="T525" s="30">
        <f t="shared" ca="1" si="650"/>
        <v>104</v>
      </c>
      <c r="U525" s="30">
        <f t="shared" ca="1" si="650"/>
        <v>106.5</v>
      </c>
      <c r="V525" s="30">
        <f t="shared" ca="1" si="650"/>
        <v>107.5</v>
      </c>
      <c r="W525" s="30">
        <f t="shared" ca="1" si="650"/>
        <v>103</v>
      </c>
      <c r="X525" s="30">
        <f t="shared" ca="1" si="650"/>
        <v>101.5</v>
      </c>
      <c r="Y525" s="30">
        <f t="shared" ca="1" si="650"/>
        <v>103</v>
      </c>
      <c r="Z525" s="30">
        <f t="shared" ca="1" si="650"/>
        <v>99</v>
      </c>
      <c r="AA525" s="30">
        <f t="shared" ca="1" si="650"/>
        <v>100</v>
      </c>
      <c r="AB525" s="30">
        <f t="shared" ca="1" si="650"/>
        <v>97.5</v>
      </c>
      <c r="AC525" s="41" t="s">
        <v>142</v>
      </c>
      <c r="AD525" s="42">
        <f ca="1">SUM(E524:AB524)/24</f>
        <v>74.359722222222217</v>
      </c>
      <c r="AE525" s="42">
        <f ca="1">MAX(E525:AB525)</f>
        <v>107.5</v>
      </c>
      <c r="AF525" s="42">
        <f ca="1">MIN(E526:AB526)</f>
        <v>29</v>
      </c>
      <c r="AG525" s="25"/>
      <c r="AH525" s="11">
        <f>Entrées!A552</f>
        <v>22</v>
      </c>
      <c r="AI525" s="13">
        <f>Entrées!B552</f>
        <v>11</v>
      </c>
      <c r="AJ525" s="31">
        <f t="shared" ca="1" si="649"/>
        <v>62498.540972222218</v>
      </c>
      <c r="AK525" s="31">
        <f t="shared" ca="1" si="602"/>
        <v>61957.204861111102</v>
      </c>
      <c r="AL525" s="31">
        <f t="shared" ca="1" si="603"/>
        <v>61859.190972222219</v>
      </c>
      <c r="AM525" s="31">
        <f t="shared" ca="1" si="604"/>
        <v>551.4354166666667</v>
      </c>
      <c r="AN525" s="31">
        <f t="shared" ca="1" si="605"/>
        <v>2875.9201388888891</v>
      </c>
      <c r="AO525" s="31">
        <f t="shared" ca="1" si="606"/>
        <v>3230.5993055555559</v>
      </c>
      <c r="AP525" s="31">
        <f t="shared" ca="1" si="607"/>
        <v>48060.695138888877</v>
      </c>
      <c r="AQ525" s="31">
        <f t="shared" ca="1" si="608"/>
        <v>2491.123611111112</v>
      </c>
      <c r="AR525" s="31">
        <f t="shared" ca="1" si="609"/>
        <v>241.20208333333338</v>
      </c>
      <c r="AS525" s="31">
        <f t="shared" ca="1" si="610"/>
        <v>8750.2437499999996</v>
      </c>
      <c r="AT525" s="31">
        <f t="shared" ca="1" si="611"/>
        <v>-884.82708333333335</v>
      </c>
      <c r="AU525" s="31">
        <f t="shared" ca="1" si="612"/>
        <v>784.60277777777776</v>
      </c>
      <c r="AV525" s="31">
        <f t="shared" ca="1" si="613"/>
        <v>-3602.5666666666657</v>
      </c>
      <c r="AW525" s="31">
        <f t="shared" ca="1" si="614"/>
        <v>74.359722222222203</v>
      </c>
      <c r="AX525" s="31">
        <f t="shared" ca="1" si="615"/>
        <v>1870.0555555555554</v>
      </c>
      <c r="AY525" s="31">
        <f t="shared" ca="1" si="616"/>
        <v>-1305.9749999999997</v>
      </c>
      <c r="AZ525" s="31">
        <f t="shared" ca="1" si="617"/>
        <v>-651.81527777777774</v>
      </c>
      <c r="BA525" s="31">
        <f t="shared" ca="1" si="618"/>
        <v>383.96805555555551</v>
      </c>
      <c r="BB525" s="31">
        <f t="shared" ca="1" si="619"/>
        <v>-2029.913888888889</v>
      </c>
      <c r="BC525" s="31">
        <f t="shared" ca="1" si="620"/>
        <v>-1634.1694444444443</v>
      </c>
      <c r="BF525" s="11">
        <f t="shared" si="621"/>
        <v>22</v>
      </c>
      <c r="BG525" s="11">
        <f t="shared" si="570"/>
        <v>11</v>
      </c>
      <c r="BH525" s="32">
        <f>IF($BF525&gt;$Y$7,"",IF(AND($BF525=$Y$7,$BG525=23),"",Entrées!C553-Entrées!C552))</f>
        <v>-77</v>
      </c>
      <c r="BI525" s="32">
        <f>IF($BF525&gt;$Y$7,"",IF(AND($BF525=$Y$7,$BG525=23),"",Entrées!D553-Entrées!D552))</f>
        <v>25</v>
      </c>
      <c r="BJ525" s="32">
        <f>IF($BF525&gt;$Y$7,"",IF(AND($BF525=$Y$7,$BG525=23),"",Entrées!E553-Entrées!E552))</f>
        <v>-12.5</v>
      </c>
      <c r="BK525" s="32">
        <f>IF($BF525&gt;$Y$7,"",IF(AND($BF525=$Y$7,$BG525=23),"",Entrées!F553-Entrées!F552))</f>
        <v>-6</v>
      </c>
      <c r="BL525" s="32">
        <f>IF($BF525&gt;$Y$7,"",IF(AND($BF525=$Y$7,$BG525=23),"",Entrées!G553-Entrées!G552))</f>
        <v>-54.5</v>
      </c>
      <c r="BM525" s="32">
        <f>IF($BF525&gt;$Y$7,"",IF(AND($BF525=$Y$7,$BG525=23),"",Entrées!H553-Entrées!H552))</f>
        <v>-56.5</v>
      </c>
      <c r="BN525" s="32">
        <f>IF($BF525&gt;$Y$7,"",IF(AND($BF525=$Y$7,$BG525=23),"",Entrées!I553-Entrées!I552))</f>
        <v>-4</v>
      </c>
      <c r="BO525" s="32">
        <f>IF($BF525&gt;$Y$7,"",IF(AND($BF525=$Y$7,$BG525=23),"",Entrées!J553-Entrées!J552))</f>
        <v>71</v>
      </c>
      <c r="BP525" s="32">
        <f>IF($BF525&gt;$Y$7,"",IF(AND($BF525=$Y$7,$BG525=23),"",Entrées!K553-Entrées!K552))</f>
        <v>74.5</v>
      </c>
      <c r="BQ525" s="32">
        <f>IF($BF525&gt;$Y$7,"",IF(AND($BF525=$Y$7,$BG525=23),"",Entrées!L553-Entrées!L552))</f>
        <v>-371.5</v>
      </c>
      <c r="BR525" s="32">
        <f>IF($BF525&gt;$Y$7,"",IF(AND($BF525=$Y$7,$BG525=23),"",Entrées!M553-Entrées!M552))</f>
        <v>45</v>
      </c>
      <c r="BS525" s="32">
        <f>IF($BF525&gt;$Y$7,"",IF(AND($BF525=$Y$7,$BG525=23),"",Entrées!N553-Entrées!N552))</f>
        <v>-1</v>
      </c>
      <c r="BT525" s="32">
        <f>IF($BF525&gt;$Y$7,"",IF(AND($BF525=$Y$7,$BG525=23),"",Entrées!O553-Entrées!O552))</f>
        <v>227</v>
      </c>
      <c r="BU525" s="32">
        <f>IF($BF525&gt;$Y$7,"",IF(AND($BF525=$Y$7,$BG525=23),"",Entrées!P553-Entrées!P552))</f>
        <v>-0.5</v>
      </c>
      <c r="BV525" s="32">
        <f>IF($BF525&gt;$Y$7,"",IF(AND($BF525=$Y$7,$BG525=23),"",Entrées!Q553-Entrées!Q552))</f>
        <v>-134</v>
      </c>
      <c r="BW525" s="32">
        <f>IF($BF525&gt;$Y$7,"",IF(AND($BF525=$Y$7,$BG525=23),"",Entrées!R553-Entrées!R552))</f>
        <v>-71</v>
      </c>
      <c r="BX525" s="32">
        <f>IF($BF525&gt;$Y$7,"",IF(AND($BF525=$Y$7,$BG525=23),"",Entrées!S553-Entrées!S552))</f>
        <v>365</v>
      </c>
      <c r="BY525" s="32">
        <f>IF($BF525&gt;$Y$7,"",IF(AND($BF525=$Y$7,$BG525=23),"",Entrées!T553-Entrées!T552))</f>
        <v>0</v>
      </c>
      <c r="BZ525" s="32">
        <f>IF($BF525&gt;$Y$7,"",IF(AND($BF525=$Y$7,$BG525=23),"",Entrées!U553-Entrées!U552))</f>
        <v>562</v>
      </c>
      <c r="CA525" s="32">
        <f>IF($BF525&gt;$Y$7,"",IF(AND($BF525=$Y$7,$BG525=23),"",Entrées!V553-Entrées!V552))</f>
        <v>-128</v>
      </c>
      <c r="CD525" s="33">
        <f>IF($BF525&lt;=$Y$7,Entrées!J552/CD$2,"")</f>
        <v>0.36877828054298645</v>
      </c>
      <c r="CE525" s="33">
        <f>IF($BF525&lt;=$Y$7,Entrées!K552/CE$2,"")</f>
        <v>0.14667896678966791</v>
      </c>
      <c r="CF525" s="11">
        <f t="shared" si="622"/>
        <v>7956</v>
      </c>
      <c r="CG525" s="11">
        <f t="shared" si="623"/>
        <v>4336</v>
      </c>
      <c r="CH525" s="52">
        <f t="shared" si="624"/>
        <v>0.31311257052678643</v>
      </c>
      <c r="CI525" s="52">
        <f t="shared" si="625"/>
        <v>5.5627786746617593E-2</v>
      </c>
    </row>
    <row r="526" spans="1:87">
      <c r="C526" s="29" t="s">
        <v>141</v>
      </c>
      <c r="D526" s="29"/>
      <c r="E526" s="30">
        <f ca="1">MIN(E493:E523)</f>
        <v>31.5</v>
      </c>
      <c r="F526" s="30">
        <f t="shared" ref="F526:AB526" ca="1" si="651">MIN(F493:F523)</f>
        <v>33.5</v>
      </c>
      <c r="G526" s="30">
        <f t="shared" ca="1" si="651"/>
        <v>34</v>
      </c>
      <c r="H526" s="30">
        <f t="shared" ca="1" si="651"/>
        <v>35</v>
      </c>
      <c r="I526" s="30">
        <f t="shared" ca="1" si="651"/>
        <v>34</v>
      </c>
      <c r="J526" s="30">
        <f t="shared" ca="1" si="651"/>
        <v>34</v>
      </c>
      <c r="K526" s="30">
        <f t="shared" ca="1" si="651"/>
        <v>33</v>
      </c>
      <c r="L526" s="30">
        <f t="shared" ca="1" si="651"/>
        <v>32</v>
      </c>
      <c r="M526" s="30">
        <f t="shared" ca="1" si="651"/>
        <v>32.5</v>
      </c>
      <c r="N526" s="30">
        <f t="shared" ca="1" si="651"/>
        <v>31.5</v>
      </c>
      <c r="O526" s="30">
        <f t="shared" ca="1" si="651"/>
        <v>31</v>
      </c>
      <c r="P526" s="30">
        <f t="shared" ca="1" si="651"/>
        <v>31</v>
      </c>
      <c r="Q526" s="30">
        <f t="shared" ca="1" si="651"/>
        <v>30</v>
      </c>
      <c r="R526" s="30">
        <f t="shared" ca="1" si="651"/>
        <v>30</v>
      </c>
      <c r="S526" s="30">
        <f t="shared" ca="1" si="651"/>
        <v>31</v>
      </c>
      <c r="T526" s="30">
        <f t="shared" ca="1" si="651"/>
        <v>32</v>
      </c>
      <c r="U526" s="30">
        <f t="shared" ca="1" si="651"/>
        <v>32.5</v>
      </c>
      <c r="V526" s="30">
        <f t="shared" ca="1" si="651"/>
        <v>31.5</v>
      </c>
      <c r="W526" s="30">
        <f t="shared" ca="1" si="651"/>
        <v>29.5</v>
      </c>
      <c r="X526" s="30">
        <f t="shared" ca="1" si="651"/>
        <v>29</v>
      </c>
      <c r="Y526" s="30">
        <f t="shared" ca="1" si="651"/>
        <v>29.5</v>
      </c>
      <c r="Z526" s="30">
        <f t="shared" ca="1" si="651"/>
        <v>30.5</v>
      </c>
      <c r="AA526" s="30">
        <f t="shared" ca="1" si="651"/>
        <v>31</v>
      </c>
      <c r="AB526" s="30">
        <f t="shared" ca="1" si="651"/>
        <v>30.5</v>
      </c>
      <c r="AC526" s="11"/>
      <c r="AD526" s="42">
        <f ca="1">SUM(INDIRECT(ADDRESS(ROW($C$37),COLUMN($C$37)+($C492-1),4, TRUE,"Entrées")):INDIRECT(ADDRESS(ROW(INDIRECT($A$42)),COLUMN($C$37)+($C492-1),4,TRUE,"Entrées")))/Entrées!$P$11</f>
        <v>74.359722222222217</v>
      </c>
      <c r="AE526" s="42">
        <f ca="1">MAX(INDIRECT(ADDRESS(ROW($C$37),COLUMN($C$37)+($C492-1),4, TRUE,"Entrées")):INDIRECT(ADDRESS(ROW(INDIRECT($A$42)),COLUMN($C$37)+($C492-1),4,TRUE,"Entrées")))</f>
        <v>107.5</v>
      </c>
      <c r="AF526" s="42">
        <f ca="1">MIN(INDIRECT(ADDRESS(ROW($C$37),COLUMN($C$37)+($C492-1),4, TRUE,"Entrées")):INDIRECT(ADDRESS(ROW(INDIRECT($A$42)),COLUMN($C$37)+($C492-1),4,TRUE,"Entrées")))</f>
        <v>29</v>
      </c>
      <c r="AH526" s="11">
        <f>Entrées!A553</f>
        <v>22</v>
      </c>
      <c r="AI526" s="13">
        <f>Entrées!B553</f>
        <v>12</v>
      </c>
      <c r="AJ526" s="31">
        <f t="shared" ca="1" si="649"/>
        <v>62498.540972222218</v>
      </c>
      <c r="AK526" s="31">
        <f t="shared" ca="1" si="602"/>
        <v>61957.204861111102</v>
      </c>
      <c r="AL526" s="31">
        <f t="shared" ca="1" si="603"/>
        <v>61859.190972222219</v>
      </c>
      <c r="AM526" s="31">
        <f t="shared" ca="1" si="604"/>
        <v>551.4354166666667</v>
      </c>
      <c r="AN526" s="31">
        <f t="shared" ca="1" si="605"/>
        <v>2875.9201388888891</v>
      </c>
      <c r="AO526" s="31">
        <f t="shared" ca="1" si="606"/>
        <v>3230.5993055555559</v>
      </c>
      <c r="AP526" s="31">
        <f t="shared" ca="1" si="607"/>
        <v>48060.695138888877</v>
      </c>
      <c r="AQ526" s="31">
        <f t="shared" ca="1" si="608"/>
        <v>2491.123611111112</v>
      </c>
      <c r="AR526" s="31">
        <f t="shared" ca="1" si="609"/>
        <v>241.20208333333338</v>
      </c>
      <c r="AS526" s="31">
        <f t="shared" ca="1" si="610"/>
        <v>8750.2437499999996</v>
      </c>
      <c r="AT526" s="31">
        <f t="shared" ca="1" si="611"/>
        <v>-884.82708333333335</v>
      </c>
      <c r="AU526" s="31">
        <f t="shared" ca="1" si="612"/>
        <v>784.60277777777776</v>
      </c>
      <c r="AV526" s="31">
        <f t="shared" ca="1" si="613"/>
        <v>-3602.5666666666657</v>
      </c>
      <c r="AW526" s="31">
        <f t="shared" ca="1" si="614"/>
        <v>74.359722222222203</v>
      </c>
      <c r="AX526" s="31">
        <f t="shared" ca="1" si="615"/>
        <v>1870.0555555555554</v>
      </c>
      <c r="AY526" s="31">
        <f t="shared" ca="1" si="616"/>
        <v>-1305.9749999999997</v>
      </c>
      <c r="AZ526" s="31">
        <f t="shared" ca="1" si="617"/>
        <v>-651.81527777777774</v>
      </c>
      <c r="BA526" s="31">
        <f t="shared" ca="1" si="618"/>
        <v>383.96805555555551</v>
      </c>
      <c r="BB526" s="31">
        <f t="shared" ca="1" si="619"/>
        <v>-2029.913888888889</v>
      </c>
      <c r="BC526" s="31">
        <f t="shared" ca="1" si="620"/>
        <v>-1634.1694444444443</v>
      </c>
      <c r="BF526" s="11">
        <f t="shared" si="621"/>
        <v>22</v>
      </c>
      <c r="BG526" s="11">
        <f t="shared" si="570"/>
        <v>12</v>
      </c>
      <c r="BH526" s="32">
        <f>IF($BF526&gt;$Y$7,"",IF(AND($BF526=$Y$7,$BG526=23),"",Entrées!C554-Entrées!C553))</f>
        <v>-689</v>
      </c>
      <c r="BI526" s="32">
        <f>IF($BF526&gt;$Y$7,"",IF(AND($BF526=$Y$7,$BG526=23),"",Entrées!D554-Entrées!D553))</f>
        <v>-862.5</v>
      </c>
      <c r="BJ526" s="32">
        <f>IF($BF526&gt;$Y$7,"",IF(AND($BF526=$Y$7,$BG526=23),"",Entrées!E554-Entrées!E553))</f>
        <v>-762.5</v>
      </c>
      <c r="BK526" s="32">
        <f>IF($BF526&gt;$Y$7,"",IF(AND($BF526=$Y$7,$BG526=23),"",Entrées!F554-Entrées!F553))</f>
        <v>0.5</v>
      </c>
      <c r="BL526" s="32">
        <f>IF($BF526&gt;$Y$7,"",IF(AND($BF526=$Y$7,$BG526=23),"",Entrées!G554-Entrées!G553))</f>
        <v>-157.5</v>
      </c>
      <c r="BM526" s="32">
        <f>IF($BF526&gt;$Y$7,"",IF(AND($BF526=$Y$7,$BG526=23),"",Entrées!H554-Entrées!H553))</f>
        <v>-260</v>
      </c>
      <c r="BN526" s="32">
        <f>IF($BF526&gt;$Y$7,"",IF(AND($BF526=$Y$7,$BG526=23),"",Entrées!I554-Entrées!I553))</f>
        <v>7.5</v>
      </c>
      <c r="BO526" s="32">
        <f>IF($BF526&gt;$Y$7,"",IF(AND($BF526=$Y$7,$BG526=23),"",Entrées!J554-Entrées!J553))</f>
        <v>68</v>
      </c>
      <c r="BP526" s="32">
        <f>IF($BF526&gt;$Y$7,"",IF(AND($BF526=$Y$7,$BG526=23),"",Entrées!K554-Entrées!K553))</f>
        <v>-36</v>
      </c>
      <c r="BQ526" s="32">
        <f>IF($BF526&gt;$Y$7,"",IF(AND($BF526=$Y$7,$BG526=23),"",Entrées!L554-Entrées!L553))</f>
        <v>-93</v>
      </c>
      <c r="BR526" s="32">
        <f>IF($BF526&gt;$Y$7,"",IF(AND($BF526=$Y$7,$BG526=23),"",Entrées!M554-Entrées!M553))</f>
        <v>0</v>
      </c>
      <c r="BS526" s="32">
        <f>IF($BF526&gt;$Y$7,"",IF(AND($BF526=$Y$7,$BG526=23),"",Entrées!N554-Entrées!N553))</f>
        <v>2</v>
      </c>
      <c r="BT526" s="32">
        <f>IF($BF526&gt;$Y$7,"",IF(AND($BF526=$Y$7,$BG526=23),"",Entrées!O554-Entrées!O553))</f>
        <v>-221</v>
      </c>
      <c r="BU526" s="32">
        <f>IF($BF526&gt;$Y$7,"",IF(AND($BF526=$Y$7,$BG526=23),"",Entrées!P554-Entrées!P553))</f>
        <v>-2.5</v>
      </c>
      <c r="BV526" s="32">
        <f>IF($BF526&gt;$Y$7,"",IF(AND($BF526=$Y$7,$BG526=23),"",Entrées!Q554-Entrées!Q553))</f>
        <v>337</v>
      </c>
      <c r="BW526" s="32">
        <f>IF($BF526&gt;$Y$7,"",IF(AND($BF526=$Y$7,$BG526=23),"",Entrées!R554-Entrées!R553))</f>
        <v>182</v>
      </c>
      <c r="BX526" s="32">
        <f>IF($BF526&gt;$Y$7,"",IF(AND($BF526=$Y$7,$BG526=23),"",Entrées!S554-Entrées!S553))</f>
        <v>-135</v>
      </c>
      <c r="BY526" s="32">
        <f>IF($BF526&gt;$Y$7,"",IF(AND($BF526=$Y$7,$BG526=23),"",Entrées!T554-Entrées!T553))</f>
        <v>0</v>
      </c>
      <c r="BZ526" s="32">
        <f>IF($BF526&gt;$Y$7,"",IF(AND($BF526=$Y$7,$BG526=23),"",Entrées!U554-Entrées!U553))</f>
        <v>-644</v>
      </c>
      <c r="CA526" s="32">
        <f>IF($BF526&gt;$Y$7,"",IF(AND($BF526=$Y$7,$BG526=23),"",Entrées!V554-Entrées!V553))</f>
        <v>-654</v>
      </c>
      <c r="CD526" s="33">
        <f>IF($BF526&lt;=$Y$7,Entrées!J553/CD$2,"")</f>
        <v>0.37770236299648063</v>
      </c>
      <c r="CE526" s="33">
        <f>IF($BF526&lt;=$Y$7,Entrées!K553/CE$2,"")</f>
        <v>0.16386070110701106</v>
      </c>
      <c r="CF526" s="11">
        <f t="shared" si="622"/>
        <v>7956</v>
      </c>
      <c r="CG526" s="11">
        <f t="shared" si="623"/>
        <v>4336</v>
      </c>
      <c r="CH526" s="52">
        <f t="shared" si="624"/>
        <v>0.31311257052678643</v>
      </c>
      <c r="CI526" s="52">
        <f t="shared" si="625"/>
        <v>5.5627786746617593E-2</v>
      </c>
    </row>
    <row r="527" spans="1:87">
      <c r="C527" s="11" t="s">
        <v>91</v>
      </c>
      <c r="D527" s="11"/>
      <c r="E527" s="50" t="str">
        <f ca="1">INDIRECT(ADDRESS(ROW($C$36),COLUMN($C$36)+(C529-1),4,TRUE,"Entrées"))</f>
        <v>Ech. comm. Allemagne</v>
      </c>
      <c r="F527" s="50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1"/>
      <c r="AA527" s="11"/>
      <c r="AB527" s="11"/>
      <c r="AC527" s="11"/>
      <c r="AD527" s="39" t="s">
        <v>12</v>
      </c>
      <c r="AE527" s="39" t="s">
        <v>138</v>
      </c>
      <c r="AF527" s="39" t="s">
        <v>139</v>
      </c>
      <c r="AH527" s="11">
        <f>Entrées!A554</f>
        <v>22</v>
      </c>
      <c r="AI527" s="13">
        <f>Entrées!B554</f>
        <v>13</v>
      </c>
      <c r="AJ527" s="31">
        <f t="shared" ca="1" si="649"/>
        <v>62498.540972222218</v>
      </c>
      <c r="AK527" s="31">
        <f t="shared" ca="1" si="602"/>
        <v>61957.204861111102</v>
      </c>
      <c r="AL527" s="31">
        <f t="shared" ca="1" si="603"/>
        <v>61859.190972222219</v>
      </c>
      <c r="AM527" s="31">
        <f t="shared" ca="1" si="604"/>
        <v>551.4354166666667</v>
      </c>
      <c r="AN527" s="31">
        <f t="shared" ca="1" si="605"/>
        <v>2875.9201388888891</v>
      </c>
      <c r="AO527" s="31">
        <f t="shared" ca="1" si="606"/>
        <v>3230.5993055555559</v>
      </c>
      <c r="AP527" s="31">
        <f t="shared" ca="1" si="607"/>
        <v>48060.695138888877</v>
      </c>
      <c r="AQ527" s="31">
        <f t="shared" ca="1" si="608"/>
        <v>2491.123611111112</v>
      </c>
      <c r="AR527" s="31">
        <f t="shared" ca="1" si="609"/>
        <v>241.20208333333338</v>
      </c>
      <c r="AS527" s="31">
        <f t="shared" ca="1" si="610"/>
        <v>8750.2437499999996</v>
      </c>
      <c r="AT527" s="31">
        <f t="shared" ca="1" si="611"/>
        <v>-884.82708333333335</v>
      </c>
      <c r="AU527" s="31">
        <f t="shared" ca="1" si="612"/>
        <v>784.60277777777776</v>
      </c>
      <c r="AV527" s="31">
        <f t="shared" ca="1" si="613"/>
        <v>-3602.5666666666657</v>
      </c>
      <c r="AW527" s="31">
        <f t="shared" ca="1" si="614"/>
        <v>74.359722222222203</v>
      </c>
      <c r="AX527" s="31">
        <f t="shared" ca="1" si="615"/>
        <v>1870.0555555555554</v>
      </c>
      <c r="AY527" s="31">
        <f t="shared" ca="1" si="616"/>
        <v>-1305.9749999999997</v>
      </c>
      <c r="AZ527" s="31">
        <f t="shared" ca="1" si="617"/>
        <v>-651.81527777777774</v>
      </c>
      <c r="BA527" s="31">
        <f t="shared" ca="1" si="618"/>
        <v>383.96805555555551</v>
      </c>
      <c r="BB527" s="31">
        <f t="shared" ca="1" si="619"/>
        <v>-2029.913888888889</v>
      </c>
      <c r="BC527" s="31">
        <f t="shared" ca="1" si="620"/>
        <v>-1634.1694444444443</v>
      </c>
      <c r="BF527" s="11">
        <f t="shared" si="621"/>
        <v>22</v>
      </c>
      <c r="BG527" s="11">
        <f t="shared" si="570"/>
        <v>13</v>
      </c>
      <c r="BH527" s="32">
        <f>IF($BF527&gt;$Y$7,"",IF(AND($BF527=$Y$7,$BG527=23),"",Entrées!C555-Entrées!C554))</f>
        <v>-1472</v>
      </c>
      <c r="BI527" s="32">
        <f>IF($BF527&gt;$Y$7,"",IF(AND($BF527=$Y$7,$BG527=23),"",Entrées!D555-Entrées!D554))</f>
        <v>-1512.5</v>
      </c>
      <c r="BJ527" s="32">
        <f>IF($BF527&gt;$Y$7,"",IF(AND($BF527=$Y$7,$BG527=23),"",Entrées!E555-Entrées!E554))</f>
        <v>-1512.5</v>
      </c>
      <c r="BK527" s="32">
        <f>IF($BF527&gt;$Y$7,"",IF(AND($BF527=$Y$7,$BG527=23),"",Entrées!F555-Entrées!F554))</f>
        <v>1</v>
      </c>
      <c r="BL527" s="32">
        <f>IF($BF527&gt;$Y$7,"",IF(AND($BF527=$Y$7,$BG527=23),"",Entrées!G555-Entrées!G554))</f>
        <v>-193</v>
      </c>
      <c r="BM527" s="32">
        <f>IF($BF527&gt;$Y$7,"",IF(AND($BF527=$Y$7,$BG527=23),"",Entrées!H555-Entrées!H554))</f>
        <v>-99</v>
      </c>
      <c r="BN527" s="32">
        <f>IF($BF527&gt;$Y$7,"",IF(AND($BF527=$Y$7,$BG527=23),"",Entrées!I555-Entrées!I554))</f>
        <v>-66.5</v>
      </c>
      <c r="BO527" s="32">
        <f>IF($BF527&gt;$Y$7,"",IF(AND($BF527=$Y$7,$BG527=23),"",Entrées!J555-Entrées!J554))</f>
        <v>15</v>
      </c>
      <c r="BP527" s="32">
        <f>IF($BF527&gt;$Y$7,"",IF(AND($BF527=$Y$7,$BG527=23),"",Entrées!K555-Entrées!K554))</f>
        <v>-107</v>
      </c>
      <c r="BQ527" s="32">
        <f>IF($BF527&gt;$Y$7,"",IF(AND($BF527=$Y$7,$BG527=23),"",Entrées!L555-Entrées!L554))</f>
        <v>-398</v>
      </c>
      <c r="BR527" s="32">
        <f>IF($BF527&gt;$Y$7,"",IF(AND($BF527=$Y$7,$BG527=23),"",Entrées!M555-Entrées!M554))</f>
        <v>0</v>
      </c>
      <c r="BS527" s="32">
        <f>IF($BF527&gt;$Y$7,"",IF(AND($BF527=$Y$7,$BG527=23),"",Entrées!N555-Entrées!N554))</f>
        <v>-8</v>
      </c>
      <c r="BT527" s="32">
        <f>IF($BF527&gt;$Y$7,"",IF(AND($BF527=$Y$7,$BG527=23),"",Entrées!O555-Entrées!O554))</f>
        <v>-616.5</v>
      </c>
      <c r="BU527" s="32">
        <f>IF($BF527&gt;$Y$7,"",IF(AND($BF527=$Y$7,$BG527=23),"",Entrées!P555-Entrées!P554))</f>
        <v>-1.5</v>
      </c>
      <c r="BV527" s="32">
        <f>IF($BF527&gt;$Y$7,"",IF(AND($BF527=$Y$7,$BG527=23),"",Entrées!Q555-Entrées!Q554))</f>
        <v>239</v>
      </c>
      <c r="BW527" s="32">
        <f>IF($BF527&gt;$Y$7,"",IF(AND($BF527=$Y$7,$BG527=23),"",Entrées!R555-Entrées!R554))</f>
        <v>91</v>
      </c>
      <c r="BX527" s="32">
        <f>IF($BF527&gt;$Y$7,"",IF(AND($BF527=$Y$7,$BG527=23),"",Entrées!S555-Entrées!S554))</f>
        <v>101</v>
      </c>
      <c r="BY527" s="32">
        <f>IF($BF527&gt;$Y$7,"",IF(AND($BF527=$Y$7,$BG527=23),"",Entrées!T555-Entrées!T554))</f>
        <v>0</v>
      </c>
      <c r="BZ527" s="32">
        <f>IF($BF527&gt;$Y$7,"",IF(AND($BF527=$Y$7,$BG527=23),"",Entrées!U555-Entrées!U554))</f>
        <v>-596</v>
      </c>
      <c r="CA527" s="32">
        <f>IF($BF527&gt;$Y$7,"",IF(AND($BF527=$Y$7,$BG527=23),"",Entrées!V555-Entrées!V554))</f>
        <v>-117</v>
      </c>
      <c r="CD527" s="33">
        <f>IF($BF527&lt;=$Y$7,Entrées!J554/CD$2,"")</f>
        <v>0.38624937154348921</v>
      </c>
      <c r="CE527" s="33">
        <f>IF($BF527&lt;=$Y$7,Entrées!K554/CE$2,"")</f>
        <v>0.15555811808118081</v>
      </c>
      <c r="CF527" s="11">
        <f t="shared" si="622"/>
        <v>7956</v>
      </c>
      <c r="CG527" s="11">
        <f t="shared" si="623"/>
        <v>4336</v>
      </c>
      <c r="CH527" s="52">
        <f t="shared" si="624"/>
        <v>0.31311257052678643</v>
      </c>
      <c r="CI527" s="52">
        <f t="shared" si="625"/>
        <v>5.5627786746617593E-2</v>
      </c>
    </row>
    <row r="528" spans="1:87">
      <c r="C528" s="11" t="s">
        <v>92</v>
      </c>
      <c r="D528" s="11" t="s">
        <v>3</v>
      </c>
      <c r="E528" s="11" t="s">
        <v>79</v>
      </c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1"/>
      <c r="AA528" s="11"/>
      <c r="AB528" s="11"/>
      <c r="AC528" s="11"/>
      <c r="AD528" s="39" t="s">
        <v>3</v>
      </c>
      <c r="AE528" s="39" t="s">
        <v>3</v>
      </c>
      <c r="AF528" s="39" t="s">
        <v>3</v>
      </c>
      <c r="AH528" s="11">
        <f>Entrées!A555</f>
        <v>22</v>
      </c>
      <c r="AI528" s="13">
        <f>Entrées!B555</f>
        <v>14</v>
      </c>
      <c r="AJ528" s="31">
        <f t="shared" ca="1" si="649"/>
        <v>62498.540972222218</v>
      </c>
      <c r="AK528" s="31">
        <f t="shared" ca="1" si="602"/>
        <v>61957.204861111102</v>
      </c>
      <c r="AL528" s="31">
        <f t="shared" ca="1" si="603"/>
        <v>61859.190972222219</v>
      </c>
      <c r="AM528" s="31">
        <f t="shared" ca="1" si="604"/>
        <v>551.4354166666667</v>
      </c>
      <c r="AN528" s="31">
        <f t="shared" ca="1" si="605"/>
        <v>2875.9201388888891</v>
      </c>
      <c r="AO528" s="31">
        <f t="shared" ca="1" si="606"/>
        <v>3230.5993055555559</v>
      </c>
      <c r="AP528" s="31">
        <f t="shared" ca="1" si="607"/>
        <v>48060.695138888877</v>
      </c>
      <c r="AQ528" s="31">
        <f t="shared" ca="1" si="608"/>
        <v>2491.123611111112</v>
      </c>
      <c r="AR528" s="31">
        <f t="shared" ca="1" si="609"/>
        <v>241.20208333333338</v>
      </c>
      <c r="AS528" s="31">
        <f t="shared" ca="1" si="610"/>
        <v>8750.2437499999996</v>
      </c>
      <c r="AT528" s="31">
        <f t="shared" ca="1" si="611"/>
        <v>-884.82708333333335</v>
      </c>
      <c r="AU528" s="31">
        <f t="shared" ca="1" si="612"/>
        <v>784.60277777777776</v>
      </c>
      <c r="AV528" s="31">
        <f t="shared" ca="1" si="613"/>
        <v>-3602.5666666666657</v>
      </c>
      <c r="AW528" s="31">
        <f t="shared" ca="1" si="614"/>
        <v>74.359722222222203</v>
      </c>
      <c r="AX528" s="31">
        <f t="shared" ca="1" si="615"/>
        <v>1870.0555555555554</v>
      </c>
      <c r="AY528" s="31">
        <f t="shared" ca="1" si="616"/>
        <v>-1305.9749999999997</v>
      </c>
      <c r="AZ528" s="31">
        <f t="shared" ca="1" si="617"/>
        <v>-651.81527777777774</v>
      </c>
      <c r="BA528" s="31">
        <f t="shared" ca="1" si="618"/>
        <v>383.96805555555551</v>
      </c>
      <c r="BB528" s="31">
        <f t="shared" ca="1" si="619"/>
        <v>-2029.913888888889</v>
      </c>
      <c r="BC528" s="31">
        <f t="shared" ca="1" si="620"/>
        <v>-1634.1694444444443</v>
      </c>
      <c r="BF528" s="11">
        <f t="shared" si="621"/>
        <v>22</v>
      </c>
      <c r="BG528" s="11">
        <f t="shared" si="570"/>
        <v>14</v>
      </c>
      <c r="BH528" s="32">
        <f>IF($BF528&gt;$Y$7,"",IF(AND($BF528=$Y$7,$BG528=23),"",Entrées!C556-Entrées!C555))</f>
        <v>-1971</v>
      </c>
      <c r="BI528" s="32">
        <f>IF($BF528&gt;$Y$7,"",IF(AND($BF528=$Y$7,$BG528=23),"",Entrées!D556-Entrées!D555))</f>
        <v>-2200</v>
      </c>
      <c r="BJ528" s="32">
        <f>IF($BF528&gt;$Y$7,"",IF(AND($BF528=$Y$7,$BG528=23),"",Entrées!E556-Entrées!E555))</f>
        <v>-2425</v>
      </c>
      <c r="BK528" s="32">
        <f>IF($BF528&gt;$Y$7,"",IF(AND($BF528=$Y$7,$BG528=23),"",Entrées!F556-Entrées!F555))</f>
        <v>-1.5</v>
      </c>
      <c r="BL528" s="32">
        <f>IF($BF528&gt;$Y$7,"",IF(AND($BF528=$Y$7,$BG528=23),"",Entrées!G556-Entrées!G555))</f>
        <v>16.5</v>
      </c>
      <c r="BM528" s="32">
        <f>IF($BF528&gt;$Y$7,"",IF(AND($BF528=$Y$7,$BG528=23),"",Entrées!H556-Entrées!H555))</f>
        <v>-73.5</v>
      </c>
      <c r="BN528" s="32">
        <f>IF($BF528&gt;$Y$7,"",IF(AND($BF528=$Y$7,$BG528=23),"",Entrées!I556-Entrées!I555))</f>
        <v>-61</v>
      </c>
      <c r="BO528" s="32">
        <f>IF($BF528&gt;$Y$7,"",IF(AND($BF528=$Y$7,$BG528=23),"",Entrées!J556-Entrées!J555))</f>
        <v>25</v>
      </c>
      <c r="BP528" s="32">
        <f>IF($BF528&gt;$Y$7,"",IF(AND($BF528=$Y$7,$BG528=23),"",Entrées!K556-Entrées!K555))</f>
        <v>-144</v>
      </c>
      <c r="BQ528" s="32">
        <f>IF($BF528&gt;$Y$7,"",IF(AND($BF528=$Y$7,$BG528=23),"",Entrées!L556-Entrées!L555))</f>
        <v>-1135.5</v>
      </c>
      <c r="BR528" s="32">
        <f>IF($BF528&gt;$Y$7,"",IF(AND($BF528=$Y$7,$BG528=23),"",Entrées!M556-Entrées!M555))</f>
        <v>0</v>
      </c>
      <c r="BS528" s="32">
        <f>IF($BF528&gt;$Y$7,"",IF(AND($BF528=$Y$7,$BG528=23),"",Entrées!N556-Entrées!N555))</f>
        <v>3.5</v>
      </c>
      <c r="BT528" s="32">
        <f>IF($BF528&gt;$Y$7,"",IF(AND($BF528=$Y$7,$BG528=23),"",Entrées!O556-Entrées!O555))</f>
        <v>-601</v>
      </c>
      <c r="BU528" s="32">
        <f>IF($BF528&gt;$Y$7,"",IF(AND($BF528=$Y$7,$BG528=23),"",Entrées!P556-Entrées!P555))</f>
        <v>1</v>
      </c>
      <c r="BV528" s="32">
        <f>IF($BF528&gt;$Y$7,"",IF(AND($BF528=$Y$7,$BG528=23),"",Entrées!Q556-Entrées!Q555))</f>
        <v>47</v>
      </c>
      <c r="BW528" s="32">
        <f>IF($BF528&gt;$Y$7,"",IF(AND($BF528=$Y$7,$BG528=23),"",Entrées!R556-Entrées!R555))</f>
        <v>37</v>
      </c>
      <c r="BX528" s="32">
        <f>IF($BF528&gt;$Y$7,"",IF(AND($BF528=$Y$7,$BG528=23),"",Entrées!S556-Entrées!S555))</f>
        <v>20</v>
      </c>
      <c r="BY528" s="32">
        <f>IF($BF528&gt;$Y$7,"",IF(AND($BF528=$Y$7,$BG528=23),"",Entrées!T556-Entrées!T555))</f>
        <v>0</v>
      </c>
      <c r="BZ528" s="32">
        <f>IF($BF528&gt;$Y$7,"",IF(AND($BF528=$Y$7,$BG528=23),"",Entrées!U556-Entrées!U555))</f>
        <v>-65</v>
      </c>
      <c r="CA528" s="32">
        <f>IF($BF528&gt;$Y$7,"",IF(AND($BF528=$Y$7,$BG528=23),"",Entrées!V556-Entrées!V555))</f>
        <v>-863</v>
      </c>
      <c r="CD528" s="33">
        <f>IF($BF528&lt;=$Y$7,Entrées!J555/CD$2,"")</f>
        <v>0.38813474107591756</v>
      </c>
      <c r="CE528" s="33">
        <f>IF($BF528&lt;=$Y$7,Entrées!K555/CE$2,"")</f>
        <v>0.13088099630996311</v>
      </c>
      <c r="CF528" s="11">
        <f t="shared" si="622"/>
        <v>7956</v>
      </c>
      <c r="CG528" s="11">
        <f t="shared" si="623"/>
        <v>4336</v>
      </c>
      <c r="CH528" s="52">
        <f t="shared" si="624"/>
        <v>0.31311257052678643</v>
      </c>
      <c r="CI528" s="52">
        <f t="shared" si="625"/>
        <v>5.5627786746617593E-2</v>
      </c>
    </row>
    <row r="529" spans="3:87">
      <c r="C529" s="11">
        <f>C492+1</f>
        <v>15</v>
      </c>
      <c r="D529" s="27"/>
      <c r="E529" s="27">
        <v>0</v>
      </c>
      <c r="F529" s="27">
        <f t="shared" ref="F529:AB529" si="652">E529+1</f>
        <v>1</v>
      </c>
      <c r="G529" s="27">
        <f t="shared" si="652"/>
        <v>2</v>
      </c>
      <c r="H529" s="27">
        <f t="shared" si="652"/>
        <v>3</v>
      </c>
      <c r="I529" s="27">
        <f t="shared" si="652"/>
        <v>4</v>
      </c>
      <c r="J529" s="27">
        <f t="shared" si="652"/>
        <v>5</v>
      </c>
      <c r="K529" s="27">
        <f t="shared" si="652"/>
        <v>6</v>
      </c>
      <c r="L529" s="27">
        <f t="shared" si="652"/>
        <v>7</v>
      </c>
      <c r="M529" s="27">
        <f t="shared" si="652"/>
        <v>8</v>
      </c>
      <c r="N529" s="27">
        <f t="shared" si="652"/>
        <v>9</v>
      </c>
      <c r="O529" s="27">
        <f t="shared" si="652"/>
        <v>10</v>
      </c>
      <c r="P529" s="27">
        <f t="shared" si="652"/>
        <v>11</v>
      </c>
      <c r="Q529" s="27">
        <f t="shared" si="652"/>
        <v>12</v>
      </c>
      <c r="R529" s="27">
        <f t="shared" si="652"/>
        <v>13</v>
      </c>
      <c r="S529" s="27">
        <f t="shared" si="652"/>
        <v>14</v>
      </c>
      <c r="T529" s="27">
        <f t="shared" si="652"/>
        <v>15</v>
      </c>
      <c r="U529" s="27">
        <f t="shared" si="652"/>
        <v>16</v>
      </c>
      <c r="V529" s="27">
        <f t="shared" si="652"/>
        <v>17</v>
      </c>
      <c r="W529" s="27">
        <f t="shared" si="652"/>
        <v>18</v>
      </c>
      <c r="X529" s="27">
        <f t="shared" si="652"/>
        <v>19</v>
      </c>
      <c r="Y529" s="27">
        <f t="shared" si="652"/>
        <v>20</v>
      </c>
      <c r="Z529" s="27">
        <f t="shared" si="652"/>
        <v>21</v>
      </c>
      <c r="AA529" s="27">
        <f t="shared" si="652"/>
        <v>22</v>
      </c>
      <c r="AB529" s="27">
        <f t="shared" si="652"/>
        <v>23</v>
      </c>
      <c r="AC529" s="11"/>
      <c r="AD529" s="39" t="s">
        <v>81</v>
      </c>
      <c r="AE529" s="39" t="s">
        <v>81</v>
      </c>
      <c r="AF529" s="39" t="s">
        <v>81</v>
      </c>
      <c r="AH529" s="11">
        <f>Entrées!A556</f>
        <v>22</v>
      </c>
      <c r="AI529" s="13">
        <f>Entrées!B556</f>
        <v>15</v>
      </c>
      <c r="AJ529" s="31">
        <f t="shared" ca="1" si="649"/>
        <v>62498.540972222218</v>
      </c>
      <c r="AK529" s="31">
        <f t="shared" ca="1" si="602"/>
        <v>61957.204861111102</v>
      </c>
      <c r="AL529" s="31">
        <f t="shared" ca="1" si="603"/>
        <v>61859.190972222219</v>
      </c>
      <c r="AM529" s="31">
        <f t="shared" ca="1" si="604"/>
        <v>551.4354166666667</v>
      </c>
      <c r="AN529" s="31">
        <f t="shared" ca="1" si="605"/>
        <v>2875.9201388888891</v>
      </c>
      <c r="AO529" s="31">
        <f t="shared" ca="1" si="606"/>
        <v>3230.5993055555559</v>
      </c>
      <c r="AP529" s="31">
        <f t="shared" ca="1" si="607"/>
        <v>48060.695138888877</v>
      </c>
      <c r="AQ529" s="31">
        <f t="shared" ca="1" si="608"/>
        <v>2491.123611111112</v>
      </c>
      <c r="AR529" s="31">
        <f t="shared" ca="1" si="609"/>
        <v>241.20208333333338</v>
      </c>
      <c r="AS529" s="31">
        <f t="shared" ca="1" si="610"/>
        <v>8750.2437499999996</v>
      </c>
      <c r="AT529" s="31">
        <f t="shared" ca="1" si="611"/>
        <v>-884.82708333333335</v>
      </c>
      <c r="AU529" s="31">
        <f t="shared" ca="1" si="612"/>
        <v>784.60277777777776</v>
      </c>
      <c r="AV529" s="31">
        <f t="shared" ca="1" si="613"/>
        <v>-3602.5666666666657</v>
      </c>
      <c r="AW529" s="31">
        <f t="shared" ca="1" si="614"/>
        <v>74.359722222222203</v>
      </c>
      <c r="AX529" s="31">
        <f t="shared" ca="1" si="615"/>
        <v>1870.0555555555554</v>
      </c>
      <c r="AY529" s="31">
        <f t="shared" ca="1" si="616"/>
        <v>-1305.9749999999997</v>
      </c>
      <c r="AZ529" s="31">
        <f t="shared" ca="1" si="617"/>
        <v>-651.81527777777774</v>
      </c>
      <c r="BA529" s="31">
        <f t="shared" ca="1" si="618"/>
        <v>383.96805555555551</v>
      </c>
      <c r="BB529" s="31">
        <f t="shared" ca="1" si="619"/>
        <v>-2029.913888888889</v>
      </c>
      <c r="BC529" s="31">
        <f t="shared" ca="1" si="620"/>
        <v>-1634.1694444444443</v>
      </c>
      <c r="BF529" s="11">
        <f t="shared" si="621"/>
        <v>22</v>
      </c>
      <c r="BG529" s="11">
        <f t="shared" si="570"/>
        <v>15</v>
      </c>
      <c r="BH529" s="32">
        <f>IF($BF529&gt;$Y$7,"",IF(AND($BF529=$Y$7,$BG529=23),"",Entrées!C557-Entrées!C556))</f>
        <v>-772</v>
      </c>
      <c r="BI529" s="32">
        <f>IF($BF529&gt;$Y$7,"",IF(AND($BF529=$Y$7,$BG529=23),"",Entrées!D557-Entrées!D556))</f>
        <v>-700</v>
      </c>
      <c r="BJ529" s="32">
        <f>IF($BF529&gt;$Y$7,"",IF(AND($BF529=$Y$7,$BG529=23),"",Entrées!E557-Entrées!E556))</f>
        <v>-875</v>
      </c>
      <c r="BK529" s="32">
        <f>IF($BF529&gt;$Y$7,"",IF(AND($BF529=$Y$7,$BG529=23),"",Entrées!F557-Entrées!F556))</f>
        <v>1</v>
      </c>
      <c r="BL529" s="32">
        <f>IF($BF529&gt;$Y$7,"",IF(AND($BF529=$Y$7,$BG529=23),"",Entrées!G557-Entrées!G556))</f>
        <v>34</v>
      </c>
      <c r="BM529" s="32">
        <f>IF($BF529&gt;$Y$7,"",IF(AND($BF529=$Y$7,$BG529=23),"",Entrées!H557-Entrées!H556))</f>
        <v>29</v>
      </c>
      <c r="BN529" s="32">
        <f>IF($BF529&gt;$Y$7,"",IF(AND($BF529=$Y$7,$BG529=23),"",Entrées!I557-Entrées!I556))</f>
        <v>-2</v>
      </c>
      <c r="BO529" s="32">
        <f>IF($BF529&gt;$Y$7,"",IF(AND($BF529=$Y$7,$BG529=23),"",Entrées!J557-Entrées!J556))</f>
        <v>-62</v>
      </c>
      <c r="BP529" s="32">
        <f>IF($BF529&gt;$Y$7,"",IF(AND($BF529=$Y$7,$BG529=23),"",Entrées!K557-Entrées!K556))</f>
        <v>-225</v>
      </c>
      <c r="BQ529" s="32">
        <f>IF($BF529&gt;$Y$7,"",IF(AND($BF529=$Y$7,$BG529=23),"",Entrées!L557-Entrées!L556))</f>
        <v>15.5</v>
      </c>
      <c r="BR529" s="32">
        <f>IF($BF529&gt;$Y$7,"",IF(AND($BF529=$Y$7,$BG529=23),"",Entrées!M557-Entrées!M556))</f>
        <v>0</v>
      </c>
      <c r="BS529" s="32">
        <f>IF($BF529&gt;$Y$7,"",IF(AND($BF529=$Y$7,$BG529=23),"",Entrées!N557-Entrées!N556))</f>
        <v>3.5</v>
      </c>
      <c r="BT529" s="32">
        <f>IF($BF529&gt;$Y$7,"",IF(AND($BF529=$Y$7,$BG529=23),"",Entrées!O557-Entrées!O556))</f>
        <v>-566</v>
      </c>
      <c r="BU529" s="32">
        <f>IF($BF529&gt;$Y$7,"",IF(AND($BF529=$Y$7,$BG529=23),"",Entrées!P557-Entrées!P556))</f>
        <v>1</v>
      </c>
      <c r="BV529" s="32">
        <f>IF($BF529&gt;$Y$7,"",IF(AND($BF529=$Y$7,$BG529=23),"",Entrées!Q557-Entrées!Q556))</f>
        <v>-333</v>
      </c>
      <c r="BW529" s="32">
        <f>IF($BF529&gt;$Y$7,"",IF(AND($BF529=$Y$7,$BG529=23),"",Entrées!R557-Entrées!R556))</f>
        <v>-106</v>
      </c>
      <c r="BX529" s="32">
        <f>IF($BF529&gt;$Y$7,"",IF(AND($BF529=$Y$7,$BG529=23),"",Entrées!S557-Entrées!S556))</f>
        <v>-308</v>
      </c>
      <c r="BY529" s="32">
        <f>IF($BF529&gt;$Y$7,"",IF(AND($BF529=$Y$7,$BG529=23),"",Entrées!T557-Entrées!T556))</f>
        <v>0</v>
      </c>
      <c r="BZ529" s="32">
        <f>IF($BF529&gt;$Y$7,"",IF(AND($BF529=$Y$7,$BG529=23),"",Entrées!U557-Entrées!U556))</f>
        <v>-15</v>
      </c>
      <c r="CA529" s="32">
        <f>IF($BF529&gt;$Y$7,"",IF(AND($BF529=$Y$7,$BG529=23),"",Entrées!V557-Entrées!V556))</f>
        <v>335</v>
      </c>
      <c r="CD529" s="33">
        <f>IF($BF529&lt;=$Y$7,Entrées!J556/CD$2,"")</f>
        <v>0.3912770236299648</v>
      </c>
      <c r="CE529" s="33">
        <f>IF($BF529&lt;=$Y$7,Entrées!K556/CE$2,"")</f>
        <v>9.7670664206642069E-2</v>
      </c>
      <c r="CF529" s="11">
        <f t="shared" si="622"/>
        <v>7956</v>
      </c>
      <c r="CG529" s="11">
        <f t="shared" si="623"/>
        <v>4336</v>
      </c>
      <c r="CH529" s="52">
        <f t="shared" si="624"/>
        <v>0.31311257052678643</v>
      </c>
      <c r="CI529" s="52">
        <f t="shared" si="625"/>
        <v>5.5627786746617593E-2</v>
      </c>
    </row>
    <row r="530" spans="3:87">
      <c r="C530" s="11">
        <f>C529</f>
        <v>15</v>
      </c>
      <c r="D530" s="27">
        <v>1</v>
      </c>
      <c r="E530" s="28">
        <f ca="1">IF($D530&gt;$D$8,"",INDIRECT(ADDRESS(ROW(Entrées!$C$37)+($D530-1)*24+E$11,COLUMN(Entrées!$C$37)+($C530-1),4,TRUE,"Entrées")))</f>
        <v>1218</v>
      </c>
      <c r="F530" s="28">
        <f ca="1">IF($D530&gt;$D$8,"",INDIRECT(ADDRESS(ROW(Entrées!$C$37)+($D530-1)*24+F$11,COLUMN(Entrées!$C$37)+($C530-1),4,TRUE,"Entrées")))</f>
        <v>756</v>
      </c>
      <c r="G530" s="28">
        <f ca="1">IF($D530&gt;$D$8,"",INDIRECT(ADDRESS(ROW(Entrées!$C$37)+($D530-1)*24+G$11,COLUMN(Entrées!$C$37)+($C530-1),4,TRUE,"Entrées")))</f>
        <v>641</v>
      </c>
      <c r="H530" s="28">
        <f ca="1">IF($D530&gt;$D$8,"",INDIRECT(ADDRESS(ROW(Entrées!$C$37)+($D530-1)*24+H$11,COLUMN(Entrées!$C$37)+($C530-1),4,TRUE,"Entrées")))</f>
        <v>964</v>
      </c>
      <c r="I530" s="28">
        <f ca="1">IF($D530&gt;$D$8,"",INDIRECT(ADDRESS(ROW(Entrées!$C$37)+($D530-1)*24+I$11,COLUMN(Entrées!$C$37)+($C530-1),4,TRUE,"Entrées")))</f>
        <v>-241</v>
      </c>
      <c r="J530" s="28">
        <f ca="1">IF($D530&gt;$D$8,"",INDIRECT(ADDRESS(ROW(Entrées!$C$37)+($D530-1)*24+J$11,COLUMN(Entrées!$C$37)+($C530-1),4,TRUE,"Entrées")))</f>
        <v>-15</v>
      </c>
      <c r="K530" s="28">
        <f ca="1">IF($D530&gt;$D$8,"",INDIRECT(ADDRESS(ROW(Entrées!$C$37)+($D530-1)*24+K$11,COLUMN(Entrées!$C$37)+($C530-1),4,TRUE,"Entrées")))</f>
        <v>520</v>
      </c>
      <c r="L530" s="28">
        <f ca="1">IF($D530&gt;$D$8,"",INDIRECT(ADDRESS(ROW(Entrées!$C$37)+($D530-1)*24+L$11,COLUMN(Entrées!$C$37)+($C530-1),4,TRUE,"Entrées")))</f>
        <v>532</v>
      </c>
      <c r="M530" s="28">
        <f ca="1">IF($D530&gt;$D$8,"",INDIRECT(ADDRESS(ROW(Entrées!$C$37)+($D530-1)*24+M$11,COLUMN(Entrées!$C$37)+($C530-1),4,TRUE,"Entrées")))</f>
        <v>1814</v>
      </c>
      <c r="N530" s="28">
        <f ca="1">IF($D530&gt;$D$8,"",INDIRECT(ADDRESS(ROW(Entrées!$C$37)+($D530-1)*24+N$11,COLUMN(Entrées!$C$37)+($C530-1),4,TRUE,"Entrées")))</f>
        <v>2291</v>
      </c>
      <c r="O530" s="28">
        <f ca="1">IF($D530&gt;$D$8,"",INDIRECT(ADDRESS(ROW(Entrées!$C$37)+($D530-1)*24+O$11,COLUMN(Entrées!$C$37)+($C530-1),4,TRUE,"Entrées")))</f>
        <v>2491</v>
      </c>
      <c r="P530" s="28">
        <f ca="1">IF($D530&gt;$D$8,"",INDIRECT(ADDRESS(ROW(Entrées!$C$37)+($D530-1)*24+P$11,COLUMN(Entrées!$C$37)+($C530-1),4,TRUE,"Entrées")))</f>
        <v>2395</v>
      </c>
      <c r="Q530" s="28">
        <f ca="1">IF($D530&gt;$D$8,"",INDIRECT(ADDRESS(ROW(Entrées!$C$37)+($D530-1)*24+Q$11,COLUMN(Entrées!$C$37)+($C530-1),4,TRUE,"Entrées")))</f>
        <v>2500</v>
      </c>
      <c r="R530" s="28">
        <f ca="1">IF($D530&gt;$D$8,"",INDIRECT(ADDRESS(ROW(Entrées!$C$37)+($D530-1)*24+R$11,COLUMN(Entrées!$C$37)+($C530-1),4,TRUE,"Entrées")))</f>
        <v>2470</v>
      </c>
      <c r="S530" s="28">
        <f ca="1">IF($D530&gt;$D$8,"",INDIRECT(ADDRESS(ROW(Entrées!$C$37)+($D530-1)*24+S$11,COLUMN(Entrées!$C$37)+($C530-1),4,TRUE,"Entrées")))</f>
        <v>1144</v>
      </c>
      <c r="T530" s="28">
        <f ca="1">IF($D530&gt;$D$8,"",INDIRECT(ADDRESS(ROW(Entrées!$C$37)+($D530-1)*24+T$11,COLUMN(Entrées!$C$37)+($C530-1),4,TRUE,"Entrées")))</f>
        <v>-398</v>
      </c>
      <c r="U530" s="28">
        <f ca="1">IF($D530&gt;$D$8,"",INDIRECT(ADDRESS(ROW(Entrées!$C$37)+($D530-1)*24+U$11,COLUMN(Entrées!$C$37)+($C530-1),4,TRUE,"Entrées")))</f>
        <v>-641</v>
      </c>
      <c r="V530" s="28">
        <f ca="1">IF($D530&gt;$D$8,"",INDIRECT(ADDRESS(ROW(Entrées!$C$37)+($D530-1)*24+V$11,COLUMN(Entrées!$C$37)+($C530-1),4,TRUE,"Entrées")))</f>
        <v>-608</v>
      </c>
      <c r="W530" s="28">
        <f ca="1">IF($D530&gt;$D$8,"",INDIRECT(ADDRESS(ROW(Entrées!$C$37)+($D530-1)*24+W$11,COLUMN(Entrées!$C$37)+($C530-1),4,TRUE,"Entrées")))</f>
        <v>1958</v>
      </c>
      <c r="X530" s="28">
        <f ca="1">IF($D530&gt;$D$8,"",INDIRECT(ADDRESS(ROW(Entrées!$C$37)+($D530-1)*24+X$11,COLUMN(Entrées!$C$37)+($C530-1),4,TRUE,"Entrées")))</f>
        <v>2454</v>
      </c>
      <c r="Y530" s="28">
        <f ca="1">IF($D530&gt;$D$8,"",INDIRECT(ADDRESS(ROW(Entrées!$C$37)+($D530-1)*24+Y$11,COLUMN(Entrées!$C$37)+($C530-1),4,TRUE,"Entrées")))</f>
        <v>1388</v>
      </c>
      <c r="Z530" s="28">
        <f ca="1">IF($D530&gt;$D$8,"",INDIRECT(ADDRESS(ROW(Entrées!$C$37)+($D530-1)*24+Z$11,COLUMN(Entrées!$C$37)+($C530-1),4,TRUE,"Entrées")))</f>
        <v>537</v>
      </c>
      <c r="AA530" s="28">
        <f ca="1">IF($D530&gt;$D$8,"",INDIRECT(ADDRESS(ROW(Entrées!$C$37)+($D530-1)*24+AA$11,COLUMN(Entrées!$C$37)+($C530-1),4,TRUE,"Entrées")))</f>
        <v>566</v>
      </c>
      <c r="AB530" s="28">
        <f ca="1">IF($D530&gt;$D$8,"",INDIRECT(ADDRESS(ROW(Entrées!$C$37)+($D530-1)*24+AB$11,COLUMN(Entrées!$C$37)+($C530-1),4,TRUE,"Entrées")))</f>
        <v>904</v>
      </c>
      <c r="AC530" s="11"/>
      <c r="AD530" s="40">
        <f t="shared" ref="AD530:AD560" ca="1" si="653">SUM(E530:AB530)/24</f>
        <v>1068.3333333333333</v>
      </c>
      <c r="AE530" s="40">
        <f ca="1">MAX(E530:AB530)</f>
        <v>2500</v>
      </c>
      <c r="AF530" s="40">
        <f ca="1">MIN(E530:AB530)</f>
        <v>-641</v>
      </c>
      <c r="AG530" s="4"/>
      <c r="AH530" s="11">
        <f>Entrées!A557</f>
        <v>22</v>
      </c>
      <c r="AI530" s="13">
        <f>Entrées!B557</f>
        <v>16</v>
      </c>
      <c r="AJ530" s="31">
        <f t="shared" ca="1" si="649"/>
        <v>62498.540972222218</v>
      </c>
      <c r="AK530" s="31">
        <f t="shared" ca="1" si="602"/>
        <v>61957.204861111102</v>
      </c>
      <c r="AL530" s="31">
        <f t="shared" ca="1" si="603"/>
        <v>61859.190972222219</v>
      </c>
      <c r="AM530" s="31">
        <f t="shared" ca="1" si="604"/>
        <v>551.4354166666667</v>
      </c>
      <c r="AN530" s="31">
        <f t="shared" ca="1" si="605"/>
        <v>2875.9201388888891</v>
      </c>
      <c r="AO530" s="31">
        <f t="shared" ca="1" si="606"/>
        <v>3230.5993055555559</v>
      </c>
      <c r="AP530" s="31">
        <f t="shared" ca="1" si="607"/>
        <v>48060.695138888877</v>
      </c>
      <c r="AQ530" s="31">
        <f t="shared" ca="1" si="608"/>
        <v>2491.123611111112</v>
      </c>
      <c r="AR530" s="31">
        <f t="shared" ca="1" si="609"/>
        <v>241.20208333333338</v>
      </c>
      <c r="AS530" s="31">
        <f t="shared" ca="1" si="610"/>
        <v>8750.2437499999996</v>
      </c>
      <c r="AT530" s="31">
        <f t="shared" ca="1" si="611"/>
        <v>-884.82708333333335</v>
      </c>
      <c r="AU530" s="31">
        <f t="shared" ca="1" si="612"/>
        <v>784.60277777777776</v>
      </c>
      <c r="AV530" s="31">
        <f t="shared" ca="1" si="613"/>
        <v>-3602.5666666666657</v>
      </c>
      <c r="AW530" s="31">
        <f t="shared" ca="1" si="614"/>
        <v>74.359722222222203</v>
      </c>
      <c r="AX530" s="31">
        <f t="shared" ca="1" si="615"/>
        <v>1870.0555555555554</v>
      </c>
      <c r="AY530" s="31">
        <f t="shared" ca="1" si="616"/>
        <v>-1305.9749999999997</v>
      </c>
      <c r="AZ530" s="31">
        <f t="shared" ca="1" si="617"/>
        <v>-651.81527777777774</v>
      </c>
      <c r="BA530" s="31">
        <f t="shared" ca="1" si="618"/>
        <v>383.96805555555551</v>
      </c>
      <c r="BB530" s="31">
        <f t="shared" ca="1" si="619"/>
        <v>-2029.913888888889</v>
      </c>
      <c r="BC530" s="31">
        <f t="shared" ca="1" si="620"/>
        <v>-1634.1694444444443</v>
      </c>
      <c r="BF530" s="11">
        <f t="shared" si="621"/>
        <v>22</v>
      </c>
      <c r="BG530" s="11">
        <f t="shared" si="570"/>
        <v>16</v>
      </c>
      <c r="BH530" s="32">
        <f>IF($BF530&gt;$Y$7,"",IF(AND($BF530=$Y$7,$BG530=23),"",Entrées!C558-Entrées!C557))</f>
        <v>2084</v>
      </c>
      <c r="BI530" s="32">
        <f>IF($BF530&gt;$Y$7,"",IF(AND($BF530=$Y$7,$BG530=23),"",Entrées!D558-Entrées!D557))</f>
        <v>2862.5</v>
      </c>
      <c r="BJ530" s="32">
        <f>IF($BF530&gt;$Y$7,"",IF(AND($BF530=$Y$7,$BG530=23),"",Entrées!E558-Entrées!E557))</f>
        <v>2762.5</v>
      </c>
      <c r="BK530" s="32">
        <f>IF($BF530&gt;$Y$7,"",IF(AND($BF530=$Y$7,$BG530=23),"",Entrées!F558-Entrées!F557))</f>
        <v>3.5</v>
      </c>
      <c r="BL530" s="32">
        <f>IF($BF530&gt;$Y$7,"",IF(AND($BF530=$Y$7,$BG530=23),"",Entrées!G558-Entrées!G557))</f>
        <v>104.5</v>
      </c>
      <c r="BM530" s="32">
        <f>IF($BF530&gt;$Y$7,"",IF(AND($BF530=$Y$7,$BG530=23),"",Entrées!H558-Entrées!H557))</f>
        <v>120.5</v>
      </c>
      <c r="BN530" s="32">
        <f>IF($BF530&gt;$Y$7,"",IF(AND($BF530=$Y$7,$BG530=23),"",Entrées!I558-Entrées!I557))</f>
        <v>128</v>
      </c>
      <c r="BO530" s="32">
        <f>IF($BF530&gt;$Y$7,"",IF(AND($BF530=$Y$7,$BG530=23),"",Entrées!J558-Entrées!J557))</f>
        <v>-92</v>
      </c>
      <c r="BP530" s="32">
        <f>IF($BF530&gt;$Y$7,"",IF(AND($BF530=$Y$7,$BG530=23),"",Entrées!K558-Entrées!K557))</f>
        <v>-182.5</v>
      </c>
      <c r="BQ530" s="32">
        <f>IF($BF530&gt;$Y$7,"",IF(AND($BF530=$Y$7,$BG530=23),"",Entrées!L558-Entrées!L557))</f>
        <v>1636.5</v>
      </c>
      <c r="BR530" s="32">
        <f>IF($BF530&gt;$Y$7,"",IF(AND($BF530=$Y$7,$BG530=23),"",Entrées!M558-Entrées!M557))</f>
        <v>0</v>
      </c>
      <c r="BS530" s="32">
        <f>IF($BF530&gt;$Y$7,"",IF(AND($BF530=$Y$7,$BG530=23),"",Entrées!N558-Entrées!N557))</f>
        <v>-14.5</v>
      </c>
      <c r="BT530" s="32">
        <f>IF($BF530&gt;$Y$7,"",IF(AND($BF530=$Y$7,$BG530=23),"",Entrées!O558-Entrées!O557))</f>
        <v>379.5</v>
      </c>
      <c r="BU530" s="32">
        <f>IF($BF530&gt;$Y$7,"",IF(AND($BF530=$Y$7,$BG530=23),"",Entrées!P558-Entrées!P557))</f>
        <v>-0.5</v>
      </c>
      <c r="BV530" s="32">
        <f>IF($BF530&gt;$Y$7,"",IF(AND($BF530=$Y$7,$BG530=23),"",Entrées!Q558-Entrées!Q557))</f>
        <v>-665</v>
      </c>
      <c r="BW530" s="32">
        <f>IF($BF530&gt;$Y$7,"",IF(AND($BF530=$Y$7,$BG530=23),"",Entrées!R558-Entrées!R557))</f>
        <v>-194</v>
      </c>
      <c r="BX530" s="32">
        <f>IF($BF530&gt;$Y$7,"",IF(AND($BF530=$Y$7,$BG530=23),"",Entrées!S558-Entrées!S557))</f>
        <v>-603</v>
      </c>
      <c r="BY530" s="32">
        <f>IF($BF530&gt;$Y$7,"",IF(AND($BF530=$Y$7,$BG530=23),"",Entrées!T558-Entrées!T557))</f>
        <v>0</v>
      </c>
      <c r="BZ530" s="32">
        <f>IF($BF530&gt;$Y$7,"",IF(AND($BF530=$Y$7,$BG530=23),"",Entrées!U558-Entrées!U557))</f>
        <v>74</v>
      </c>
      <c r="CA530" s="32">
        <f>IF($BF530&gt;$Y$7,"",IF(AND($BF530=$Y$7,$BG530=23),"",Entrées!V558-Entrées!V557))</f>
        <v>2051</v>
      </c>
      <c r="CD530" s="33">
        <f>IF($BF530&lt;=$Y$7,Entrées!J557/CD$2,"")</f>
        <v>0.38348416289592763</v>
      </c>
      <c r="CE530" s="33">
        <f>IF($BF530&lt;=$Y$7,Entrées!K557/CE$2,"")</f>
        <v>4.577952029520295E-2</v>
      </c>
      <c r="CF530" s="11">
        <f t="shared" si="622"/>
        <v>7956</v>
      </c>
      <c r="CG530" s="11">
        <f t="shared" si="623"/>
        <v>4336</v>
      </c>
      <c r="CH530" s="52">
        <f t="shared" si="624"/>
        <v>0.31311257052678643</v>
      </c>
      <c r="CI530" s="52">
        <f t="shared" si="625"/>
        <v>5.5627786746617593E-2</v>
      </c>
    </row>
    <row r="531" spans="3:87">
      <c r="C531" s="11">
        <f>C530</f>
        <v>15</v>
      </c>
      <c r="D531" s="27">
        <f t="shared" ref="D531:D560" si="654">D530+1</f>
        <v>2</v>
      </c>
      <c r="E531" s="28">
        <f ca="1">IF($D531&gt;$D$8,"",INDIRECT(ADDRESS(ROW(Entrées!$C$37)+($D531-1)*24+E$11,COLUMN(Entrées!$C$37)+($C531-1),4,TRUE,"Entrées")))</f>
        <v>1707</v>
      </c>
      <c r="F531" s="28">
        <f ca="1">IF($D531&gt;$D$8,"",INDIRECT(ADDRESS(ROW(Entrées!$C$37)+($D531-1)*24+F$11,COLUMN(Entrées!$C$37)+($C531-1),4,TRUE,"Entrées")))</f>
        <v>540</v>
      </c>
      <c r="G531" s="28">
        <f ca="1">IF($D531&gt;$D$8,"",INDIRECT(ADDRESS(ROW(Entrées!$C$37)+($D531-1)*24+G$11,COLUMN(Entrées!$C$37)+($C531-1),4,TRUE,"Entrées")))</f>
        <v>-6</v>
      </c>
      <c r="H531" s="28">
        <f ca="1">IF($D531&gt;$D$8,"",INDIRECT(ADDRESS(ROW(Entrées!$C$37)+($D531-1)*24+H$11,COLUMN(Entrées!$C$37)+($C531-1),4,TRUE,"Entrées")))</f>
        <v>-1131</v>
      </c>
      <c r="I531" s="28">
        <f ca="1">IF($D531&gt;$D$8,"",INDIRECT(ADDRESS(ROW(Entrées!$C$37)+($D531-1)*24+I$11,COLUMN(Entrées!$C$37)+($C531-1),4,TRUE,"Entrées")))</f>
        <v>-1800</v>
      </c>
      <c r="J531" s="28">
        <f ca="1">IF($D531&gt;$D$8,"",INDIRECT(ADDRESS(ROW(Entrées!$C$37)+($D531-1)*24+J$11,COLUMN(Entrées!$C$37)+($C531-1),4,TRUE,"Entrées")))</f>
        <v>-1800</v>
      </c>
      <c r="K531" s="28">
        <f ca="1">IF($D531&gt;$D$8,"",INDIRECT(ADDRESS(ROW(Entrées!$C$37)+($D531-1)*24+K$11,COLUMN(Entrées!$C$37)+($C531-1),4,TRUE,"Entrées")))</f>
        <v>-1800</v>
      </c>
      <c r="L531" s="28">
        <f ca="1">IF($D531&gt;$D$8,"",INDIRECT(ADDRESS(ROW(Entrées!$C$37)+($D531-1)*24+L$11,COLUMN(Entrées!$C$37)+($C531-1),4,TRUE,"Entrées")))</f>
        <v>-1570</v>
      </c>
      <c r="M531" s="28">
        <f ca="1">IF($D531&gt;$D$8,"",INDIRECT(ADDRESS(ROW(Entrées!$C$37)+($D531-1)*24+M$11,COLUMN(Entrées!$C$37)+($C531-1),4,TRUE,"Entrées")))</f>
        <v>-752</v>
      </c>
      <c r="N531" s="28">
        <f ca="1">IF($D531&gt;$D$8,"",INDIRECT(ADDRESS(ROW(Entrées!$C$37)+($D531-1)*24+N$11,COLUMN(Entrées!$C$37)+($C531-1),4,TRUE,"Entrées")))</f>
        <v>352</v>
      </c>
      <c r="O531" s="28">
        <f ca="1">IF($D531&gt;$D$8,"",INDIRECT(ADDRESS(ROW(Entrées!$C$37)+($D531-1)*24+O$11,COLUMN(Entrées!$C$37)+($C531-1),4,TRUE,"Entrées")))</f>
        <v>121</v>
      </c>
      <c r="P531" s="28">
        <f ca="1">IF($D531&gt;$D$8,"",INDIRECT(ADDRESS(ROW(Entrées!$C$37)+($D531-1)*24+P$11,COLUMN(Entrées!$C$37)+($C531-1),4,TRUE,"Entrées")))</f>
        <v>181</v>
      </c>
      <c r="Q531" s="28">
        <f ca="1">IF($D531&gt;$D$8,"",INDIRECT(ADDRESS(ROW(Entrées!$C$37)+($D531-1)*24+Q$11,COLUMN(Entrées!$C$37)+($C531-1),4,TRUE,"Entrées")))</f>
        <v>1213</v>
      </c>
      <c r="R531" s="28">
        <f ca="1">IF($D531&gt;$D$8,"",INDIRECT(ADDRESS(ROW(Entrées!$C$37)+($D531-1)*24+R$11,COLUMN(Entrées!$C$37)+($C531-1),4,TRUE,"Entrées")))</f>
        <v>1005</v>
      </c>
      <c r="S531" s="28">
        <f ca="1">IF($D531&gt;$D$8,"",INDIRECT(ADDRESS(ROW(Entrées!$C$37)+($D531-1)*24+S$11,COLUMN(Entrées!$C$37)+($C531-1),4,TRUE,"Entrées")))</f>
        <v>804</v>
      </c>
      <c r="T531" s="28">
        <f ca="1">IF($D531&gt;$D$8,"",INDIRECT(ADDRESS(ROW(Entrées!$C$37)+($D531-1)*24+T$11,COLUMN(Entrées!$C$37)+($C531-1),4,TRUE,"Entrées")))</f>
        <v>408</v>
      </c>
      <c r="U531" s="28">
        <f ca="1">IF($D531&gt;$D$8,"",INDIRECT(ADDRESS(ROW(Entrées!$C$37)+($D531-1)*24+U$11,COLUMN(Entrées!$C$37)+($C531-1),4,TRUE,"Entrées")))</f>
        <v>-1245</v>
      </c>
      <c r="V531" s="28">
        <f ca="1">IF($D531&gt;$D$8,"",INDIRECT(ADDRESS(ROW(Entrées!$C$37)+($D531-1)*24+V$11,COLUMN(Entrées!$C$37)+($C531-1),4,TRUE,"Entrées")))</f>
        <v>-184</v>
      </c>
      <c r="W531" s="28">
        <f ca="1">IF($D531&gt;$D$8,"",INDIRECT(ADDRESS(ROW(Entrées!$C$37)+($D531-1)*24+W$11,COLUMN(Entrées!$C$37)+($C531-1),4,TRUE,"Entrées")))</f>
        <v>-206</v>
      </c>
      <c r="X531" s="28">
        <f ca="1">IF($D531&gt;$D$8,"",INDIRECT(ADDRESS(ROW(Entrées!$C$37)+($D531-1)*24+X$11,COLUMN(Entrées!$C$37)+($C531-1),4,TRUE,"Entrées")))</f>
        <v>684</v>
      </c>
      <c r="Y531" s="28">
        <f ca="1">IF($D531&gt;$D$8,"",INDIRECT(ADDRESS(ROW(Entrées!$C$37)+($D531-1)*24+Y$11,COLUMN(Entrées!$C$37)+($C531-1),4,TRUE,"Entrées")))</f>
        <v>375</v>
      </c>
      <c r="Z531" s="28">
        <f ca="1">IF($D531&gt;$D$8,"",INDIRECT(ADDRESS(ROW(Entrées!$C$37)+($D531-1)*24+Z$11,COLUMN(Entrées!$C$37)+($C531-1),4,TRUE,"Entrées")))</f>
        <v>-699</v>
      </c>
      <c r="AA531" s="28">
        <f ca="1">IF($D531&gt;$D$8,"",INDIRECT(ADDRESS(ROW(Entrées!$C$37)+($D531-1)*24+AA$11,COLUMN(Entrées!$C$37)+($C531-1),4,TRUE,"Entrées")))</f>
        <v>288</v>
      </c>
      <c r="AB531" s="28">
        <f ca="1">IF($D531&gt;$D$8,"",INDIRECT(ADDRESS(ROW(Entrées!$C$37)+($D531-1)*24+AB$11,COLUMN(Entrées!$C$37)+($C531-1),4,TRUE,"Entrées")))</f>
        <v>1248</v>
      </c>
      <c r="AC531" s="11"/>
      <c r="AD531" s="40">
        <f t="shared" ca="1" si="653"/>
        <v>-94.458333333333329</v>
      </c>
      <c r="AE531" s="40">
        <f t="shared" ref="AE531:AE560" ca="1" si="655">MAX(E531:AB531)</f>
        <v>1707</v>
      </c>
      <c r="AF531" s="40">
        <f t="shared" ref="AF531:AF560" ca="1" si="656">MIN(E531:AB531)</f>
        <v>-1800</v>
      </c>
      <c r="AG531" s="4"/>
      <c r="AH531" s="11">
        <f>Entrées!A558</f>
        <v>22</v>
      </c>
      <c r="AI531" s="13">
        <f>Entrées!B558</f>
        <v>17</v>
      </c>
      <c r="AJ531" s="31">
        <f t="shared" ca="1" si="649"/>
        <v>62498.540972222218</v>
      </c>
      <c r="AK531" s="31">
        <f t="shared" ca="1" si="602"/>
        <v>61957.204861111102</v>
      </c>
      <c r="AL531" s="31">
        <f t="shared" ca="1" si="603"/>
        <v>61859.190972222219</v>
      </c>
      <c r="AM531" s="31">
        <f t="shared" ca="1" si="604"/>
        <v>551.4354166666667</v>
      </c>
      <c r="AN531" s="31">
        <f t="shared" ca="1" si="605"/>
        <v>2875.9201388888891</v>
      </c>
      <c r="AO531" s="31">
        <f t="shared" ca="1" si="606"/>
        <v>3230.5993055555559</v>
      </c>
      <c r="AP531" s="31">
        <f t="shared" ca="1" si="607"/>
        <v>48060.695138888877</v>
      </c>
      <c r="AQ531" s="31">
        <f t="shared" ca="1" si="608"/>
        <v>2491.123611111112</v>
      </c>
      <c r="AR531" s="31">
        <f t="shared" ca="1" si="609"/>
        <v>241.20208333333338</v>
      </c>
      <c r="AS531" s="31">
        <f t="shared" ca="1" si="610"/>
        <v>8750.2437499999996</v>
      </c>
      <c r="AT531" s="31">
        <f t="shared" ca="1" si="611"/>
        <v>-884.82708333333335</v>
      </c>
      <c r="AU531" s="31">
        <f t="shared" ca="1" si="612"/>
        <v>784.60277777777776</v>
      </c>
      <c r="AV531" s="31">
        <f t="shared" ca="1" si="613"/>
        <v>-3602.5666666666657</v>
      </c>
      <c r="AW531" s="31">
        <f t="shared" ca="1" si="614"/>
        <v>74.359722222222203</v>
      </c>
      <c r="AX531" s="31">
        <f t="shared" ca="1" si="615"/>
        <v>1870.0555555555554</v>
      </c>
      <c r="AY531" s="31">
        <f t="shared" ca="1" si="616"/>
        <v>-1305.9749999999997</v>
      </c>
      <c r="AZ531" s="31">
        <f t="shared" ca="1" si="617"/>
        <v>-651.81527777777774</v>
      </c>
      <c r="BA531" s="31">
        <f t="shared" ca="1" si="618"/>
        <v>383.96805555555551</v>
      </c>
      <c r="BB531" s="31">
        <f t="shared" ca="1" si="619"/>
        <v>-2029.913888888889</v>
      </c>
      <c r="BC531" s="31">
        <f t="shared" ca="1" si="620"/>
        <v>-1634.1694444444443</v>
      </c>
      <c r="BF531" s="11">
        <f t="shared" si="621"/>
        <v>22</v>
      </c>
      <c r="BG531" s="11">
        <f t="shared" si="570"/>
        <v>17</v>
      </c>
      <c r="BH531" s="32">
        <f>IF($BF531&gt;$Y$7,"",IF(AND($BF531=$Y$7,$BG531=23),"",Entrées!C559-Entrées!C558))</f>
        <v>4024.5</v>
      </c>
      <c r="BI531" s="32">
        <f>IF($BF531&gt;$Y$7,"",IF(AND($BF531=$Y$7,$BG531=23),"",Entrées!D559-Entrées!D558))</f>
        <v>3937.5</v>
      </c>
      <c r="BJ531" s="32">
        <f>IF($BF531&gt;$Y$7,"",IF(AND($BF531=$Y$7,$BG531=23),"",Entrées!E559-Entrées!E558))</f>
        <v>3837.5</v>
      </c>
      <c r="BK531" s="32">
        <f>IF($BF531&gt;$Y$7,"",IF(AND($BF531=$Y$7,$BG531=23),"",Entrées!F559-Entrées!F558))</f>
        <v>116.5</v>
      </c>
      <c r="BL531" s="32">
        <f>IF($BF531&gt;$Y$7,"",IF(AND($BF531=$Y$7,$BG531=23),"",Entrées!G559-Entrées!G558))</f>
        <v>-3</v>
      </c>
      <c r="BM531" s="32">
        <f>IF($BF531&gt;$Y$7,"",IF(AND($BF531=$Y$7,$BG531=23),"",Entrées!H559-Entrées!H558))</f>
        <v>24</v>
      </c>
      <c r="BN531" s="32">
        <f>IF($BF531&gt;$Y$7,"",IF(AND($BF531=$Y$7,$BG531=23),"",Entrées!I559-Entrées!I558))</f>
        <v>1</v>
      </c>
      <c r="BO531" s="32">
        <f>IF($BF531&gt;$Y$7,"",IF(AND($BF531=$Y$7,$BG531=23),"",Entrées!J559-Entrées!J558))</f>
        <v>56.5</v>
      </c>
      <c r="BP531" s="32">
        <f>IF($BF531&gt;$Y$7,"",IF(AND($BF531=$Y$7,$BG531=23),"",Entrées!K559-Entrées!K558))</f>
        <v>-16</v>
      </c>
      <c r="BQ531" s="32">
        <f>IF($BF531&gt;$Y$7,"",IF(AND($BF531=$Y$7,$BG531=23),"",Entrées!L559-Entrées!L558))</f>
        <v>2224</v>
      </c>
      <c r="BR531" s="32">
        <f>IF($BF531&gt;$Y$7,"",IF(AND($BF531=$Y$7,$BG531=23),"",Entrées!M559-Entrées!M558))</f>
        <v>0</v>
      </c>
      <c r="BS531" s="32">
        <f>IF($BF531&gt;$Y$7,"",IF(AND($BF531=$Y$7,$BG531=23),"",Entrées!N559-Entrées!N558))</f>
        <v>16.5</v>
      </c>
      <c r="BT531" s="32">
        <f>IF($BF531&gt;$Y$7,"",IF(AND($BF531=$Y$7,$BG531=23),"",Entrées!O559-Entrées!O558))</f>
        <v>1606</v>
      </c>
      <c r="BU531" s="32">
        <f>IF($BF531&gt;$Y$7,"",IF(AND($BF531=$Y$7,$BG531=23),"",Entrées!P559-Entrées!P558))</f>
        <v>-1</v>
      </c>
      <c r="BV531" s="32">
        <f>IF($BF531&gt;$Y$7,"",IF(AND($BF531=$Y$7,$BG531=23),"",Entrées!Q559-Entrées!Q558))</f>
        <v>167</v>
      </c>
      <c r="BW531" s="32">
        <f>IF($BF531&gt;$Y$7,"",IF(AND($BF531=$Y$7,$BG531=23),"",Entrées!R559-Entrées!R558))</f>
        <v>-47</v>
      </c>
      <c r="BX531" s="32">
        <f>IF($BF531&gt;$Y$7,"",IF(AND($BF531=$Y$7,$BG531=23),"",Entrées!S559-Entrées!S558))</f>
        <v>991</v>
      </c>
      <c r="BY531" s="32">
        <f>IF($BF531&gt;$Y$7,"",IF(AND($BF531=$Y$7,$BG531=23),"",Entrées!T559-Entrées!T558))</f>
        <v>0</v>
      </c>
      <c r="BZ531" s="32">
        <f>IF($BF531&gt;$Y$7,"",IF(AND($BF531=$Y$7,$BG531=23),"",Entrées!U559-Entrées!U558))</f>
        <v>664</v>
      </c>
      <c r="CA531" s="32">
        <f>IF($BF531&gt;$Y$7,"",IF(AND($BF531=$Y$7,$BG531=23),"",Entrées!V559-Entrées!V558))</f>
        <v>330</v>
      </c>
      <c r="CD531" s="33">
        <f>IF($BF531&lt;=$Y$7,Entrées!J558/CD$2,"")</f>
        <v>0.3719205630970337</v>
      </c>
      <c r="CE531" s="33">
        <f>IF($BF531&lt;=$Y$7,Entrées!K558/CE$2,"")</f>
        <v>3.6900369003690036E-3</v>
      </c>
      <c r="CF531" s="11">
        <f t="shared" si="622"/>
        <v>7956</v>
      </c>
      <c r="CG531" s="11">
        <f t="shared" si="623"/>
        <v>4336</v>
      </c>
      <c r="CH531" s="52">
        <f t="shared" si="624"/>
        <v>0.31311257052678643</v>
      </c>
      <c r="CI531" s="52">
        <f t="shared" si="625"/>
        <v>5.5627786746617593E-2</v>
      </c>
    </row>
    <row r="532" spans="3:87">
      <c r="C532" s="11">
        <f t="shared" ref="C532:C560" si="657">C531</f>
        <v>15</v>
      </c>
      <c r="D532" s="27">
        <f t="shared" si="654"/>
        <v>3</v>
      </c>
      <c r="E532" s="28">
        <f ca="1">IF($D532&gt;$D$8,"",INDIRECT(ADDRESS(ROW(Entrées!$C$37)+($D532-1)*24+E$11,COLUMN(Entrées!$C$37)+($C532-1),4,TRUE,"Entrées")))</f>
        <v>-905</v>
      </c>
      <c r="F532" s="28">
        <f ca="1">IF($D532&gt;$D$8,"",INDIRECT(ADDRESS(ROW(Entrées!$C$37)+($D532-1)*24+F$11,COLUMN(Entrées!$C$37)+($C532-1),4,TRUE,"Entrées")))</f>
        <v>-567</v>
      </c>
      <c r="G532" s="28">
        <f ca="1">IF($D532&gt;$D$8,"",INDIRECT(ADDRESS(ROW(Entrées!$C$37)+($D532-1)*24+G$11,COLUMN(Entrées!$C$37)+($C532-1),4,TRUE,"Entrées")))</f>
        <v>-918</v>
      </c>
      <c r="H532" s="28">
        <f ca="1">IF($D532&gt;$D$8,"",INDIRECT(ADDRESS(ROW(Entrées!$C$37)+($D532-1)*24+H$11,COLUMN(Entrées!$C$37)+($C532-1),4,TRUE,"Entrées")))</f>
        <v>-1118</v>
      </c>
      <c r="I532" s="28">
        <f ca="1">IF($D532&gt;$D$8,"",INDIRECT(ADDRESS(ROW(Entrées!$C$37)+($D532-1)*24+I$11,COLUMN(Entrées!$C$37)+($C532-1),4,TRUE,"Entrées")))</f>
        <v>-1263</v>
      </c>
      <c r="J532" s="28">
        <f ca="1">IF($D532&gt;$D$8,"",INDIRECT(ADDRESS(ROW(Entrées!$C$37)+($D532-1)*24+J$11,COLUMN(Entrées!$C$37)+($C532-1),4,TRUE,"Entrées")))</f>
        <v>-473</v>
      </c>
      <c r="K532" s="28">
        <f ca="1">IF($D532&gt;$D$8,"",INDIRECT(ADDRESS(ROW(Entrées!$C$37)+($D532-1)*24+K$11,COLUMN(Entrées!$C$37)+($C532-1),4,TRUE,"Entrées")))</f>
        <v>834</v>
      </c>
      <c r="L532" s="28">
        <f ca="1">IF($D532&gt;$D$8,"",INDIRECT(ADDRESS(ROW(Entrées!$C$37)+($D532-1)*24+L$11,COLUMN(Entrées!$C$37)+($C532-1),4,TRUE,"Entrées")))</f>
        <v>-150</v>
      </c>
      <c r="M532" s="28">
        <f ca="1">IF($D532&gt;$D$8,"",INDIRECT(ADDRESS(ROW(Entrées!$C$37)+($D532-1)*24+M$11,COLUMN(Entrées!$C$37)+($C532-1),4,TRUE,"Entrées")))</f>
        <v>-1660</v>
      </c>
      <c r="N532" s="28">
        <f ca="1">IF($D532&gt;$D$8,"",INDIRECT(ADDRESS(ROW(Entrées!$C$37)+($D532-1)*24+N$11,COLUMN(Entrées!$C$37)+($C532-1),4,TRUE,"Entrées")))</f>
        <v>-1750</v>
      </c>
      <c r="O532" s="28">
        <f ca="1">IF($D532&gt;$D$8,"",INDIRECT(ADDRESS(ROW(Entrées!$C$37)+($D532-1)*24+O$11,COLUMN(Entrées!$C$37)+($C532-1),4,TRUE,"Entrées")))</f>
        <v>-1800</v>
      </c>
      <c r="P532" s="28">
        <f ca="1">IF($D532&gt;$D$8,"",INDIRECT(ADDRESS(ROW(Entrées!$C$37)+($D532-1)*24+P$11,COLUMN(Entrées!$C$37)+($C532-1),4,TRUE,"Entrées")))</f>
        <v>-1785</v>
      </c>
      <c r="Q532" s="28">
        <f ca="1">IF($D532&gt;$D$8,"",INDIRECT(ADDRESS(ROW(Entrées!$C$37)+($D532-1)*24+Q$11,COLUMN(Entrées!$C$37)+($C532-1),4,TRUE,"Entrées")))</f>
        <v>-1125</v>
      </c>
      <c r="R532" s="28">
        <f ca="1">IF($D532&gt;$D$8,"",INDIRECT(ADDRESS(ROW(Entrées!$C$37)+($D532-1)*24+R$11,COLUMN(Entrées!$C$37)+($C532-1),4,TRUE,"Entrées")))</f>
        <v>-496</v>
      </c>
      <c r="S532" s="28">
        <f ca="1">IF($D532&gt;$D$8,"",INDIRECT(ADDRESS(ROW(Entrées!$C$37)+($D532-1)*24+S$11,COLUMN(Entrées!$C$37)+($C532-1),4,TRUE,"Entrées")))</f>
        <v>-181</v>
      </c>
      <c r="T532" s="28">
        <f ca="1">IF($D532&gt;$D$8,"",INDIRECT(ADDRESS(ROW(Entrées!$C$37)+($D532-1)*24+T$11,COLUMN(Entrées!$C$37)+($C532-1),4,TRUE,"Entrées")))</f>
        <v>-526</v>
      </c>
      <c r="U532" s="28">
        <f ca="1">IF($D532&gt;$D$8,"",INDIRECT(ADDRESS(ROW(Entrées!$C$37)+($D532-1)*24+U$11,COLUMN(Entrées!$C$37)+($C532-1),4,TRUE,"Entrées")))</f>
        <v>-1713</v>
      </c>
      <c r="V532" s="28">
        <f ca="1">IF($D532&gt;$D$8,"",INDIRECT(ADDRESS(ROW(Entrées!$C$37)+($D532-1)*24+V$11,COLUMN(Entrées!$C$37)+($C532-1),4,TRUE,"Entrées")))</f>
        <v>-1769</v>
      </c>
      <c r="W532" s="28">
        <f ca="1">IF($D532&gt;$D$8,"",INDIRECT(ADDRESS(ROW(Entrées!$C$37)+($D532-1)*24+W$11,COLUMN(Entrées!$C$37)+($C532-1),4,TRUE,"Entrées")))</f>
        <v>-463</v>
      </c>
      <c r="X532" s="28">
        <f ca="1">IF($D532&gt;$D$8,"",INDIRECT(ADDRESS(ROW(Entrées!$C$37)+($D532-1)*24+X$11,COLUMN(Entrées!$C$37)+($C532-1),4,TRUE,"Entrées")))</f>
        <v>-256</v>
      </c>
      <c r="Y532" s="28">
        <f ca="1">IF($D532&gt;$D$8,"",INDIRECT(ADDRESS(ROW(Entrées!$C$37)+($D532-1)*24+Y$11,COLUMN(Entrées!$C$37)+($C532-1),4,TRUE,"Entrées")))</f>
        <v>-264</v>
      </c>
      <c r="Z532" s="28">
        <f ca="1">IF($D532&gt;$D$8,"",INDIRECT(ADDRESS(ROW(Entrées!$C$37)+($D532-1)*24+Z$11,COLUMN(Entrées!$C$37)+($C532-1),4,TRUE,"Entrées")))</f>
        <v>173</v>
      </c>
      <c r="AA532" s="28">
        <f ca="1">IF($D532&gt;$D$8,"",INDIRECT(ADDRESS(ROW(Entrées!$C$37)+($D532-1)*24+AA$11,COLUMN(Entrées!$C$37)+($C532-1),4,TRUE,"Entrées")))</f>
        <v>-295</v>
      </c>
      <c r="AB532" s="28">
        <f ca="1">IF($D532&gt;$D$8,"",INDIRECT(ADDRESS(ROW(Entrées!$C$37)+($D532-1)*24+AB$11,COLUMN(Entrées!$C$37)+($C532-1),4,TRUE,"Entrées")))</f>
        <v>1136</v>
      </c>
      <c r="AC532" s="11"/>
      <c r="AD532" s="40">
        <f t="shared" ca="1" si="653"/>
        <v>-722.25</v>
      </c>
      <c r="AE532" s="40">
        <f t="shared" ca="1" si="655"/>
        <v>1136</v>
      </c>
      <c r="AF532" s="40">
        <f t="shared" ca="1" si="656"/>
        <v>-1800</v>
      </c>
      <c r="AG532" s="4"/>
      <c r="AH532" s="11">
        <f>Entrées!A559</f>
        <v>22</v>
      </c>
      <c r="AI532" s="13">
        <f>Entrées!B559</f>
        <v>18</v>
      </c>
      <c r="AJ532" s="31">
        <f t="shared" ca="1" si="649"/>
        <v>62498.540972222218</v>
      </c>
      <c r="AK532" s="31">
        <f t="shared" ca="1" si="602"/>
        <v>61957.204861111102</v>
      </c>
      <c r="AL532" s="31">
        <f t="shared" ca="1" si="603"/>
        <v>61859.190972222219</v>
      </c>
      <c r="AM532" s="31">
        <f t="shared" ca="1" si="604"/>
        <v>551.4354166666667</v>
      </c>
      <c r="AN532" s="31">
        <f t="shared" ca="1" si="605"/>
        <v>2875.9201388888891</v>
      </c>
      <c r="AO532" s="31">
        <f t="shared" ca="1" si="606"/>
        <v>3230.5993055555559</v>
      </c>
      <c r="AP532" s="31">
        <f t="shared" ca="1" si="607"/>
        <v>48060.695138888877</v>
      </c>
      <c r="AQ532" s="31">
        <f t="shared" ca="1" si="608"/>
        <v>2491.123611111112</v>
      </c>
      <c r="AR532" s="31">
        <f t="shared" ca="1" si="609"/>
        <v>241.20208333333338</v>
      </c>
      <c r="AS532" s="31">
        <f t="shared" ca="1" si="610"/>
        <v>8750.2437499999996</v>
      </c>
      <c r="AT532" s="31">
        <f t="shared" ca="1" si="611"/>
        <v>-884.82708333333335</v>
      </c>
      <c r="AU532" s="31">
        <f t="shared" ca="1" si="612"/>
        <v>784.60277777777776</v>
      </c>
      <c r="AV532" s="31">
        <f t="shared" ca="1" si="613"/>
        <v>-3602.5666666666657</v>
      </c>
      <c r="AW532" s="31">
        <f t="shared" ca="1" si="614"/>
        <v>74.359722222222203</v>
      </c>
      <c r="AX532" s="31">
        <f t="shared" ca="1" si="615"/>
        <v>1870.0555555555554</v>
      </c>
      <c r="AY532" s="31">
        <f t="shared" ca="1" si="616"/>
        <v>-1305.9749999999997</v>
      </c>
      <c r="AZ532" s="31">
        <f t="shared" ca="1" si="617"/>
        <v>-651.81527777777774</v>
      </c>
      <c r="BA532" s="31">
        <f t="shared" ca="1" si="618"/>
        <v>383.96805555555551</v>
      </c>
      <c r="BB532" s="31">
        <f t="shared" ca="1" si="619"/>
        <v>-2029.913888888889</v>
      </c>
      <c r="BC532" s="31">
        <f t="shared" ca="1" si="620"/>
        <v>-1634.1694444444443</v>
      </c>
      <c r="BF532" s="11">
        <f t="shared" si="621"/>
        <v>22</v>
      </c>
      <c r="BG532" s="11">
        <f t="shared" si="570"/>
        <v>18</v>
      </c>
      <c r="BH532" s="32">
        <f>IF($BF532&gt;$Y$7,"",IF(AND($BF532=$Y$7,$BG532=23),"",Entrées!C560-Entrées!C559))</f>
        <v>566.5</v>
      </c>
      <c r="BI532" s="32">
        <f>IF($BF532&gt;$Y$7,"",IF(AND($BF532=$Y$7,$BG532=23),"",Entrées!D560-Entrées!D559))</f>
        <v>-112.5</v>
      </c>
      <c r="BJ532" s="32">
        <f>IF($BF532&gt;$Y$7,"",IF(AND($BF532=$Y$7,$BG532=23),"",Entrées!E560-Entrées!E559))</f>
        <v>-200</v>
      </c>
      <c r="BK532" s="32">
        <f>IF($BF532&gt;$Y$7,"",IF(AND($BF532=$Y$7,$BG532=23),"",Entrées!F560-Entrées!F559))</f>
        <v>572</v>
      </c>
      <c r="BL532" s="32">
        <f>IF($BF532&gt;$Y$7,"",IF(AND($BF532=$Y$7,$BG532=23),"",Entrées!G560-Entrées!G559))</f>
        <v>135</v>
      </c>
      <c r="BM532" s="32">
        <f>IF($BF532&gt;$Y$7,"",IF(AND($BF532=$Y$7,$BG532=23),"",Entrées!H560-Entrées!H559))</f>
        <v>67.5</v>
      </c>
      <c r="BN532" s="32">
        <f>IF($BF532&gt;$Y$7,"",IF(AND($BF532=$Y$7,$BG532=23),"",Entrées!I560-Entrées!I559))</f>
        <v>-11</v>
      </c>
      <c r="BO532" s="32">
        <f>IF($BF532&gt;$Y$7,"",IF(AND($BF532=$Y$7,$BG532=23),"",Entrées!J560-Entrées!J559))</f>
        <v>37.5</v>
      </c>
      <c r="BP532" s="32">
        <f>IF($BF532&gt;$Y$7,"",IF(AND($BF532=$Y$7,$BG532=23),"",Entrées!K560-Entrées!K559))</f>
        <v>0</v>
      </c>
      <c r="BQ532" s="32">
        <f>IF($BF532&gt;$Y$7,"",IF(AND($BF532=$Y$7,$BG532=23),"",Entrées!L560-Entrées!L559))</f>
        <v>-762.5</v>
      </c>
      <c r="BR532" s="32">
        <f>IF($BF532&gt;$Y$7,"",IF(AND($BF532=$Y$7,$BG532=23),"",Entrées!M560-Entrées!M559))</f>
        <v>-0.5</v>
      </c>
      <c r="BS532" s="32">
        <f>IF($BF532&gt;$Y$7,"",IF(AND($BF532=$Y$7,$BG532=23),"",Entrées!N560-Entrées!N559))</f>
        <v>17</v>
      </c>
      <c r="BT532" s="32">
        <f>IF($BF532&gt;$Y$7,"",IF(AND($BF532=$Y$7,$BG532=23),"",Entrées!O560-Entrées!O559))</f>
        <v>512.5</v>
      </c>
      <c r="BU532" s="32">
        <f>IF($BF532&gt;$Y$7,"",IF(AND($BF532=$Y$7,$BG532=23),"",Entrées!P560-Entrées!P559))</f>
        <v>7.5</v>
      </c>
      <c r="BV532" s="32">
        <f>IF($BF532&gt;$Y$7,"",IF(AND($BF532=$Y$7,$BG532=23),"",Entrées!Q560-Entrées!Q559))</f>
        <v>876</v>
      </c>
      <c r="BW532" s="32">
        <f>IF($BF532&gt;$Y$7,"",IF(AND($BF532=$Y$7,$BG532=23),"",Entrées!R560-Entrées!R559))</f>
        <v>2</v>
      </c>
      <c r="BX532" s="32">
        <f>IF($BF532&gt;$Y$7,"",IF(AND($BF532=$Y$7,$BG532=23),"",Entrées!S560-Entrées!S559))</f>
        <v>-127</v>
      </c>
      <c r="BY532" s="32">
        <f>IF($BF532&gt;$Y$7,"",IF(AND($BF532=$Y$7,$BG532=23),"",Entrées!T560-Entrées!T559))</f>
        <v>-451</v>
      </c>
      <c r="BZ532" s="32">
        <f>IF($BF532&gt;$Y$7,"",IF(AND($BF532=$Y$7,$BG532=23),"",Entrées!U560-Entrées!U559))</f>
        <v>-195</v>
      </c>
      <c r="CA532" s="32">
        <f>IF($BF532&gt;$Y$7,"",IF(AND($BF532=$Y$7,$BG532=23),"",Entrées!V560-Entrées!V559))</f>
        <v>-292</v>
      </c>
      <c r="CD532" s="33">
        <f>IF($BF532&lt;=$Y$7,Entrées!J559/CD$2,"")</f>
        <v>0.37902212166918048</v>
      </c>
      <c r="CE532" s="33">
        <f>IF($BF532&lt;=$Y$7,Entrées!K559/CE$2,"")</f>
        <v>0</v>
      </c>
      <c r="CF532" s="11">
        <f t="shared" si="622"/>
        <v>7956</v>
      </c>
      <c r="CG532" s="11">
        <f t="shared" si="623"/>
        <v>4336</v>
      </c>
      <c r="CH532" s="52">
        <f t="shared" si="624"/>
        <v>0.31311257052678643</v>
      </c>
      <c r="CI532" s="52">
        <f t="shared" si="625"/>
        <v>5.5627786746617593E-2</v>
      </c>
    </row>
    <row r="533" spans="3:87">
      <c r="C533" s="11">
        <f t="shared" si="657"/>
        <v>15</v>
      </c>
      <c r="D533" s="27">
        <f t="shared" si="654"/>
        <v>4</v>
      </c>
      <c r="E533" s="28">
        <f ca="1">IF($D533&gt;$D$8,"",INDIRECT(ADDRESS(ROW(Entrées!$C$37)+($D533-1)*24+E$11,COLUMN(Entrées!$C$37)+($C533-1),4,TRUE,"Entrées")))</f>
        <v>1200</v>
      </c>
      <c r="F533" s="28">
        <f ca="1">IF($D533&gt;$D$8,"",INDIRECT(ADDRESS(ROW(Entrées!$C$37)+($D533-1)*24+F$11,COLUMN(Entrées!$C$37)+($C533-1),4,TRUE,"Entrées")))</f>
        <v>649</v>
      </c>
      <c r="G533" s="28">
        <f ca="1">IF($D533&gt;$D$8,"",INDIRECT(ADDRESS(ROW(Entrées!$C$37)+($D533-1)*24+G$11,COLUMN(Entrées!$C$37)+($C533-1),4,TRUE,"Entrées")))</f>
        <v>-913</v>
      </c>
      <c r="H533" s="28">
        <f ca="1">IF($D533&gt;$D$8,"",INDIRECT(ADDRESS(ROW(Entrées!$C$37)+($D533-1)*24+H$11,COLUMN(Entrées!$C$37)+($C533-1),4,TRUE,"Entrées")))</f>
        <v>-1775</v>
      </c>
      <c r="I533" s="28">
        <f ca="1">IF($D533&gt;$D$8,"",INDIRECT(ADDRESS(ROW(Entrées!$C$37)+($D533-1)*24+I$11,COLUMN(Entrées!$C$37)+($C533-1),4,TRUE,"Entrées")))</f>
        <v>-1800</v>
      </c>
      <c r="J533" s="28">
        <f ca="1">IF($D533&gt;$D$8,"",INDIRECT(ADDRESS(ROW(Entrées!$C$37)+($D533-1)*24+J$11,COLUMN(Entrées!$C$37)+($C533-1),4,TRUE,"Entrées")))</f>
        <v>-1730</v>
      </c>
      <c r="K533" s="28">
        <f ca="1">IF($D533&gt;$D$8,"",INDIRECT(ADDRESS(ROW(Entrées!$C$37)+($D533-1)*24+K$11,COLUMN(Entrées!$C$37)+($C533-1),4,TRUE,"Entrées")))</f>
        <v>-1708</v>
      </c>
      <c r="L533" s="28">
        <f ca="1">IF($D533&gt;$D$8,"",INDIRECT(ADDRESS(ROW(Entrées!$C$37)+($D533-1)*24+L$11,COLUMN(Entrées!$C$37)+($C533-1),4,TRUE,"Entrées")))</f>
        <v>340</v>
      </c>
      <c r="M533" s="28">
        <f ca="1">IF($D533&gt;$D$8,"",INDIRECT(ADDRESS(ROW(Entrées!$C$37)+($D533-1)*24+M$11,COLUMN(Entrées!$C$37)+($C533-1),4,TRUE,"Entrées")))</f>
        <v>1160</v>
      </c>
      <c r="N533" s="28">
        <f ca="1">IF($D533&gt;$D$8,"",INDIRECT(ADDRESS(ROW(Entrées!$C$37)+($D533-1)*24+N$11,COLUMN(Entrées!$C$37)+($C533-1),4,TRUE,"Entrées")))</f>
        <v>1500</v>
      </c>
      <c r="O533" s="28">
        <f ca="1">IF($D533&gt;$D$8,"",INDIRECT(ADDRESS(ROW(Entrées!$C$37)+($D533-1)*24+O$11,COLUMN(Entrées!$C$37)+($C533-1),4,TRUE,"Entrées")))</f>
        <v>1200</v>
      </c>
      <c r="P533" s="28">
        <f ca="1">IF($D533&gt;$D$8,"",INDIRECT(ADDRESS(ROW(Entrées!$C$37)+($D533-1)*24+P$11,COLUMN(Entrées!$C$37)+($C533-1),4,TRUE,"Entrées")))</f>
        <v>1200</v>
      </c>
      <c r="Q533" s="28">
        <f ca="1">IF($D533&gt;$D$8,"",INDIRECT(ADDRESS(ROW(Entrées!$C$37)+($D533-1)*24+Q$11,COLUMN(Entrées!$C$37)+($C533-1),4,TRUE,"Entrées")))</f>
        <v>1200</v>
      </c>
      <c r="R533" s="28">
        <f ca="1">IF($D533&gt;$D$8,"",INDIRECT(ADDRESS(ROW(Entrées!$C$37)+($D533-1)*24+R$11,COLUMN(Entrées!$C$37)+($C533-1),4,TRUE,"Entrées")))</f>
        <v>1200</v>
      </c>
      <c r="S533" s="28">
        <f ca="1">IF($D533&gt;$D$8,"",INDIRECT(ADDRESS(ROW(Entrées!$C$37)+($D533-1)*24+S$11,COLUMN(Entrées!$C$37)+($C533-1),4,TRUE,"Entrées")))</f>
        <v>1200</v>
      </c>
      <c r="T533" s="28">
        <f ca="1">IF($D533&gt;$D$8,"",INDIRECT(ADDRESS(ROW(Entrées!$C$37)+($D533-1)*24+T$11,COLUMN(Entrées!$C$37)+($C533-1),4,TRUE,"Entrées")))</f>
        <v>1200</v>
      </c>
      <c r="U533" s="28">
        <f ca="1">IF($D533&gt;$D$8,"",INDIRECT(ADDRESS(ROW(Entrées!$C$37)+($D533-1)*24+U$11,COLUMN(Entrées!$C$37)+($C533-1),4,TRUE,"Entrées")))</f>
        <v>1200</v>
      </c>
      <c r="V533" s="28">
        <f ca="1">IF($D533&gt;$D$8,"",INDIRECT(ADDRESS(ROW(Entrées!$C$37)+($D533-1)*24+V$11,COLUMN(Entrées!$C$37)+($C533-1),4,TRUE,"Entrées")))</f>
        <v>1200</v>
      </c>
      <c r="W533" s="28">
        <f ca="1">IF($D533&gt;$D$8,"",INDIRECT(ADDRESS(ROW(Entrées!$C$37)+($D533-1)*24+W$11,COLUMN(Entrées!$C$37)+($C533-1),4,TRUE,"Entrées")))</f>
        <v>1200</v>
      </c>
      <c r="X533" s="28">
        <f ca="1">IF($D533&gt;$D$8,"",INDIRECT(ADDRESS(ROW(Entrées!$C$37)+($D533-1)*24+X$11,COLUMN(Entrées!$C$37)+($C533-1),4,TRUE,"Entrées")))</f>
        <v>1200</v>
      </c>
      <c r="Y533" s="28">
        <f ca="1">IF($D533&gt;$D$8,"",INDIRECT(ADDRESS(ROW(Entrées!$C$37)+($D533-1)*24+Y$11,COLUMN(Entrées!$C$37)+($C533-1),4,TRUE,"Entrées")))</f>
        <v>1500</v>
      </c>
      <c r="Z533" s="28">
        <f ca="1">IF($D533&gt;$D$8,"",INDIRECT(ADDRESS(ROW(Entrées!$C$37)+($D533-1)*24+Z$11,COLUMN(Entrées!$C$37)+($C533-1),4,TRUE,"Entrées")))</f>
        <v>1500</v>
      </c>
      <c r="AA533" s="28">
        <f ca="1">IF($D533&gt;$D$8,"",INDIRECT(ADDRESS(ROW(Entrées!$C$37)+($D533-1)*24+AA$11,COLUMN(Entrées!$C$37)+($C533-1),4,TRUE,"Entrées")))</f>
        <v>1500</v>
      </c>
      <c r="AB533" s="28">
        <f ca="1">IF($D533&gt;$D$8,"",INDIRECT(ADDRESS(ROW(Entrées!$C$37)+($D533-1)*24+AB$11,COLUMN(Entrées!$C$37)+($C533-1),4,TRUE,"Entrées")))</f>
        <v>1500</v>
      </c>
      <c r="AC533" s="11"/>
      <c r="AD533" s="40">
        <f t="shared" ca="1" si="653"/>
        <v>621.79166666666663</v>
      </c>
      <c r="AE533" s="40">
        <f t="shared" ca="1" si="655"/>
        <v>1500</v>
      </c>
      <c r="AF533" s="40">
        <f t="shared" ca="1" si="656"/>
        <v>-1800</v>
      </c>
      <c r="AG533" s="4"/>
      <c r="AH533" s="11">
        <f>Entrées!A560</f>
        <v>22</v>
      </c>
      <c r="AI533" s="13">
        <f>Entrées!B560</f>
        <v>19</v>
      </c>
      <c r="AJ533" s="31">
        <f t="shared" ca="1" si="649"/>
        <v>62498.540972222218</v>
      </c>
      <c r="AK533" s="31">
        <f t="shared" ca="1" si="602"/>
        <v>61957.204861111102</v>
      </c>
      <c r="AL533" s="31">
        <f t="shared" ca="1" si="603"/>
        <v>61859.190972222219</v>
      </c>
      <c r="AM533" s="31">
        <f t="shared" ca="1" si="604"/>
        <v>551.4354166666667</v>
      </c>
      <c r="AN533" s="31">
        <f t="shared" ca="1" si="605"/>
        <v>2875.9201388888891</v>
      </c>
      <c r="AO533" s="31">
        <f t="shared" ca="1" si="606"/>
        <v>3230.5993055555559</v>
      </c>
      <c r="AP533" s="31">
        <f t="shared" ca="1" si="607"/>
        <v>48060.695138888877</v>
      </c>
      <c r="AQ533" s="31">
        <f t="shared" ca="1" si="608"/>
        <v>2491.123611111112</v>
      </c>
      <c r="AR533" s="31">
        <f t="shared" ca="1" si="609"/>
        <v>241.20208333333338</v>
      </c>
      <c r="AS533" s="31">
        <f t="shared" ca="1" si="610"/>
        <v>8750.2437499999996</v>
      </c>
      <c r="AT533" s="31">
        <f t="shared" ca="1" si="611"/>
        <v>-884.82708333333335</v>
      </c>
      <c r="AU533" s="31">
        <f t="shared" ca="1" si="612"/>
        <v>784.60277777777776</v>
      </c>
      <c r="AV533" s="31">
        <f t="shared" ca="1" si="613"/>
        <v>-3602.5666666666657</v>
      </c>
      <c r="AW533" s="31">
        <f t="shared" ca="1" si="614"/>
        <v>74.359722222222203</v>
      </c>
      <c r="AX533" s="31">
        <f t="shared" ca="1" si="615"/>
        <v>1870.0555555555554</v>
      </c>
      <c r="AY533" s="31">
        <f t="shared" ca="1" si="616"/>
        <v>-1305.9749999999997</v>
      </c>
      <c r="AZ533" s="31">
        <f t="shared" ca="1" si="617"/>
        <v>-651.81527777777774</v>
      </c>
      <c r="BA533" s="31">
        <f t="shared" ca="1" si="618"/>
        <v>383.96805555555551</v>
      </c>
      <c r="BB533" s="31">
        <f t="shared" ca="1" si="619"/>
        <v>-2029.913888888889</v>
      </c>
      <c r="BC533" s="31">
        <f t="shared" ca="1" si="620"/>
        <v>-1634.1694444444443</v>
      </c>
      <c r="BF533" s="11">
        <f t="shared" si="621"/>
        <v>22</v>
      </c>
      <c r="BG533" s="11">
        <f t="shared" si="570"/>
        <v>19</v>
      </c>
      <c r="BH533" s="32">
        <f>IF($BF533&gt;$Y$7,"",IF(AND($BF533=$Y$7,$BG533=23),"",Entrées!C561-Entrées!C560))</f>
        <v>-4258</v>
      </c>
      <c r="BI533" s="32">
        <f>IF($BF533&gt;$Y$7,"",IF(AND($BF533=$Y$7,$BG533=23),"",Entrées!D561-Entrées!D560))</f>
        <v>-4375</v>
      </c>
      <c r="BJ533" s="32">
        <f>IF($BF533&gt;$Y$7,"",IF(AND($BF533=$Y$7,$BG533=23),"",Entrées!E561-Entrées!E560))</f>
        <v>-4362.5</v>
      </c>
      <c r="BK533" s="32">
        <f>IF($BF533&gt;$Y$7,"",IF(AND($BF533=$Y$7,$BG533=23),"",Entrées!F561-Entrées!F560))</f>
        <v>-230</v>
      </c>
      <c r="BL533" s="32">
        <f>IF($BF533&gt;$Y$7,"",IF(AND($BF533=$Y$7,$BG533=23),"",Entrées!G561-Entrées!G560))</f>
        <v>-114</v>
      </c>
      <c r="BM533" s="32">
        <f>IF($BF533&gt;$Y$7,"",IF(AND($BF533=$Y$7,$BG533=23),"",Entrées!H561-Entrées!H560))</f>
        <v>-285</v>
      </c>
      <c r="BN533" s="32">
        <f>IF($BF533&gt;$Y$7,"",IF(AND($BF533=$Y$7,$BG533=23),"",Entrées!I561-Entrées!I560))</f>
        <v>11</v>
      </c>
      <c r="BO533" s="32">
        <f>IF($BF533&gt;$Y$7,"",IF(AND($BF533=$Y$7,$BG533=23),"",Entrées!J561-Entrées!J560))</f>
        <v>-17.5</v>
      </c>
      <c r="BP533" s="32">
        <f>IF($BF533&gt;$Y$7,"",IF(AND($BF533=$Y$7,$BG533=23),"",Entrées!K561-Entrées!K560))</f>
        <v>-0.5</v>
      </c>
      <c r="BQ533" s="32">
        <f>IF($BF533&gt;$Y$7,"",IF(AND($BF533=$Y$7,$BG533=23),"",Entrées!L561-Entrées!L560))</f>
        <v>-2301.5</v>
      </c>
      <c r="BR533" s="32">
        <f>IF($BF533&gt;$Y$7,"",IF(AND($BF533=$Y$7,$BG533=23),"",Entrées!M561-Entrées!M560))</f>
        <v>0.5</v>
      </c>
      <c r="BS533" s="32">
        <f>IF($BF533&gt;$Y$7,"",IF(AND($BF533=$Y$7,$BG533=23),"",Entrées!N561-Entrées!N560))</f>
        <v>-9</v>
      </c>
      <c r="BT533" s="32">
        <f>IF($BF533&gt;$Y$7,"",IF(AND($BF533=$Y$7,$BG533=23),"",Entrées!O561-Entrées!O560))</f>
        <v>-1313.5</v>
      </c>
      <c r="BU533" s="32">
        <f>IF($BF533&gt;$Y$7,"",IF(AND($BF533=$Y$7,$BG533=23),"",Entrées!P561-Entrées!P560))</f>
        <v>-1.5</v>
      </c>
      <c r="BV533" s="32">
        <f>IF($BF533&gt;$Y$7,"",IF(AND($BF533=$Y$7,$BG533=23),"",Entrées!Q561-Entrées!Q560))</f>
        <v>0</v>
      </c>
      <c r="BW533" s="32">
        <f>IF($BF533&gt;$Y$7,"",IF(AND($BF533=$Y$7,$BG533=23),"",Entrées!R561-Entrées!R560))</f>
        <v>14</v>
      </c>
      <c r="BX533" s="32">
        <f>IF($BF533&gt;$Y$7,"",IF(AND($BF533=$Y$7,$BG533=23),"",Entrées!S561-Entrées!S560))</f>
        <v>47</v>
      </c>
      <c r="BY533" s="32">
        <f>IF($BF533&gt;$Y$7,"",IF(AND($BF533=$Y$7,$BG533=23),"",Entrées!T561-Entrées!T560))</f>
        <v>-58</v>
      </c>
      <c r="BZ533" s="32">
        <f>IF($BF533&gt;$Y$7,"",IF(AND($BF533=$Y$7,$BG533=23),"",Entrées!U561-Entrées!U560))</f>
        <v>-53</v>
      </c>
      <c r="CA533" s="32">
        <f>IF($BF533&gt;$Y$7,"",IF(AND($BF533=$Y$7,$BG533=23),"",Entrées!V561-Entrées!V560))</f>
        <v>-1608</v>
      </c>
      <c r="CD533" s="33">
        <f>IF($BF533&lt;=$Y$7,Entrées!J560/CD$2,"")</f>
        <v>0.38373554550025141</v>
      </c>
      <c r="CE533" s="33">
        <f>IF($BF533&lt;=$Y$7,Entrées!K560/CE$2,"")</f>
        <v>0</v>
      </c>
      <c r="CF533" s="11">
        <f t="shared" si="622"/>
        <v>7956</v>
      </c>
      <c r="CG533" s="11">
        <f t="shared" si="623"/>
        <v>4336</v>
      </c>
      <c r="CH533" s="52">
        <f t="shared" si="624"/>
        <v>0.31311257052678643</v>
      </c>
      <c r="CI533" s="52">
        <f t="shared" si="625"/>
        <v>5.5627786746617593E-2</v>
      </c>
    </row>
    <row r="534" spans="3:87">
      <c r="C534" s="11">
        <f t="shared" si="657"/>
        <v>15</v>
      </c>
      <c r="D534" s="27">
        <f t="shared" si="654"/>
        <v>5</v>
      </c>
      <c r="E534" s="28">
        <f ca="1">IF($D534&gt;$D$8,"",INDIRECT(ADDRESS(ROW(Entrées!$C$37)+($D534-1)*24+E$11,COLUMN(Entrées!$C$37)+($C534-1),4,TRUE,"Entrées")))</f>
        <v>1800</v>
      </c>
      <c r="F534" s="28">
        <f ca="1">IF($D534&gt;$D$8,"",INDIRECT(ADDRESS(ROW(Entrées!$C$37)+($D534-1)*24+F$11,COLUMN(Entrées!$C$37)+($C534-1),4,TRUE,"Entrées")))</f>
        <v>1800</v>
      </c>
      <c r="G534" s="28">
        <f ca="1">IF($D534&gt;$D$8,"",INDIRECT(ADDRESS(ROW(Entrées!$C$37)+($D534-1)*24+G$11,COLUMN(Entrées!$C$37)+($C534-1),4,TRUE,"Entrées")))</f>
        <v>1489</v>
      </c>
      <c r="H534" s="28">
        <f ca="1">IF($D534&gt;$D$8,"",INDIRECT(ADDRESS(ROW(Entrées!$C$37)+($D534-1)*24+H$11,COLUMN(Entrées!$C$37)+($C534-1),4,TRUE,"Entrées")))</f>
        <v>-297</v>
      </c>
      <c r="I534" s="28">
        <f ca="1">IF($D534&gt;$D$8,"",INDIRECT(ADDRESS(ROW(Entrées!$C$37)+($D534-1)*24+I$11,COLUMN(Entrées!$C$37)+($C534-1),4,TRUE,"Entrées")))</f>
        <v>-241</v>
      </c>
      <c r="J534" s="28">
        <f ca="1">IF($D534&gt;$D$8,"",INDIRECT(ADDRESS(ROW(Entrées!$C$37)+($D534-1)*24+J$11,COLUMN(Entrées!$C$37)+($C534-1),4,TRUE,"Entrées")))</f>
        <v>1228</v>
      </c>
      <c r="K534" s="28">
        <f ca="1">IF($D534&gt;$D$8,"",INDIRECT(ADDRESS(ROW(Entrées!$C$37)+($D534-1)*24+K$11,COLUMN(Entrées!$C$37)+($C534-1),4,TRUE,"Entrées")))</f>
        <v>1427</v>
      </c>
      <c r="L534" s="28">
        <f ca="1">IF($D534&gt;$D$8,"",INDIRECT(ADDRESS(ROW(Entrées!$C$37)+($D534-1)*24+L$11,COLUMN(Entrées!$C$37)+($C534-1),4,TRUE,"Entrées")))</f>
        <v>1800</v>
      </c>
      <c r="M534" s="28">
        <f ca="1">IF($D534&gt;$D$8,"",INDIRECT(ADDRESS(ROW(Entrées!$C$37)+($D534-1)*24+M$11,COLUMN(Entrées!$C$37)+($C534-1),4,TRUE,"Entrées")))</f>
        <v>1800</v>
      </c>
      <c r="N534" s="28">
        <f ca="1">IF($D534&gt;$D$8,"",INDIRECT(ADDRESS(ROW(Entrées!$C$37)+($D534-1)*24+N$11,COLUMN(Entrées!$C$37)+($C534-1),4,TRUE,"Entrées")))</f>
        <v>2500</v>
      </c>
      <c r="O534" s="28">
        <f ca="1">IF($D534&gt;$D$8,"",INDIRECT(ADDRESS(ROW(Entrées!$C$37)+($D534-1)*24+O$11,COLUMN(Entrées!$C$37)+($C534-1),4,TRUE,"Entrées")))</f>
        <v>2500</v>
      </c>
      <c r="P534" s="28">
        <f ca="1">IF($D534&gt;$D$8,"",INDIRECT(ADDRESS(ROW(Entrées!$C$37)+($D534-1)*24+P$11,COLUMN(Entrées!$C$37)+($C534-1),4,TRUE,"Entrées")))</f>
        <v>2500</v>
      </c>
      <c r="Q534" s="28">
        <f ca="1">IF($D534&gt;$D$8,"",INDIRECT(ADDRESS(ROW(Entrées!$C$37)+($D534-1)*24+Q$11,COLUMN(Entrées!$C$37)+($C534-1),4,TRUE,"Entrées")))</f>
        <v>2500</v>
      </c>
      <c r="R534" s="28">
        <f ca="1">IF($D534&gt;$D$8,"",INDIRECT(ADDRESS(ROW(Entrées!$C$37)+($D534-1)*24+R$11,COLUMN(Entrées!$C$37)+($C534-1),4,TRUE,"Entrées")))</f>
        <v>2500</v>
      </c>
      <c r="S534" s="28">
        <f ca="1">IF($D534&gt;$D$8,"",INDIRECT(ADDRESS(ROW(Entrées!$C$37)+($D534-1)*24+S$11,COLUMN(Entrées!$C$37)+($C534-1),4,TRUE,"Entrées")))</f>
        <v>1800</v>
      </c>
      <c r="T534" s="28">
        <f ca="1">IF($D534&gt;$D$8,"",INDIRECT(ADDRESS(ROW(Entrées!$C$37)+($D534-1)*24+T$11,COLUMN(Entrées!$C$37)+($C534-1),4,TRUE,"Entrées")))</f>
        <v>1789</v>
      </c>
      <c r="U534" s="28">
        <f ca="1">IF($D534&gt;$D$8,"",INDIRECT(ADDRESS(ROW(Entrées!$C$37)+($D534-1)*24+U$11,COLUMN(Entrées!$C$37)+($C534-1),4,TRUE,"Entrées")))</f>
        <v>787</v>
      </c>
      <c r="V534" s="28">
        <f ca="1">IF($D534&gt;$D$8,"",INDIRECT(ADDRESS(ROW(Entrées!$C$37)+($D534-1)*24+V$11,COLUMN(Entrées!$C$37)+($C534-1),4,TRUE,"Entrées")))</f>
        <v>1450</v>
      </c>
      <c r="W534" s="28">
        <f ca="1">IF($D534&gt;$D$8,"",INDIRECT(ADDRESS(ROW(Entrées!$C$37)+($D534-1)*24+W$11,COLUMN(Entrées!$C$37)+($C534-1),4,TRUE,"Entrées")))</f>
        <v>1042</v>
      </c>
      <c r="X534" s="28">
        <f ca="1">IF($D534&gt;$D$8,"",INDIRECT(ADDRESS(ROW(Entrées!$C$37)+($D534-1)*24+X$11,COLUMN(Entrées!$C$37)+($C534-1),4,TRUE,"Entrées")))</f>
        <v>1500</v>
      </c>
      <c r="Y534" s="28">
        <f ca="1">IF($D534&gt;$D$8,"",INDIRECT(ADDRESS(ROW(Entrées!$C$37)+($D534-1)*24+Y$11,COLUMN(Entrées!$C$37)+($C534-1),4,TRUE,"Entrées")))</f>
        <v>1448</v>
      </c>
      <c r="Z534" s="28">
        <f ca="1">IF($D534&gt;$D$8,"",INDIRECT(ADDRESS(ROW(Entrées!$C$37)+($D534-1)*24+Z$11,COLUMN(Entrées!$C$37)+($C534-1),4,TRUE,"Entrées")))</f>
        <v>1451</v>
      </c>
      <c r="AA534" s="28">
        <f ca="1">IF($D534&gt;$D$8,"",INDIRECT(ADDRESS(ROW(Entrées!$C$37)+($D534-1)*24+AA$11,COLUMN(Entrées!$C$37)+($C534-1),4,TRUE,"Entrées")))</f>
        <v>1482</v>
      </c>
      <c r="AB534" s="28">
        <f ca="1">IF($D534&gt;$D$8,"",INDIRECT(ADDRESS(ROW(Entrées!$C$37)+($D534-1)*24+AB$11,COLUMN(Entrées!$C$37)+($C534-1),4,TRUE,"Entrées")))</f>
        <v>1500</v>
      </c>
      <c r="AC534" s="11"/>
      <c r="AD534" s="40">
        <f t="shared" ca="1" si="653"/>
        <v>1564.7916666666667</v>
      </c>
      <c r="AE534" s="40">
        <f t="shared" ca="1" si="655"/>
        <v>2500</v>
      </c>
      <c r="AF534" s="40">
        <f t="shared" ca="1" si="656"/>
        <v>-297</v>
      </c>
      <c r="AG534" s="4"/>
      <c r="AH534" s="11">
        <f>Entrées!A561</f>
        <v>22</v>
      </c>
      <c r="AI534" s="13">
        <f>Entrées!B561</f>
        <v>20</v>
      </c>
      <c r="AJ534" s="31">
        <f t="shared" ca="1" si="649"/>
        <v>62498.540972222218</v>
      </c>
      <c r="AK534" s="31">
        <f t="shared" ca="1" si="602"/>
        <v>61957.204861111102</v>
      </c>
      <c r="AL534" s="31">
        <f t="shared" ca="1" si="603"/>
        <v>61859.190972222219</v>
      </c>
      <c r="AM534" s="31">
        <f t="shared" ca="1" si="604"/>
        <v>551.4354166666667</v>
      </c>
      <c r="AN534" s="31">
        <f t="shared" ca="1" si="605"/>
        <v>2875.9201388888891</v>
      </c>
      <c r="AO534" s="31">
        <f t="shared" ca="1" si="606"/>
        <v>3230.5993055555559</v>
      </c>
      <c r="AP534" s="31">
        <f t="shared" ca="1" si="607"/>
        <v>48060.695138888877</v>
      </c>
      <c r="AQ534" s="31">
        <f t="shared" ca="1" si="608"/>
        <v>2491.123611111112</v>
      </c>
      <c r="AR534" s="31">
        <f t="shared" ca="1" si="609"/>
        <v>241.20208333333338</v>
      </c>
      <c r="AS534" s="31">
        <f t="shared" ca="1" si="610"/>
        <v>8750.2437499999996</v>
      </c>
      <c r="AT534" s="31">
        <f t="shared" ca="1" si="611"/>
        <v>-884.82708333333335</v>
      </c>
      <c r="AU534" s="31">
        <f t="shared" ca="1" si="612"/>
        <v>784.60277777777776</v>
      </c>
      <c r="AV534" s="31">
        <f t="shared" ca="1" si="613"/>
        <v>-3602.5666666666657</v>
      </c>
      <c r="AW534" s="31">
        <f t="shared" ca="1" si="614"/>
        <v>74.359722222222203</v>
      </c>
      <c r="AX534" s="31">
        <f t="shared" ca="1" si="615"/>
        <v>1870.0555555555554</v>
      </c>
      <c r="AY534" s="31">
        <f t="shared" ca="1" si="616"/>
        <v>-1305.9749999999997</v>
      </c>
      <c r="AZ534" s="31">
        <f t="shared" ca="1" si="617"/>
        <v>-651.81527777777774</v>
      </c>
      <c r="BA534" s="31">
        <f t="shared" ca="1" si="618"/>
        <v>383.96805555555551</v>
      </c>
      <c r="BB534" s="31">
        <f t="shared" ca="1" si="619"/>
        <v>-2029.913888888889</v>
      </c>
      <c r="BC534" s="31">
        <f t="shared" ca="1" si="620"/>
        <v>-1634.1694444444443</v>
      </c>
      <c r="BF534" s="11">
        <f t="shared" si="621"/>
        <v>22</v>
      </c>
      <c r="BG534" s="11">
        <f t="shared" si="570"/>
        <v>20</v>
      </c>
      <c r="BH534" s="32">
        <f>IF($BF534&gt;$Y$7,"",IF(AND($BF534=$Y$7,$BG534=23),"",Entrées!C562-Entrées!C561))</f>
        <v>-4604</v>
      </c>
      <c r="BI534" s="32">
        <f>IF($BF534&gt;$Y$7,"",IF(AND($BF534=$Y$7,$BG534=23),"",Entrées!D562-Entrées!D561))</f>
        <v>-4025</v>
      </c>
      <c r="BJ534" s="32">
        <f>IF($BF534&gt;$Y$7,"",IF(AND($BF534=$Y$7,$BG534=23),"",Entrées!E562-Entrées!E561))</f>
        <v>-3937.5</v>
      </c>
      <c r="BK534" s="32">
        <f>IF($BF534&gt;$Y$7,"",IF(AND($BF534=$Y$7,$BG534=23),"",Entrées!F562-Entrées!F561))</f>
        <v>-461</v>
      </c>
      <c r="BL534" s="32">
        <f>IF($BF534&gt;$Y$7,"",IF(AND($BF534=$Y$7,$BG534=23),"",Entrées!G562-Entrées!G561))</f>
        <v>-19</v>
      </c>
      <c r="BM534" s="32">
        <f>IF($BF534&gt;$Y$7,"",IF(AND($BF534=$Y$7,$BG534=23),"",Entrées!H562-Entrées!H561))</f>
        <v>-1463.5</v>
      </c>
      <c r="BN534" s="32">
        <f>IF($BF534&gt;$Y$7,"",IF(AND($BF534=$Y$7,$BG534=23),"",Entrées!I562-Entrées!I561))</f>
        <v>-124</v>
      </c>
      <c r="BO534" s="32">
        <f>IF($BF534&gt;$Y$7,"",IF(AND($BF534=$Y$7,$BG534=23),"",Entrées!J562-Entrées!J561))</f>
        <v>-29</v>
      </c>
      <c r="BP534" s="32">
        <f>IF($BF534&gt;$Y$7,"",IF(AND($BF534=$Y$7,$BG534=23),"",Entrées!K562-Entrées!K561))</f>
        <v>-0.5</v>
      </c>
      <c r="BQ534" s="32">
        <f>IF($BF534&gt;$Y$7,"",IF(AND($BF534=$Y$7,$BG534=23),"",Entrées!L562-Entrées!L561))</f>
        <v>-1476</v>
      </c>
      <c r="BR534" s="32">
        <f>IF($BF534&gt;$Y$7,"",IF(AND($BF534=$Y$7,$BG534=23),"",Entrées!M562-Entrées!M561))</f>
        <v>-2.5</v>
      </c>
      <c r="BS534" s="32">
        <f>IF($BF534&gt;$Y$7,"",IF(AND($BF534=$Y$7,$BG534=23),"",Entrées!N562-Entrées!N561))</f>
        <v>1.5</v>
      </c>
      <c r="BT534" s="32">
        <f>IF($BF534&gt;$Y$7,"",IF(AND($BF534=$Y$7,$BG534=23),"",Entrées!O562-Entrées!O561))</f>
        <v>-1029</v>
      </c>
      <c r="BU534" s="32">
        <f>IF($BF534&gt;$Y$7,"",IF(AND($BF534=$Y$7,$BG534=23),"",Entrées!P562-Entrées!P561))</f>
        <v>-8</v>
      </c>
      <c r="BV534" s="32">
        <f>IF($BF534&gt;$Y$7,"",IF(AND($BF534=$Y$7,$BG534=23),"",Entrées!Q562-Entrées!Q561))</f>
        <v>0</v>
      </c>
      <c r="BW534" s="32">
        <f>IF($BF534&gt;$Y$7,"",IF(AND($BF534=$Y$7,$BG534=23),"",Entrées!R562-Entrées!R561))</f>
        <v>50</v>
      </c>
      <c r="BX534" s="32">
        <f>IF($BF534&gt;$Y$7,"",IF(AND($BF534=$Y$7,$BG534=23),"",Entrées!S562-Entrées!S561))</f>
        <v>-369</v>
      </c>
      <c r="BY534" s="32">
        <f>IF($BF534&gt;$Y$7,"",IF(AND($BF534=$Y$7,$BG534=23),"",Entrées!T562-Entrées!T561))</f>
        <v>-403</v>
      </c>
      <c r="BZ534" s="32">
        <f>IF($BF534&gt;$Y$7,"",IF(AND($BF534=$Y$7,$BG534=23),"",Entrées!U562-Entrées!U561))</f>
        <v>-240</v>
      </c>
      <c r="CA534" s="32">
        <f>IF($BF534&gt;$Y$7,"",IF(AND($BF534=$Y$7,$BG534=23),"",Entrées!V562-Entrées!V561))</f>
        <v>-298</v>
      </c>
      <c r="CD534" s="33">
        <f>IF($BF534&lt;=$Y$7,Entrées!J561/CD$2,"")</f>
        <v>0.38153594771241828</v>
      </c>
      <c r="CE534" s="33">
        <f>IF($BF534&lt;=$Y$7,Entrées!K561/CE$2,"")</f>
        <v>-1.1531365313653136E-4</v>
      </c>
      <c r="CF534" s="11">
        <f t="shared" si="622"/>
        <v>7956</v>
      </c>
      <c r="CG534" s="11">
        <f t="shared" si="623"/>
        <v>4336</v>
      </c>
      <c r="CH534" s="52">
        <f t="shared" si="624"/>
        <v>0.31311257052678643</v>
      </c>
      <c r="CI534" s="52">
        <f t="shared" si="625"/>
        <v>5.5627786746617593E-2</v>
      </c>
    </row>
    <row r="535" spans="3:87">
      <c r="C535" s="11">
        <f t="shared" si="657"/>
        <v>15</v>
      </c>
      <c r="D535" s="27">
        <f t="shared" si="654"/>
        <v>6</v>
      </c>
      <c r="E535" s="28">
        <f ca="1">IF($D535&gt;$D$8,"",INDIRECT(ADDRESS(ROW(Entrées!$C$37)+($D535-1)*24+E$11,COLUMN(Entrées!$C$37)+($C535-1),4,TRUE,"Entrées")))</f>
        <v>1219</v>
      </c>
      <c r="F535" s="28">
        <f ca="1">IF($D535&gt;$D$8,"",INDIRECT(ADDRESS(ROW(Entrées!$C$37)+($D535-1)*24+F$11,COLUMN(Entrées!$C$37)+($C535-1),4,TRUE,"Entrées")))</f>
        <v>886</v>
      </c>
      <c r="G535" s="28">
        <f ca="1">IF($D535&gt;$D$8,"",INDIRECT(ADDRESS(ROW(Entrées!$C$37)+($D535-1)*24+G$11,COLUMN(Entrées!$C$37)+($C535-1),4,TRUE,"Entrées")))</f>
        <v>391</v>
      </c>
      <c r="H535" s="28">
        <f ca="1">IF($D535&gt;$D$8,"",INDIRECT(ADDRESS(ROW(Entrées!$C$37)+($D535-1)*24+H$11,COLUMN(Entrées!$C$37)+($C535-1),4,TRUE,"Entrées")))</f>
        <v>-1166</v>
      </c>
      <c r="I535" s="28">
        <f ca="1">IF($D535&gt;$D$8,"",INDIRECT(ADDRESS(ROW(Entrées!$C$37)+($D535-1)*24+I$11,COLUMN(Entrées!$C$37)+($C535-1),4,TRUE,"Entrées")))</f>
        <v>-1665</v>
      </c>
      <c r="J535" s="28">
        <f ca="1">IF($D535&gt;$D$8,"",INDIRECT(ADDRESS(ROW(Entrées!$C$37)+($D535-1)*24+J$11,COLUMN(Entrées!$C$37)+($C535-1),4,TRUE,"Entrées")))</f>
        <v>229</v>
      </c>
      <c r="K535" s="28">
        <f ca="1">IF($D535&gt;$D$8,"",INDIRECT(ADDRESS(ROW(Entrées!$C$37)+($D535-1)*24+K$11,COLUMN(Entrées!$C$37)+($C535-1),4,TRUE,"Entrées")))</f>
        <v>1200</v>
      </c>
      <c r="L535" s="28">
        <f ca="1">IF($D535&gt;$D$8,"",INDIRECT(ADDRESS(ROW(Entrées!$C$37)+($D535-1)*24+L$11,COLUMN(Entrées!$C$37)+($C535-1),4,TRUE,"Entrées")))</f>
        <v>1200</v>
      </c>
      <c r="M535" s="28">
        <f ca="1">IF($D535&gt;$D$8,"",INDIRECT(ADDRESS(ROW(Entrées!$C$37)+($D535-1)*24+M$11,COLUMN(Entrées!$C$37)+($C535-1),4,TRUE,"Entrées")))</f>
        <v>1200</v>
      </c>
      <c r="N535" s="28">
        <f ca="1">IF($D535&gt;$D$8,"",INDIRECT(ADDRESS(ROW(Entrées!$C$37)+($D535-1)*24+N$11,COLUMN(Entrées!$C$37)+($C535-1),4,TRUE,"Entrées")))</f>
        <v>1200</v>
      </c>
      <c r="O535" s="28">
        <f ca="1">IF($D535&gt;$D$8,"",INDIRECT(ADDRESS(ROW(Entrées!$C$37)+($D535-1)*24+O$11,COLUMN(Entrées!$C$37)+($C535-1),4,TRUE,"Entrées")))</f>
        <v>1099</v>
      </c>
      <c r="P535" s="28">
        <f ca="1">IF($D535&gt;$D$8,"",INDIRECT(ADDRESS(ROW(Entrées!$C$37)+($D535-1)*24+P$11,COLUMN(Entrées!$C$37)+($C535-1),4,TRUE,"Entrées")))</f>
        <v>1043</v>
      </c>
      <c r="Q535" s="28">
        <f ca="1">IF($D535&gt;$D$8,"",INDIRECT(ADDRESS(ROW(Entrées!$C$37)+($D535-1)*24+Q$11,COLUMN(Entrées!$C$37)+($C535-1),4,TRUE,"Entrées")))</f>
        <v>1131</v>
      </c>
      <c r="R535" s="28">
        <f ca="1">IF($D535&gt;$D$8,"",INDIRECT(ADDRESS(ROW(Entrées!$C$37)+($D535-1)*24+R$11,COLUMN(Entrées!$C$37)+($C535-1),4,TRUE,"Entrées")))</f>
        <v>887</v>
      </c>
      <c r="S535" s="28">
        <f ca="1">IF($D535&gt;$D$8,"",INDIRECT(ADDRESS(ROW(Entrées!$C$37)+($D535-1)*24+S$11,COLUMN(Entrées!$C$37)+($C535-1),4,TRUE,"Entrées")))</f>
        <v>402</v>
      </c>
      <c r="T535" s="28">
        <f ca="1">IF($D535&gt;$D$8,"",INDIRECT(ADDRESS(ROW(Entrées!$C$37)+($D535-1)*24+T$11,COLUMN(Entrées!$C$37)+($C535-1),4,TRUE,"Entrées")))</f>
        <v>-562</v>
      </c>
      <c r="U535" s="28">
        <f ca="1">IF($D535&gt;$D$8,"",INDIRECT(ADDRESS(ROW(Entrées!$C$37)+($D535-1)*24+U$11,COLUMN(Entrées!$C$37)+($C535-1),4,TRUE,"Entrées")))</f>
        <v>-939</v>
      </c>
      <c r="V535" s="28">
        <f ca="1">IF($D535&gt;$D$8,"",INDIRECT(ADDRESS(ROW(Entrées!$C$37)+($D535-1)*24+V$11,COLUMN(Entrées!$C$37)+($C535-1),4,TRUE,"Entrées")))</f>
        <v>-1212</v>
      </c>
      <c r="W535" s="28">
        <f ca="1">IF($D535&gt;$D$8,"",INDIRECT(ADDRESS(ROW(Entrées!$C$37)+($D535-1)*24+W$11,COLUMN(Entrées!$C$37)+($C535-1),4,TRUE,"Entrées")))</f>
        <v>894</v>
      </c>
      <c r="X535" s="28">
        <f ca="1">IF($D535&gt;$D$8,"",INDIRECT(ADDRESS(ROW(Entrées!$C$37)+($D535-1)*24+X$11,COLUMN(Entrées!$C$37)+($C535-1),4,TRUE,"Entrées")))</f>
        <v>930</v>
      </c>
      <c r="Y535" s="28">
        <f ca="1">IF($D535&gt;$D$8,"",INDIRECT(ADDRESS(ROW(Entrées!$C$37)+($D535-1)*24+Y$11,COLUMN(Entrées!$C$37)+($C535-1),4,TRUE,"Entrées")))</f>
        <v>1433</v>
      </c>
      <c r="Z535" s="28">
        <f ca="1">IF($D535&gt;$D$8,"",INDIRECT(ADDRESS(ROW(Entrées!$C$37)+($D535-1)*24+Z$11,COLUMN(Entrées!$C$37)+($C535-1),4,TRUE,"Entrées")))</f>
        <v>357</v>
      </c>
      <c r="AA535" s="28">
        <f ca="1">IF($D535&gt;$D$8,"",INDIRECT(ADDRESS(ROW(Entrées!$C$37)+($D535-1)*24+AA$11,COLUMN(Entrées!$C$37)+($C535-1),4,TRUE,"Entrées")))</f>
        <v>1711</v>
      </c>
      <c r="AB535" s="28">
        <f ca="1">IF($D535&gt;$D$8,"",INDIRECT(ADDRESS(ROW(Entrées!$C$37)+($D535-1)*24+AB$11,COLUMN(Entrées!$C$37)+($C535-1),4,TRUE,"Entrées")))</f>
        <v>1278</v>
      </c>
      <c r="AC535" s="11"/>
      <c r="AD535" s="40">
        <f t="shared" ca="1" si="653"/>
        <v>547.75</v>
      </c>
      <c r="AE535" s="40">
        <f t="shared" ca="1" si="655"/>
        <v>1711</v>
      </c>
      <c r="AF535" s="40">
        <f t="shared" ca="1" si="656"/>
        <v>-1665</v>
      </c>
      <c r="AG535" s="4"/>
      <c r="AH535" s="11">
        <f>Entrées!A562</f>
        <v>22</v>
      </c>
      <c r="AI535" s="13">
        <f>Entrées!B562</f>
        <v>21</v>
      </c>
      <c r="AJ535" s="31">
        <f t="shared" ca="1" si="649"/>
        <v>62498.540972222218</v>
      </c>
      <c r="AK535" s="31">
        <f t="shared" ca="1" si="602"/>
        <v>61957.204861111102</v>
      </c>
      <c r="AL535" s="31">
        <f t="shared" ca="1" si="603"/>
        <v>61859.190972222219</v>
      </c>
      <c r="AM535" s="31">
        <f t="shared" ca="1" si="604"/>
        <v>551.4354166666667</v>
      </c>
      <c r="AN535" s="31">
        <f t="shared" ca="1" si="605"/>
        <v>2875.9201388888891</v>
      </c>
      <c r="AO535" s="31">
        <f t="shared" ca="1" si="606"/>
        <v>3230.5993055555559</v>
      </c>
      <c r="AP535" s="31">
        <f t="shared" ca="1" si="607"/>
        <v>48060.695138888877</v>
      </c>
      <c r="AQ535" s="31">
        <f t="shared" ca="1" si="608"/>
        <v>2491.123611111112</v>
      </c>
      <c r="AR535" s="31">
        <f t="shared" ca="1" si="609"/>
        <v>241.20208333333338</v>
      </c>
      <c r="AS535" s="31">
        <f t="shared" ca="1" si="610"/>
        <v>8750.2437499999996</v>
      </c>
      <c r="AT535" s="31">
        <f t="shared" ca="1" si="611"/>
        <v>-884.82708333333335</v>
      </c>
      <c r="AU535" s="31">
        <f t="shared" ca="1" si="612"/>
        <v>784.60277777777776</v>
      </c>
      <c r="AV535" s="31">
        <f t="shared" ca="1" si="613"/>
        <v>-3602.5666666666657</v>
      </c>
      <c r="AW535" s="31">
        <f t="shared" ca="1" si="614"/>
        <v>74.359722222222203</v>
      </c>
      <c r="AX535" s="31">
        <f t="shared" ca="1" si="615"/>
        <v>1870.0555555555554</v>
      </c>
      <c r="AY535" s="31">
        <f t="shared" ca="1" si="616"/>
        <v>-1305.9749999999997</v>
      </c>
      <c r="AZ535" s="31">
        <f t="shared" ca="1" si="617"/>
        <v>-651.81527777777774</v>
      </c>
      <c r="BA535" s="31">
        <f t="shared" ca="1" si="618"/>
        <v>383.96805555555551</v>
      </c>
      <c r="BB535" s="31">
        <f t="shared" ca="1" si="619"/>
        <v>-2029.913888888889</v>
      </c>
      <c r="BC535" s="31">
        <f t="shared" ca="1" si="620"/>
        <v>-1634.1694444444443</v>
      </c>
      <c r="BF535" s="11">
        <f t="shared" si="621"/>
        <v>22</v>
      </c>
      <c r="BG535" s="11">
        <f t="shared" si="570"/>
        <v>21</v>
      </c>
      <c r="BH535" s="32">
        <f>IF($BF535&gt;$Y$7,"",IF(AND($BF535=$Y$7,$BG535=23),"",Entrées!C563-Entrées!C562))</f>
        <v>-2339</v>
      </c>
      <c r="BI535" s="32">
        <f>IF($BF535&gt;$Y$7,"",IF(AND($BF535=$Y$7,$BG535=23),"",Entrées!D563-Entrées!D562))</f>
        <v>-1050</v>
      </c>
      <c r="BJ535" s="32">
        <f>IF($BF535&gt;$Y$7,"",IF(AND($BF535=$Y$7,$BG535=23),"",Entrées!E563-Entrées!E562))</f>
        <v>-1050</v>
      </c>
      <c r="BK535" s="32">
        <f>IF($BF535&gt;$Y$7,"",IF(AND($BF535=$Y$7,$BG535=23),"",Entrées!F563-Entrées!F562))</f>
        <v>-1</v>
      </c>
      <c r="BL535" s="32">
        <f>IF($BF535&gt;$Y$7,"",IF(AND($BF535=$Y$7,$BG535=23),"",Entrées!G563-Entrées!G562))</f>
        <v>-457</v>
      </c>
      <c r="BM535" s="32">
        <f>IF($BF535&gt;$Y$7,"",IF(AND($BF535=$Y$7,$BG535=23),"",Entrées!H563-Entrées!H562))</f>
        <v>-645.5</v>
      </c>
      <c r="BN535" s="32">
        <f>IF($BF535&gt;$Y$7,"",IF(AND($BF535=$Y$7,$BG535=23),"",Entrées!I563-Entrées!I562))</f>
        <v>-391</v>
      </c>
      <c r="BO535" s="32">
        <f>IF($BF535&gt;$Y$7,"",IF(AND($BF535=$Y$7,$BG535=23),"",Entrées!J563-Entrées!J562))</f>
        <v>-132.5</v>
      </c>
      <c r="BP535" s="32">
        <f>IF($BF535&gt;$Y$7,"",IF(AND($BF535=$Y$7,$BG535=23),"",Entrées!K563-Entrées!K562))</f>
        <v>0</v>
      </c>
      <c r="BQ535" s="32">
        <f>IF($BF535&gt;$Y$7,"",IF(AND($BF535=$Y$7,$BG535=23),"",Entrées!L563-Entrées!L562))</f>
        <v>-1081.5</v>
      </c>
      <c r="BR535" s="32">
        <f>IF($BF535&gt;$Y$7,"",IF(AND($BF535=$Y$7,$BG535=23),"",Entrées!M563-Entrées!M562))</f>
        <v>-11.5</v>
      </c>
      <c r="BS535" s="32">
        <f>IF($BF535&gt;$Y$7,"",IF(AND($BF535=$Y$7,$BG535=23),"",Entrées!N563-Entrées!N562))</f>
        <v>0.5</v>
      </c>
      <c r="BT535" s="32">
        <f>IF($BF535&gt;$Y$7,"",IF(AND($BF535=$Y$7,$BG535=23),"",Entrées!O563-Entrées!O562))</f>
        <v>378.5</v>
      </c>
      <c r="BU535" s="32">
        <f>IF($BF535&gt;$Y$7,"",IF(AND($BF535=$Y$7,$BG535=23),"",Entrées!P563-Entrées!P562))</f>
        <v>-6.5</v>
      </c>
      <c r="BV535" s="32">
        <f>IF($BF535&gt;$Y$7,"",IF(AND($BF535=$Y$7,$BG535=23),"",Entrées!Q563-Entrées!Q562))</f>
        <v>0</v>
      </c>
      <c r="BW535" s="32">
        <f>IF($BF535&gt;$Y$7,"",IF(AND($BF535=$Y$7,$BG535=23),"",Entrées!R563-Entrées!R562))</f>
        <v>-8</v>
      </c>
      <c r="BX535" s="32">
        <f>IF($BF535&gt;$Y$7,"",IF(AND($BF535=$Y$7,$BG535=23),"",Entrées!S563-Entrées!S562))</f>
        <v>57</v>
      </c>
      <c r="BY535" s="32">
        <f>IF($BF535&gt;$Y$7,"",IF(AND($BF535=$Y$7,$BG535=23),"",Entrées!T563-Entrées!T562))</f>
        <v>844</v>
      </c>
      <c r="BZ535" s="32">
        <f>IF($BF535&gt;$Y$7,"",IF(AND($BF535=$Y$7,$BG535=23),"",Entrées!U563-Entrées!U562))</f>
        <v>625</v>
      </c>
      <c r="CA535" s="32">
        <f>IF($BF535&gt;$Y$7,"",IF(AND($BF535=$Y$7,$BG535=23),"",Entrées!V563-Entrées!V562))</f>
        <v>390</v>
      </c>
      <c r="CD535" s="33">
        <f>IF($BF535&lt;=$Y$7,Entrées!J562/CD$2,"")</f>
        <v>0.37789089994972347</v>
      </c>
      <c r="CE535" s="33">
        <f>IF($BF535&lt;=$Y$7,Entrées!K562/CE$2,"")</f>
        <v>-2.3062730627306272E-4</v>
      </c>
      <c r="CF535" s="11">
        <f t="shared" si="622"/>
        <v>7956</v>
      </c>
      <c r="CG535" s="11">
        <f t="shared" si="623"/>
        <v>4336</v>
      </c>
      <c r="CH535" s="52">
        <f t="shared" si="624"/>
        <v>0.31311257052678643</v>
      </c>
      <c r="CI535" s="52">
        <f t="shared" si="625"/>
        <v>5.5627786746617593E-2</v>
      </c>
    </row>
    <row r="536" spans="3:87">
      <c r="C536" s="11">
        <f t="shared" si="657"/>
        <v>15</v>
      </c>
      <c r="D536" s="27">
        <f t="shared" si="654"/>
        <v>7</v>
      </c>
      <c r="E536" s="28">
        <f ca="1">IF($D536&gt;$D$8,"",INDIRECT(ADDRESS(ROW(Entrées!$C$37)+($D536-1)*24+E$11,COLUMN(Entrées!$C$37)+($C536-1),4,TRUE,"Entrées")))</f>
        <v>120</v>
      </c>
      <c r="F536" s="28">
        <f ca="1">IF($D536&gt;$D$8,"",INDIRECT(ADDRESS(ROW(Entrées!$C$37)+($D536-1)*24+F$11,COLUMN(Entrées!$C$37)+($C536-1),4,TRUE,"Entrées")))</f>
        <v>-1139</v>
      </c>
      <c r="G536" s="28">
        <f ca="1">IF($D536&gt;$D$8,"",INDIRECT(ADDRESS(ROW(Entrées!$C$37)+($D536-1)*24+G$11,COLUMN(Entrées!$C$37)+($C536-1),4,TRUE,"Entrées")))</f>
        <v>-1102</v>
      </c>
      <c r="H536" s="28">
        <f ca="1">IF($D536&gt;$D$8,"",INDIRECT(ADDRESS(ROW(Entrées!$C$37)+($D536-1)*24+H$11,COLUMN(Entrées!$C$37)+($C536-1),4,TRUE,"Entrées")))</f>
        <v>-1700</v>
      </c>
      <c r="I536" s="28">
        <f ca="1">IF($D536&gt;$D$8,"",INDIRECT(ADDRESS(ROW(Entrées!$C$37)+($D536-1)*24+I$11,COLUMN(Entrées!$C$37)+($C536-1),4,TRUE,"Entrées")))</f>
        <v>-1677</v>
      </c>
      <c r="J536" s="28">
        <f ca="1">IF($D536&gt;$D$8,"",INDIRECT(ADDRESS(ROW(Entrées!$C$37)+($D536-1)*24+J$11,COLUMN(Entrées!$C$37)+($C536-1),4,TRUE,"Entrées")))</f>
        <v>-20</v>
      </c>
      <c r="K536" s="28">
        <f ca="1">IF($D536&gt;$D$8,"",INDIRECT(ADDRESS(ROW(Entrées!$C$37)+($D536-1)*24+K$11,COLUMN(Entrées!$C$37)+($C536-1),4,TRUE,"Entrées")))</f>
        <v>1800</v>
      </c>
      <c r="L536" s="28">
        <f ca="1">IF($D536&gt;$D$8,"",INDIRECT(ADDRESS(ROW(Entrées!$C$37)+($D536-1)*24+L$11,COLUMN(Entrées!$C$37)+($C536-1),4,TRUE,"Entrées")))</f>
        <v>1800</v>
      </c>
      <c r="M536" s="28">
        <f ca="1">IF($D536&gt;$D$8,"",INDIRECT(ADDRESS(ROW(Entrées!$C$37)+($D536-1)*24+M$11,COLUMN(Entrées!$C$37)+($C536-1),4,TRUE,"Entrées")))</f>
        <v>1800</v>
      </c>
      <c r="N536" s="28">
        <f ca="1">IF($D536&gt;$D$8,"",INDIRECT(ADDRESS(ROW(Entrées!$C$37)+($D536-1)*24+N$11,COLUMN(Entrées!$C$37)+($C536-1),4,TRUE,"Entrées")))</f>
        <v>1800</v>
      </c>
      <c r="O536" s="28">
        <f ca="1">IF($D536&gt;$D$8,"",INDIRECT(ADDRESS(ROW(Entrées!$C$37)+($D536-1)*24+O$11,COLUMN(Entrées!$C$37)+($C536-1),4,TRUE,"Entrées")))</f>
        <v>1800</v>
      </c>
      <c r="P536" s="28">
        <f ca="1">IF($D536&gt;$D$8,"",INDIRECT(ADDRESS(ROW(Entrées!$C$37)+($D536-1)*24+P$11,COLUMN(Entrées!$C$37)+($C536-1),4,TRUE,"Entrées")))</f>
        <v>1800</v>
      </c>
      <c r="Q536" s="28">
        <f ca="1">IF($D536&gt;$D$8,"",INDIRECT(ADDRESS(ROW(Entrées!$C$37)+($D536-1)*24+Q$11,COLUMN(Entrées!$C$37)+($C536-1),4,TRUE,"Entrées")))</f>
        <v>1800</v>
      </c>
      <c r="R536" s="28">
        <f ca="1">IF($D536&gt;$D$8,"",INDIRECT(ADDRESS(ROW(Entrées!$C$37)+($D536-1)*24+R$11,COLUMN(Entrées!$C$37)+($C536-1),4,TRUE,"Entrées")))</f>
        <v>1800</v>
      </c>
      <c r="S536" s="28">
        <f ca="1">IF($D536&gt;$D$8,"",INDIRECT(ADDRESS(ROW(Entrées!$C$37)+($D536-1)*24+S$11,COLUMN(Entrées!$C$37)+($C536-1),4,TRUE,"Entrées")))</f>
        <v>1800</v>
      </c>
      <c r="T536" s="28">
        <f ca="1">IF($D536&gt;$D$8,"",INDIRECT(ADDRESS(ROW(Entrées!$C$37)+($D536-1)*24+T$11,COLUMN(Entrées!$C$37)+($C536-1),4,TRUE,"Entrées")))</f>
        <v>1015</v>
      </c>
      <c r="U536" s="28">
        <f ca="1">IF($D536&gt;$D$8,"",INDIRECT(ADDRESS(ROW(Entrées!$C$37)+($D536-1)*24+U$11,COLUMN(Entrées!$C$37)+($C536-1),4,TRUE,"Entrées")))</f>
        <v>783</v>
      </c>
      <c r="V536" s="28">
        <f ca="1">IF($D536&gt;$D$8,"",INDIRECT(ADDRESS(ROW(Entrées!$C$37)+($D536-1)*24+V$11,COLUMN(Entrées!$C$37)+($C536-1),4,TRUE,"Entrées")))</f>
        <v>-589</v>
      </c>
      <c r="W536" s="28">
        <f ca="1">IF($D536&gt;$D$8,"",INDIRECT(ADDRESS(ROW(Entrées!$C$37)+($D536-1)*24+W$11,COLUMN(Entrées!$C$37)+($C536-1),4,TRUE,"Entrées")))</f>
        <v>1853</v>
      </c>
      <c r="X536" s="28">
        <f ca="1">IF($D536&gt;$D$8,"",INDIRECT(ADDRESS(ROW(Entrées!$C$37)+($D536-1)*24+X$11,COLUMN(Entrées!$C$37)+($C536-1),4,TRUE,"Entrées")))</f>
        <v>1622</v>
      </c>
      <c r="Y536" s="28">
        <f ca="1">IF($D536&gt;$D$8,"",INDIRECT(ADDRESS(ROW(Entrées!$C$37)+($D536-1)*24+Y$11,COLUMN(Entrées!$C$37)+($C536-1),4,TRUE,"Entrées")))</f>
        <v>1641</v>
      </c>
      <c r="Z536" s="28">
        <f ca="1">IF($D536&gt;$D$8,"",INDIRECT(ADDRESS(ROW(Entrées!$C$37)+($D536-1)*24+Z$11,COLUMN(Entrées!$C$37)+($C536-1),4,TRUE,"Entrées")))</f>
        <v>1953</v>
      </c>
      <c r="AA536" s="28">
        <f ca="1">IF($D536&gt;$D$8,"",INDIRECT(ADDRESS(ROW(Entrées!$C$37)+($D536-1)*24+AA$11,COLUMN(Entrées!$C$37)+($C536-1),4,TRUE,"Entrées")))</f>
        <v>2697</v>
      </c>
      <c r="AB536" s="28">
        <f ca="1">IF($D536&gt;$D$8,"",INDIRECT(ADDRESS(ROW(Entrées!$C$37)+($D536-1)*24+AB$11,COLUMN(Entrées!$C$37)+($C536-1),4,TRUE,"Entrées")))</f>
        <v>2747</v>
      </c>
      <c r="AC536" s="11"/>
      <c r="AD536" s="40">
        <f t="shared" ca="1" si="653"/>
        <v>1016.8333333333334</v>
      </c>
      <c r="AE536" s="40">
        <f t="shared" ca="1" si="655"/>
        <v>2747</v>
      </c>
      <c r="AF536" s="40">
        <f t="shared" ca="1" si="656"/>
        <v>-1700</v>
      </c>
      <c r="AG536" s="4"/>
      <c r="AH536" s="11">
        <f>Entrées!A563</f>
        <v>22</v>
      </c>
      <c r="AI536" s="13">
        <f>Entrées!B563</f>
        <v>22</v>
      </c>
      <c r="AJ536" s="31">
        <f t="shared" ca="1" si="649"/>
        <v>62498.540972222218</v>
      </c>
      <c r="AK536" s="31">
        <f t="shared" ca="1" si="602"/>
        <v>61957.204861111102</v>
      </c>
      <c r="AL536" s="31">
        <f t="shared" ca="1" si="603"/>
        <v>61859.190972222219</v>
      </c>
      <c r="AM536" s="31">
        <f t="shared" ca="1" si="604"/>
        <v>551.4354166666667</v>
      </c>
      <c r="AN536" s="31">
        <f t="shared" ca="1" si="605"/>
        <v>2875.9201388888891</v>
      </c>
      <c r="AO536" s="31">
        <f t="shared" ca="1" si="606"/>
        <v>3230.5993055555559</v>
      </c>
      <c r="AP536" s="31">
        <f t="shared" ca="1" si="607"/>
        <v>48060.695138888877</v>
      </c>
      <c r="AQ536" s="31">
        <f t="shared" ca="1" si="608"/>
        <v>2491.123611111112</v>
      </c>
      <c r="AR536" s="31">
        <f t="shared" ca="1" si="609"/>
        <v>241.20208333333338</v>
      </c>
      <c r="AS536" s="31">
        <f t="shared" ca="1" si="610"/>
        <v>8750.2437499999996</v>
      </c>
      <c r="AT536" s="31">
        <f t="shared" ca="1" si="611"/>
        <v>-884.82708333333335</v>
      </c>
      <c r="AU536" s="31">
        <f t="shared" ca="1" si="612"/>
        <v>784.60277777777776</v>
      </c>
      <c r="AV536" s="31">
        <f t="shared" ca="1" si="613"/>
        <v>-3602.5666666666657</v>
      </c>
      <c r="AW536" s="31">
        <f t="shared" ca="1" si="614"/>
        <v>74.359722222222203</v>
      </c>
      <c r="AX536" s="31">
        <f t="shared" ca="1" si="615"/>
        <v>1870.0555555555554</v>
      </c>
      <c r="AY536" s="31">
        <f t="shared" ca="1" si="616"/>
        <v>-1305.9749999999997</v>
      </c>
      <c r="AZ536" s="31">
        <f t="shared" ca="1" si="617"/>
        <v>-651.81527777777774</v>
      </c>
      <c r="BA536" s="31">
        <f t="shared" ca="1" si="618"/>
        <v>383.96805555555551</v>
      </c>
      <c r="BB536" s="31">
        <f t="shared" ca="1" si="619"/>
        <v>-2029.913888888889</v>
      </c>
      <c r="BC536" s="31">
        <f t="shared" ca="1" si="620"/>
        <v>-1634.1694444444443</v>
      </c>
      <c r="BF536" s="11">
        <f t="shared" si="621"/>
        <v>22</v>
      </c>
      <c r="BG536" s="11">
        <f t="shared" si="570"/>
        <v>22</v>
      </c>
      <c r="BH536" s="32">
        <f>IF($BF536&gt;$Y$7,"",IF(AND($BF536=$Y$7,$BG536=23),"",Entrées!C564-Entrées!C563))</f>
        <v>2141</v>
      </c>
      <c r="BI536" s="32">
        <f>IF($BF536&gt;$Y$7,"",IF(AND($BF536=$Y$7,$BG536=23),"",Entrées!D564-Entrées!D563))</f>
        <v>1725</v>
      </c>
      <c r="BJ536" s="32">
        <f>IF($BF536&gt;$Y$7,"",IF(AND($BF536=$Y$7,$BG536=23),"",Entrées!E564-Entrées!E563))</f>
        <v>1737.5</v>
      </c>
      <c r="BK536" s="32">
        <f>IF($BF536&gt;$Y$7,"",IF(AND($BF536=$Y$7,$BG536=23),"",Entrées!F564-Entrées!F563))</f>
        <v>-1</v>
      </c>
      <c r="BL536" s="32">
        <f>IF($BF536&gt;$Y$7,"",IF(AND($BF536=$Y$7,$BG536=23),"",Entrées!G564-Entrées!G563))</f>
        <v>-3</v>
      </c>
      <c r="BM536" s="32">
        <f>IF($BF536&gt;$Y$7,"",IF(AND($BF536=$Y$7,$BG536=23),"",Entrées!H564-Entrées!H563))</f>
        <v>102.5</v>
      </c>
      <c r="BN536" s="32">
        <f>IF($BF536&gt;$Y$7,"",IF(AND($BF536=$Y$7,$BG536=23),"",Entrées!I564-Entrées!I563))</f>
        <v>-160.5</v>
      </c>
      <c r="BO536" s="32">
        <f>IF($BF536&gt;$Y$7,"",IF(AND($BF536=$Y$7,$BG536=23),"",Entrées!J564-Entrées!J563))</f>
        <v>-257.5</v>
      </c>
      <c r="BP536" s="32">
        <f>IF($BF536&gt;$Y$7,"",IF(AND($BF536=$Y$7,$BG536=23),"",Entrées!K564-Entrées!K563))</f>
        <v>0</v>
      </c>
      <c r="BQ536" s="32">
        <f>IF($BF536&gt;$Y$7,"",IF(AND($BF536=$Y$7,$BG536=23),"",Entrées!L564-Entrées!L563))</f>
        <v>1163.5</v>
      </c>
      <c r="BR536" s="32">
        <f>IF($BF536&gt;$Y$7,"",IF(AND($BF536=$Y$7,$BG536=23),"",Entrées!M564-Entrées!M563))</f>
        <v>-31.5</v>
      </c>
      <c r="BS536" s="32">
        <f>IF($BF536&gt;$Y$7,"",IF(AND($BF536=$Y$7,$BG536=23),"",Entrées!N564-Entrées!N563))</f>
        <v>8</v>
      </c>
      <c r="BT536" s="32">
        <f>IF($BF536&gt;$Y$7,"",IF(AND($BF536=$Y$7,$BG536=23),"",Entrées!O564-Entrées!O563))</f>
        <v>1321</v>
      </c>
      <c r="BU536" s="32">
        <f>IF($BF536&gt;$Y$7,"",IF(AND($BF536=$Y$7,$BG536=23),"",Entrées!P564-Entrées!P563))</f>
        <v>-0.5</v>
      </c>
      <c r="BV536" s="32">
        <f>IF($BF536&gt;$Y$7,"",IF(AND($BF536=$Y$7,$BG536=23),"",Entrées!Q564-Entrées!Q563))</f>
        <v>0</v>
      </c>
      <c r="BW536" s="32">
        <f>IF($BF536&gt;$Y$7,"",IF(AND($BF536=$Y$7,$BG536=23),"",Entrées!R564-Entrées!R563))</f>
        <v>5</v>
      </c>
      <c r="BX536" s="32">
        <f>IF($BF536&gt;$Y$7,"",IF(AND($BF536=$Y$7,$BG536=23),"",Entrées!S564-Entrées!S563))</f>
        <v>-75</v>
      </c>
      <c r="BY536" s="32">
        <f>IF($BF536&gt;$Y$7,"",IF(AND($BF536=$Y$7,$BG536=23),"",Entrées!T564-Entrées!T563))</f>
        <v>68</v>
      </c>
      <c r="BZ536" s="32">
        <f>IF($BF536&gt;$Y$7,"",IF(AND($BF536=$Y$7,$BG536=23),"",Entrées!U564-Entrées!U563))</f>
        <v>538</v>
      </c>
      <c r="CA536" s="32">
        <f>IF($BF536&gt;$Y$7,"",IF(AND($BF536=$Y$7,$BG536=23),"",Entrées!V564-Entrées!V563))</f>
        <v>22</v>
      </c>
      <c r="CD536" s="33">
        <f>IF($BF536&lt;=$Y$7,Entrées!J563/CD$2,"")</f>
        <v>0.36123680241327299</v>
      </c>
      <c r="CE536" s="33">
        <f>IF($BF536&lt;=$Y$7,Entrées!K563/CE$2,"")</f>
        <v>-2.3062730627306272E-4</v>
      </c>
      <c r="CF536" s="11">
        <f t="shared" si="622"/>
        <v>7956</v>
      </c>
      <c r="CG536" s="11">
        <f t="shared" si="623"/>
        <v>4336</v>
      </c>
      <c r="CH536" s="52">
        <f t="shared" si="624"/>
        <v>0.31311257052678643</v>
      </c>
      <c r="CI536" s="52">
        <f t="shared" si="625"/>
        <v>5.5627786746617593E-2</v>
      </c>
    </row>
    <row r="537" spans="3:87">
      <c r="C537" s="11">
        <f t="shared" si="657"/>
        <v>15</v>
      </c>
      <c r="D537" s="27">
        <f t="shared" si="654"/>
        <v>8</v>
      </c>
      <c r="E537" s="28">
        <f ca="1">IF($D537&gt;$D$8,"",INDIRECT(ADDRESS(ROW(Entrées!$C$37)+($D537-1)*24+E$11,COLUMN(Entrées!$C$37)+($C537-1),4,TRUE,"Entrées")))</f>
        <v>1799</v>
      </c>
      <c r="F537" s="28">
        <f ca="1">IF($D537&gt;$D$8,"",INDIRECT(ADDRESS(ROW(Entrées!$C$37)+($D537-1)*24+F$11,COLUMN(Entrées!$C$37)+($C537-1),4,TRUE,"Entrées")))</f>
        <v>1319</v>
      </c>
      <c r="G537" s="28">
        <f ca="1">IF($D537&gt;$D$8,"",INDIRECT(ADDRESS(ROW(Entrées!$C$37)+($D537-1)*24+G$11,COLUMN(Entrées!$C$37)+($C537-1),4,TRUE,"Entrées")))</f>
        <v>-349</v>
      </c>
      <c r="H537" s="28">
        <f ca="1">IF($D537&gt;$D$8,"",INDIRECT(ADDRESS(ROW(Entrées!$C$37)+($D537-1)*24+H$11,COLUMN(Entrées!$C$37)+($C537-1),4,TRUE,"Entrées")))</f>
        <v>-1414</v>
      </c>
      <c r="I537" s="28">
        <f ca="1">IF($D537&gt;$D$8,"",INDIRECT(ADDRESS(ROW(Entrées!$C$37)+($D537-1)*24+I$11,COLUMN(Entrées!$C$37)+($C537-1),4,TRUE,"Entrées")))</f>
        <v>-1800</v>
      </c>
      <c r="J537" s="28">
        <f ca="1">IF($D537&gt;$D$8,"",INDIRECT(ADDRESS(ROW(Entrées!$C$37)+($D537-1)*24+J$11,COLUMN(Entrées!$C$37)+($C537-1),4,TRUE,"Entrées")))</f>
        <v>-459</v>
      </c>
      <c r="K537" s="28">
        <f ca="1">IF($D537&gt;$D$8,"",INDIRECT(ADDRESS(ROW(Entrées!$C$37)+($D537-1)*24+K$11,COLUMN(Entrées!$C$37)+($C537-1),4,TRUE,"Entrées")))</f>
        <v>1677</v>
      </c>
      <c r="L537" s="28">
        <f ca="1">IF($D537&gt;$D$8,"",INDIRECT(ADDRESS(ROW(Entrées!$C$37)+($D537-1)*24+L$11,COLUMN(Entrées!$C$37)+($C537-1),4,TRUE,"Entrées")))</f>
        <v>2015</v>
      </c>
      <c r="M537" s="28">
        <f ca="1">IF($D537&gt;$D$8,"",INDIRECT(ADDRESS(ROW(Entrées!$C$37)+($D537-1)*24+M$11,COLUMN(Entrées!$C$37)+($C537-1),4,TRUE,"Entrées")))</f>
        <v>1678</v>
      </c>
      <c r="N537" s="28">
        <f ca="1">IF($D537&gt;$D$8,"",INDIRECT(ADDRESS(ROW(Entrées!$C$37)+($D537-1)*24+N$11,COLUMN(Entrées!$C$37)+($C537-1),4,TRUE,"Entrées")))</f>
        <v>2100</v>
      </c>
      <c r="O537" s="28">
        <f ca="1">IF($D537&gt;$D$8,"",INDIRECT(ADDRESS(ROW(Entrées!$C$37)+($D537-1)*24+O$11,COLUMN(Entrées!$C$37)+($C537-1),4,TRUE,"Entrées")))</f>
        <v>1587</v>
      </c>
      <c r="P537" s="28">
        <f ca="1">IF($D537&gt;$D$8,"",INDIRECT(ADDRESS(ROW(Entrées!$C$37)+($D537-1)*24+P$11,COLUMN(Entrées!$C$37)+($C537-1),4,TRUE,"Entrées")))</f>
        <v>1068</v>
      </c>
      <c r="Q537" s="28">
        <f ca="1">IF($D537&gt;$D$8,"",INDIRECT(ADDRESS(ROW(Entrées!$C$37)+($D537-1)*24+Q$11,COLUMN(Entrées!$C$37)+($C537-1),4,TRUE,"Entrées")))</f>
        <v>2032</v>
      </c>
      <c r="R537" s="28">
        <f ca="1">IF($D537&gt;$D$8,"",INDIRECT(ADDRESS(ROW(Entrées!$C$37)+($D537-1)*24+R$11,COLUMN(Entrées!$C$37)+($C537-1),4,TRUE,"Entrées")))</f>
        <v>228</v>
      </c>
      <c r="S537" s="28">
        <f ca="1">IF($D537&gt;$D$8,"",INDIRECT(ADDRESS(ROW(Entrées!$C$37)+($D537-1)*24+S$11,COLUMN(Entrées!$C$37)+($C537-1),4,TRUE,"Entrées")))</f>
        <v>113</v>
      </c>
      <c r="T537" s="28">
        <f ca="1">IF($D537&gt;$D$8,"",INDIRECT(ADDRESS(ROW(Entrées!$C$37)+($D537-1)*24+T$11,COLUMN(Entrées!$C$37)+($C537-1),4,TRUE,"Entrées")))</f>
        <v>658</v>
      </c>
      <c r="U537" s="28">
        <f ca="1">IF($D537&gt;$D$8,"",INDIRECT(ADDRESS(ROW(Entrées!$C$37)+($D537-1)*24+U$11,COLUMN(Entrées!$C$37)+($C537-1),4,TRUE,"Entrées")))</f>
        <v>-530</v>
      </c>
      <c r="V537" s="28">
        <f ca="1">IF($D537&gt;$D$8,"",INDIRECT(ADDRESS(ROW(Entrées!$C$37)+($D537-1)*24+V$11,COLUMN(Entrées!$C$37)+($C537-1),4,TRUE,"Entrées")))</f>
        <v>-606</v>
      </c>
      <c r="W537" s="28">
        <f ca="1">IF($D537&gt;$D$8,"",INDIRECT(ADDRESS(ROW(Entrées!$C$37)+($D537-1)*24+W$11,COLUMN(Entrées!$C$37)+($C537-1),4,TRUE,"Entrées")))</f>
        <v>-536</v>
      </c>
      <c r="X537" s="28">
        <f ca="1">IF($D537&gt;$D$8,"",INDIRECT(ADDRESS(ROW(Entrées!$C$37)+($D537-1)*24+X$11,COLUMN(Entrées!$C$37)+($C537-1),4,TRUE,"Entrées")))</f>
        <v>-391</v>
      </c>
      <c r="Y537" s="28">
        <f ca="1">IF($D537&gt;$D$8,"",INDIRECT(ADDRESS(ROW(Entrées!$C$37)+($D537-1)*24+Y$11,COLUMN(Entrées!$C$37)+($C537-1),4,TRUE,"Entrées")))</f>
        <v>494</v>
      </c>
      <c r="Z537" s="28">
        <f ca="1">IF($D537&gt;$D$8,"",INDIRECT(ADDRESS(ROW(Entrées!$C$37)+($D537-1)*24+Z$11,COLUMN(Entrées!$C$37)+($C537-1),4,TRUE,"Entrées")))</f>
        <v>1030</v>
      </c>
      <c r="AA537" s="28">
        <f ca="1">IF($D537&gt;$D$8,"",INDIRECT(ADDRESS(ROW(Entrées!$C$37)+($D537-1)*24+AA$11,COLUMN(Entrées!$C$37)+($C537-1),4,TRUE,"Entrées")))</f>
        <v>2100</v>
      </c>
      <c r="AB537" s="28">
        <f ca="1">IF($D537&gt;$D$8,"",INDIRECT(ADDRESS(ROW(Entrées!$C$37)+($D537-1)*24+AB$11,COLUMN(Entrées!$C$37)+($C537-1),4,TRUE,"Entrées")))</f>
        <v>1725</v>
      </c>
      <c r="AC537" s="11"/>
      <c r="AD537" s="40">
        <f t="shared" ca="1" si="653"/>
        <v>647.41666666666663</v>
      </c>
      <c r="AE537" s="40">
        <f t="shared" ca="1" si="655"/>
        <v>2100</v>
      </c>
      <c r="AF537" s="40">
        <f t="shared" ca="1" si="656"/>
        <v>-1800</v>
      </c>
      <c r="AG537" s="4"/>
      <c r="AH537" s="11">
        <f>Entrées!A564</f>
        <v>22</v>
      </c>
      <c r="AI537" s="13">
        <f>Entrées!B564</f>
        <v>23</v>
      </c>
      <c r="AJ537" s="31">
        <f t="shared" ca="1" si="649"/>
        <v>62498.540972222218</v>
      </c>
      <c r="AK537" s="31">
        <f t="shared" ca="1" si="602"/>
        <v>61957.204861111102</v>
      </c>
      <c r="AL537" s="31">
        <f t="shared" ca="1" si="603"/>
        <v>61859.190972222219</v>
      </c>
      <c r="AM537" s="31">
        <f t="shared" ca="1" si="604"/>
        <v>551.4354166666667</v>
      </c>
      <c r="AN537" s="31">
        <f t="shared" ca="1" si="605"/>
        <v>2875.9201388888891</v>
      </c>
      <c r="AO537" s="31">
        <f t="shared" ca="1" si="606"/>
        <v>3230.5993055555559</v>
      </c>
      <c r="AP537" s="31">
        <f t="shared" ca="1" si="607"/>
        <v>48060.695138888877</v>
      </c>
      <c r="AQ537" s="31">
        <f t="shared" ca="1" si="608"/>
        <v>2491.123611111112</v>
      </c>
      <c r="AR537" s="31">
        <f t="shared" ca="1" si="609"/>
        <v>241.20208333333338</v>
      </c>
      <c r="AS537" s="31">
        <f t="shared" ca="1" si="610"/>
        <v>8750.2437499999996</v>
      </c>
      <c r="AT537" s="31">
        <f t="shared" ca="1" si="611"/>
        <v>-884.82708333333335</v>
      </c>
      <c r="AU537" s="31">
        <f t="shared" ca="1" si="612"/>
        <v>784.60277777777776</v>
      </c>
      <c r="AV537" s="31">
        <f t="shared" ca="1" si="613"/>
        <v>-3602.5666666666657</v>
      </c>
      <c r="AW537" s="31">
        <f t="shared" ca="1" si="614"/>
        <v>74.359722222222203</v>
      </c>
      <c r="AX537" s="31">
        <f t="shared" ca="1" si="615"/>
        <v>1870.0555555555554</v>
      </c>
      <c r="AY537" s="31">
        <f t="shared" ca="1" si="616"/>
        <v>-1305.9749999999997</v>
      </c>
      <c r="AZ537" s="31">
        <f t="shared" ca="1" si="617"/>
        <v>-651.81527777777774</v>
      </c>
      <c r="BA537" s="31">
        <f t="shared" ca="1" si="618"/>
        <v>383.96805555555551</v>
      </c>
      <c r="BB537" s="31">
        <f t="shared" ca="1" si="619"/>
        <v>-2029.913888888889</v>
      </c>
      <c r="BC537" s="31">
        <f t="shared" ca="1" si="620"/>
        <v>-1634.1694444444443</v>
      </c>
      <c r="BF537" s="11">
        <f t="shared" si="621"/>
        <v>22</v>
      </c>
      <c r="BG537" s="11">
        <f t="shared" ref="BG537:BG600" si="658">AI537</f>
        <v>23</v>
      </c>
      <c r="BH537" s="32">
        <f>IF($BF537&gt;$Y$7,"",IF(AND($BF537=$Y$7,$BG537=23),"",Entrées!C565-Entrées!C564))</f>
        <v>-2067.5</v>
      </c>
      <c r="BI537" s="32">
        <f>IF($BF537&gt;$Y$7,"",IF(AND($BF537=$Y$7,$BG537=23),"",Entrées!D565-Entrées!D564))</f>
        <v>-4237.5</v>
      </c>
      <c r="BJ537" s="32">
        <f>IF($BF537&gt;$Y$7,"",IF(AND($BF537=$Y$7,$BG537=23),"",Entrées!E565-Entrées!E564))</f>
        <v>-3887.5</v>
      </c>
      <c r="BK537" s="32">
        <f>IF($BF537&gt;$Y$7,"",IF(AND($BF537=$Y$7,$BG537=23),"",Entrées!F565-Entrées!F564))</f>
        <v>1</v>
      </c>
      <c r="BL537" s="32">
        <f>IF($BF537&gt;$Y$7,"",IF(AND($BF537=$Y$7,$BG537=23),"",Entrées!G565-Entrées!G564))</f>
        <v>159</v>
      </c>
      <c r="BM537" s="32">
        <f>IF($BF537&gt;$Y$7,"",IF(AND($BF537=$Y$7,$BG537=23),"",Entrées!H565-Entrées!H564))</f>
        <v>-581</v>
      </c>
      <c r="BN537" s="32">
        <f>IF($BF537&gt;$Y$7,"",IF(AND($BF537=$Y$7,$BG537=23),"",Entrées!I565-Entrées!I564))</f>
        <v>-472</v>
      </c>
      <c r="BO537" s="32">
        <f>IF($BF537&gt;$Y$7,"",IF(AND($BF537=$Y$7,$BG537=23),"",Entrées!J565-Entrées!J564))</f>
        <v>-154</v>
      </c>
      <c r="BP537" s="32">
        <f>IF($BF537&gt;$Y$7,"",IF(AND($BF537=$Y$7,$BG537=23),"",Entrées!K565-Entrées!K564))</f>
        <v>0</v>
      </c>
      <c r="BQ537" s="32">
        <f>IF($BF537&gt;$Y$7,"",IF(AND($BF537=$Y$7,$BG537=23),"",Entrées!L565-Entrées!L564))</f>
        <v>-291.5</v>
      </c>
      <c r="BR537" s="32">
        <f>IF($BF537&gt;$Y$7,"",IF(AND($BF537=$Y$7,$BG537=23),"",Entrées!M565-Entrées!M564))</f>
        <v>12</v>
      </c>
      <c r="BS537" s="32">
        <f>IF($BF537&gt;$Y$7,"",IF(AND($BF537=$Y$7,$BG537=23),"",Entrées!N565-Entrées!N564))</f>
        <v>2.5</v>
      </c>
      <c r="BT537" s="32">
        <f>IF($BF537&gt;$Y$7,"",IF(AND($BF537=$Y$7,$BG537=23),"",Entrées!O565-Entrées!O564))</f>
        <v>-743</v>
      </c>
      <c r="BU537" s="32">
        <f>IF($BF537&gt;$Y$7,"",IF(AND($BF537=$Y$7,$BG537=23),"",Entrées!P565-Entrées!P564))</f>
        <v>0.5</v>
      </c>
      <c r="BV537" s="32">
        <f>IF($BF537&gt;$Y$7,"",IF(AND($BF537=$Y$7,$BG537=23),"",Entrées!Q565-Entrées!Q564))</f>
        <v>0</v>
      </c>
      <c r="BW537" s="32">
        <f>IF($BF537&gt;$Y$7,"",IF(AND($BF537=$Y$7,$BG537=23),"",Entrées!R565-Entrées!R564))</f>
        <v>-64</v>
      </c>
      <c r="BX537" s="32">
        <f>IF($BF537&gt;$Y$7,"",IF(AND($BF537=$Y$7,$BG537=23),"",Entrées!S565-Entrées!S564))</f>
        <v>-98</v>
      </c>
      <c r="BY537" s="32">
        <f>IF($BF537&gt;$Y$7,"",IF(AND($BF537=$Y$7,$BG537=23),"",Entrées!T565-Entrées!T564))</f>
        <v>0</v>
      </c>
      <c r="BZ537" s="32">
        <f>IF($BF537&gt;$Y$7,"",IF(AND($BF537=$Y$7,$BG537=23),"",Entrées!U565-Entrées!U564))</f>
        <v>-995</v>
      </c>
      <c r="CA537" s="32">
        <f>IF($BF537&gt;$Y$7,"",IF(AND($BF537=$Y$7,$BG537=23),"",Entrées!V565-Entrées!V564))</f>
        <v>-554</v>
      </c>
      <c r="CD537" s="33">
        <f>IF($BF537&lt;=$Y$7,Entrées!J564/CD$2,"")</f>
        <v>0.32887129210658622</v>
      </c>
      <c r="CE537" s="33">
        <f>IF($BF537&lt;=$Y$7,Entrées!K564/CE$2,"")</f>
        <v>-2.3062730627306272E-4</v>
      </c>
      <c r="CF537" s="11">
        <f t="shared" si="622"/>
        <v>7956</v>
      </c>
      <c r="CG537" s="11">
        <f t="shared" si="623"/>
        <v>4336</v>
      </c>
      <c r="CH537" s="52">
        <f t="shared" si="624"/>
        <v>0.31311257052678643</v>
      </c>
      <c r="CI537" s="52">
        <f t="shared" si="625"/>
        <v>5.5627786746617593E-2</v>
      </c>
    </row>
    <row r="538" spans="3:87">
      <c r="C538" s="11">
        <f t="shared" si="657"/>
        <v>15</v>
      </c>
      <c r="D538" s="27">
        <f t="shared" si="654"/>
        <v>9</v>
      </c>
      <c r="E538" s="28">
        <f ca="1">IF($D538&gt;$D$8,"",INDIRECT(ADDRESS(ROW(Entrées!$C$37)+($D538-1)*24+E$11,COLUMN(Entrées!$C$37)+($C538-1),4,TRUE,"Entrées")))</f>
        <v>1922</v>
      </c>
      <c r="F538" s="28">
        <f ca="1">IF($D538&gt;$D$8,"",INDIRECT(ADDRESS(ROW(Entrées!$C$37)+($D538-1)*24+F$11,COLUMN(Entrées!$C$37)+($C538-1),4,TRUE,"Entrées")))</f>
        <v>642</v>
      </c>
      <c r="G538" s="28">
        <f ca="1">IF($D538&gt;$D$8,"",INDIRECT(ADDRESS(ROW(Entrées!$C$37)+($D538-1)*24+G$11,COLUMN(Entrées!$C$37)+($C538-1),4,TRUE,"Entrées")))</f>
        <v>635</v>
      </c>
      <c r="H538" s="28">
        <f ca="1">IF($D538&gt;$D$8,"",INDIRECT(ADDRESS(ROW(Entrées!$C$37)+($D538-1)*24+H$11,COLUMN(Entrées!$C$37)+($C538-1),4,TRUE,"Entrées")))</f>
        <v>379</v>
      </c>
      <c r="I538" s="28">
        <f ca="1">IF($D538&gt;$D$8,"",INDIRECT(ADDRESS(ROW(Entrées!$C$37)+($D538-1)*24+I$11,COLUMN(Entrées!$C$37)+($C538-1),4,TRUE,"Entrées")))</f>
        <v>155</v>
      </c>
      <c r="J538" s="28">
        <f ca="1">IF($D538&gt;$D$8,"",INDIRECT(ADDRESS(ROW(Entrées!$C$37)+($D538-1)*24+J$11,COLUMN(Entrées!$C$37)+($C538-1),4,TRUE,"Entrées")))</f>
        <v>1684</v>
      </c>
      <c r="K538" s="28">
        <f ca="1">IF($D538&gt;$D$8,"",INDIRECT(ADDRESS(ROW(Entrées!$C$37)+($D538-1)*24+K$11,COLUMN(Entrées!$C$37)+($C538-1),4,TRUE,"Entrées")))</f>
        <v>2450</v>
      </c>
      <c r="L538" s="28">
        <f ca="1">IF($D538&gt;$D$8,"",INDIRECT(ADDRESS(ROW(Entrées!$C$37)+($D538-1)*24+L$11,COLUMN(Entrées!$C$37)+($C538-1),4,TRUE,"Entrées")))</f>
        <v>2474</v>
      </c>
      <c r="M538" s="28">
        <f ca="1">IF($D538&gt;$D$8,"",INDIRECT(ADDRESS(ROW(Entrées!$C$37)+($D538-1)*24+M$11,COLUMN(Entrées!$C$37)+($C538-1),4,TRUE,"Entrées")))</f>
        <v>1700</v>
      </c>
      <c r="N538" s="28">
        <f ca="1">IF($D538&gt;$D$8,"",INDIRECT(ADDRESS(ROW(Entrées!$C$37)+($D538-1)*24+N$11,COLUMN(Entrées!$C$37)+($C538-1),4,TRUE,"Entrées")))</f>
        <v>1799</v>
      </c>
      <c r="O538" s="28">
        <f ca="1">IF($D538&gt;$D$8,"",INDIRECT(ADDRESS(ROW(Entrées!$C$37)+($D538-1)*24+O$11,COLUMN(Entrées!$C$37)+($C538-1),4,TRUE,"Entrées")))</f>
        <v>1799</v>
      </c>
      <c r="P538" s="28">
        <f ca="1">IF($D538&gt;$D$8,"",INDIRECT(ADDRESS(ROW(Entrées!$C$37)+($D538-1)*24+P$11,COLUMN(Entrées!$C$37)+($C538-1),4,TRUE,"Entrées")))</f>
        <v>1500</v>
      </c>
      <c r="Q538" s="28">
        <f ca="1">IF($D538&gt;$D$8,"",INDIRECT(ADDRESS(ROW(Entrées!$C$37)+($D538-1)*24+Q$11,COLUMN(Entrées!$C$37)+($C538-1),4,TRUE,"Entrées")))</f>
        <v>1500</v>
      </c>
      <c r="R538" s="28">
        <f ca="1">IF($D538&gt;$D$8,"",INDIRECT(ADDRESS(ROW(Entrées!$C$37)+($D538-1)*24+R$11,COLUMN(Entrées!$C$37)+($C538-1),4,TRUE,"Entrées")))</f>
        <v>1800</v>
      </c>
      <c r="S538" s="28">
        <f ca="1">IF($D538&gt;$D$8,"",INDIRECT(ADDRESS(ROW(Entrées!$C$37)+($D538-1)*24+S$11,COLUMN(Entrées!$C$37)+($C538-1),4,TRUE,"Entrées")))</f>
        <v>1800</v>
      </c>
      <c r="T538" s="28">
        <f ca="1">IF($D538&gt;$D$8,"",INDIRECT(ADDRESS(ROW(Entrées!$C$37)+($D538-1)*24+T$11,COLUMN(Entrées!$C$37)+($C538-1),4,TRUE,"Entrées")))</f>
        <v>1212</v>
      </c>
      <c r="U538" s="28">
        <f ca="1">IF($D538&gt;$D$8,"",INDIRECT(ADDRESS(ROW(Entrées!$C$37)+($D538-1)*24+U$11,COLUMN(Entrées!$C$37)+($C538-1),4,TRUE,"Entrées")))</f>
        <v>828</v>
      </c>
      <c r="V538" s="28">
        <f ca="1">IF($D538&gt;$D$8,"",INDIRECT(ADDRESS(ROW(Entrées!$C$37)+($D538-1)*24+V$11,COLUMN(Entrées!$C$37)+($C538-1),4,TRUE,"Entrées")))</f>
        <v>1345</v>
      </c>
      <c r="W538" s="28">
        <f ca="1">IF($D538&gt;$D$8,"",INDIRECT(ADDRESS(ROW(Entrées!$C$37)+($D538-1)*24+W$11,COLUMN(Entrées!$C$37)+($C538-1),4,TRUE,"Entrées")))</f>
        <v>1341</v>
      </c>
      <c r="X538" s="28">
        <f ca="1">IF($D538&gt;$D$8,"",INDIRECT(ADDRESS(ROW(Entrées!$C$37)+($D538-1)*24+X$11,COLUMN(Entrées!$C$37)+($C538-1),4,TRUE,"Entrées")))</f>
        <v>2064</v>
      </c>
      <c r="Y538" s="28">
        <f ca="1">IF($D538&gt;$D$8,"",INDIRECT(ADDRESS(ROW(Entrées!$C$37)+($D538-1)*24+Y$11,COLUMN(Entrées!$C$37)+($C538-1),4,TRUE,"Entrées")))</f>
        <v>2500</v>
      </c>
      <c r="Z538" s="28">
        <f ca="1">IF($D538&gt;$D$8,"",INDIRECT(ADDRESS(ROW(Entrées!$C$37)+($D538-1)*24+Z$11,COLUMN(Entrées!$C$37)+($C538-1),4,TRUE,"Entrées")))</f>
        <v>2446</v>
      </c>
      <c r="AA538" s="28">
        <f ca="1">IF($D538&gt;$D$8,"",INDIRECT(ADDRESS(ROW(Entrées!$C$37)+($D538-1)*24+AA$11,COLUMN(Entrées!$C$37)+($C538-1),4,TRUE,"Entrées")))</f>
        <v>2500</v>
      </c>
      <c r="AB538" s="28">
        <f ca="1">IF($D538&gt;$D$8,"",INDIRECT(ADDRESS(ROW(Entrées!$C$37)+($D538-1)*24+AB$11,COLUMN(Entrées!$C$37)+($C538-1),4,TRUE,"Entrées")))</f>
        <v>2500</v>
      </c>
      <c r="AC538" s="11"/>
      <c r="AD538" s="40">
        <f t="shared" ca="1" si="653"/>
        <v>1623.9583333333333</v>
      </c>
      <c r="AE538" s="40">
        <f t="shared" ca="1" si="655"/>
        <v>2500</v>
      </c>
      <c r="AF538" s="40">
        <f t="shared" ca="1" si="656"/>
        <v>155</v>
      </c>
      <c r="AG538" s="4"/>
      <c r="AH538" s="11">
        <f>Entrées!A565</f>
        <v>23</v>
      </c>
      <c r="AI538" s="13">
        <f>Entrées!B565</f>
        <v>0</v>
      </c>
      <c r="AJ538" s="31">
        <f t="shared" ca="1" si="649"/>
        <v>62498.540972222218</v>
      </c>
      <c r="AK538" s="31">
        <f t="shared" ca="1" si="602"/>
        <v>61957.204861111102</v>
      </c>
      <c r="AL538" s="31">
        <f t="shared" ca="1" si="603"/>
        <v>61859.190972222219</v>
      </c>
      <c r="AM538" s="31">
        <f t="shared" ca="1" si="604"/>
        <v>551.4354166666667</v>
      </c>
      <c r="AN538" s="31">
        <f t="shared" ca="1" si="605"/>
        <v>2875.9201388888891</v>
      </c>
      <c r="AO538" s="31">
        <f t="shared" ca="1" si="606"/>
        <v>3230.5993055555559</v>
      </c>
      <c r="AP538" s="31">
        <f t="shared" ca="1" si="607"/>
        <v>48060.695138888877</v>
      </c>
      <c r="AQ538" s="31">
        <f t="shared" ca="1" si="608"/>
        <v>2491.123611111112</v>
      </c>
      <c r="AR538" s="31">
        <f t="shared" ca="1" si="609"/>
        <v>241.20208333333338</v>
      </c>
      <c r="AS538" s="31">
        <f t="shared" ca="1" si="610"/>
        <v>8750.2437499999996</v>
      </c>
      <c r="AT538" s="31">
        <f t="shared" ca="1" si="611"/>
        <v>-884.82708333333335</v>
      </c>
      <c r="AU538" s="31">
        <f t="shared" ca="1" si="612"/>
        <v>784.60277777777776</v>
      </c>
      <c r="AV538" s="31">
        <f t="shared" ca="1" si="613"/>
        <v>-3602.5666666666657</v>
      </c>
      <c r="AW538" s="31">
        <f t="shared" ca="1" si="614"/>
        <v>74.359722222222203</v>
      </c>
      <c r="AX538" s="31">
        <f t="shared" ca="1" si="615"/>
        <v>1870.0555555555554</v>
      </c>
      <c r="AY538" s="31">
        <f t="shared" ca="1" si="616"/>
        <v>-1305.9749999999997</v>
      </c>
      <c r="AZ538" s="31">
        <f t="shared" ca="1" si="617"/>
        <v>-651.81527777777774</v>
      </c>
      <c r="BA538" s="31">
        <f t="shared" ca="1" si="618"/>
        <v>383.96805555555551</v>
      </c>
      <c r="BB538" s="31">
        <f t="shared" ca="1" si="619"/>
        <v>-2029.913888888889</v>
      </c>
      <c r="BC538" s="31">
        <f t="shared" ca="1" si="620"/>
        <v>-1634.1694444444443</v>
      </c>
      <c r="BF538" s="11">
        <f t="shared" si="621"/>
        <v>23</v>
      </c>
      <c r="BG538" s="11">
        <f t="shared" si="658"/>
        <v>0</v>
      </c>
      <c r="BH538" s="32">
        <f>IF($BF538&gt;$Y$7,"",IF(AND($BF538=$Y$7,$BG538=23),"",Entrées!C566-Entrées!C565))</f>
        <v>-4498.5</v>
      </c>
      <c r="BI538" s="32">
        <f>IF($BF538&gt;$Y$7,"",IF(AND($BF538=$Y$7,$BG538=23),"",Entrées!D566-Entrées!D565))</f>
        <v>-3237.5</v>
      </c>
      <c r="BJ538" s="32">
        <f>IF($BF538&gt;$Y$7,"",IF(AND($BF538=$Y$7,$BG538=23),"",Entrées!E566-Entrées!E565))</f>
        <v>-3250</v>
      </c>
      <c r="BK538" s="32">
        <f>IF($BF538&gt;$Y$7,"",IF(AND($BF538=$Y$7,$BG538=23),"",Entrées!F566-Entrées!F565))</f>
        <v>-22</v>
      </c>
      <c r="BL538" s="32">
        <f>IF($BF538&gt;$Y$7,"",IF(AND($BF538=$Y$7,$BG538=23),"",Entrées!G566-Entrées!G565))</f>
        <v>-403</v>
      </c>
      <c r="BM538" s="32">
        <f>IF($BF538&gt;$Y$7,"",IF(AND($BF538=$Y$7,$BG538=23),"",Entrées!H566-Entrées!H565))</f>
        <v>-687.5</v>
      </c>
      <c r="BN538" s="32">
        <f>IF($BF538&gt;$Y$7,"",IF(AND($BF538=$Y$7,$BG538=23),"",Entrées!I566-Entrées!I565))</f>
        <v>-252</v>
      </c>
      <c r="BO538" s="32">
        <f>IF($BF538&gt;$Y$7,"",IF(AND($BF538=$Y$7,$BG538=23),"",Entrées!J566-Entrées!J565))</f>
        <v>-20.5</v>
      </c>
      <c r="BP538" s="32">
        <f>IF($BF538&gt;$Y$7,"",IF(AND($BF538=$Y$7,$BG538=23),"",Entrées!K566-Entrées!K565))</f>
        <v>0</v>
      </c>
      <c r="BQ538" s="32">
        <f>IF($BF538&gt;$Y$7,"",IF(AND($BF538=$Y$7,$BG538=23),"",Entrées!L566-Entrées!L565))</f>
        <v>-1451.5</v>
      </c>
      <c r="BR538" s="32">
        <f>IF($BF538&gt;$Y$7,"",IF(AND($BF538=$Y$7,$BG538=23),"",Entrées!M566-Entrées!M565))</f>
        <v>-359</v>
      </c>
      <c r="BS538" s="32">
        <f>IF($BF538&gt;$Y$7,"",IF(AND($BF538=$Y$7,$BG538=23),"",Entrées!N566-Entrées!N565))</f>
        <v>9.5</v>
      </c>
      <c r="BT538" s="32">
        <f>IF($BF538&gt;$Y$7,"",IF(AND($BF538=$Y$7,$BG538=23),"",Entrées!O566-Entrées!O565))</f>
        <v>-1313.5</v>
      </c>
      <c r="BU538" s="32">
        <f>IF($BF538&gt;$Y$7,"",IF(AND($BF538=$Y$7,$BG538=23),"",Entrées!P566-Entrées!P565))</f>
        <v>-5.5</v>
      </c>
      <c r="BV538" s="32">
        <f>IF($BF538&gt;$Y$7,"",IF(AND($BF538=$Y$7,$BG538=23),"",Entrées!Q566-Entrées!Q565))</f>
        <v>0</v>
      </c>
      <c r="BW538" s="32">
        <f>IF($BF538&gt;$Y$7,"",IF(AND($BF538=$Y$7,$BG538=23),"",Entrées!R566-Entrées!R565))</f>
        <v>0</v>
      </c>
      <c r="BX538" s="32">
        <f>IF($BF538&gt;$Y$7,"",IF(AND($BF538=$Y$7,$BG538=23),"",Entrées!S566-Entrées!S565))</f>
        <v>-356</v>
      </c>
      <c r="BY538" s="32">
        <f>IF($BF538&gt;$Y$7,"",IF(AND($BF538=$Y$7,$BG538=23),"",Entrées!T566-Entrées!T565))</f>
        <v>0</v>
      </c>
      <c r="BZ538" s="32">
        <f>IF($BF538&gt;$Y$7,"",IF(AND($BF538=$Y$7,$BG538=23),"",Entrées!U566-Entrées!U565))</f>
        <v>-45</v>
      </c>
      <c r="CA538" s="32">
        <f>IF($BF538&gt;$Y$7,"",IF(AND($BF538=$Y$7,$BG538=23),"",Entrées!V566-Entrées!V565))</f>
        <v>-418</v>
      </c>
      <c r="CD538" s="33">
        <f>IF($BF538&lt;=$Y$7,Entrées!J565/CD$2,"")</f>
        <v>0.30951483157365511</v>
      </c>
      <c r="CE538" s="33">
        <f>IF($BF538&lt;=$Y$7,Entrées!K565/CE$2,"")</f>
        <v>-2.3062730627306272E-4</v>
      </c>
      <c r="CF538" s="11">
        <f t="shared" si="622"/>
        <v>7956</v>
      </c>
      <c r="CG538" s="11">
        <f t="shared" si="623"/>
        <v>4336</v>
      </c>
      <c r="CH538" s="52">
        <f t="shared" si="624"/>
        <v>0.31311257052678643</v>
      </c>
      <c r="CI538" s="52">
        <f t="shared" si="625"/>
        <v>5.5627786746617593E-2</v>
      </c>
    </row>
    <row r="539" spans="3:87">
      <c r="C539" s="11">
        <f t="shared" si="657"/>
        <v>15</v>
      </c>
      <c r="D539" s="27">
        <f t="shared" si="654"/>
        <v>10</v>
      </c>
      <c r="E539" s="28">
        <f ca="1">IF($D539&gt;$D$8,"",INDIRECT(ADDRESS(ROW(Entrées!$C$37)+($D539-1)*24+E$11,COLUMN(Entrées!$C$37)+($C539-1),4,TRUE,"Entrées")))</f>
        <v>2500</v>
      </c>
      <c r="F539" s="28">
        <f ca="1">IF($D539&gt;$D$8,"",INDIRECT(ADDRESS(ROW(Entrées!$C$37)+($D539-1)*24+F$11,COLUMN(Entrées!$C$37)+($C539-1),4,TRUE,"Entrées")))</f>
        <v>2500</v>
      </c>
      <c r="G539" s="28">
        <f ca="1">IF($D539&gt;$D$8,"",INDIRECT(ADDRESS(ROW(Entrées!$C$37)+($D539-1)*24+G$11,COLUMN(Entrées!$C$37)+($C539-1),4,TRUE,"Entrées")))</f>
        <v>2342</v>
      </c>
      <c r="H539" s="28">
        <f ca="1">IF($D539&gt;$D$8,"",INDIRECT(ADDRESS(ROW(Entrées!$C$37)+($D539-1)*24+H$11,COLUMN(Entrées!$C$37)+($C539-1),4,TRUE,"Entrées")))</f>
        <v>2423</v>
      </c>
      <c r="I539" s="28">
        <f ca="1">IF($D539&gt;$D$8,"",INDIRECT(ADDRESS(ROW(Entrées!$C$37)+($D539-1)*24+I$11,COLUMN(Entrées!$C$37)+($C539-1),4,TRUE,"Entrées")))</f>
        <v>120</v>
      </c>
      <c r="J539" s="28">
        <f ca="1">IF($D539&gt;$D$8,"",INDIRECT(ADDRESS(ROW(Entrées!$C$37)+($D539-1)*24+J$11,COLUMN(Entrées!$C$37)+($C539-1),4,TRUE,"Entrées")))</f>
        <v>-456</v>
      </c>
      <c r="K539" s="28">
        <f ca="1">IF($D539&gt;$D$8,"",INDIRECT(ADDRESS(ROW(Entrées!$C$37)+($D539-1)*24+K$11,COLUMN(Entrées!$C$37)+($C539-1),4,TRUE,"Entrées")))</f>
        <v>551</v>
      </c>
      <c r="L539" s="28">
        <f ca="1">IF($D539&gt;$D$8,"",INDIRECT(ADDRESS(ROW(Entrées!$C$37)+($D539-1)*24+L$11,COLUMN(Entrées!$C$37)+($C539-1),4,TRUE,"Entrées")))</f>
        <v>-1230</v>
      </c>
      <c r="M539" s="28">
        <f ca="1">IF($D539&gt;$D$8,"",INDIRECT(ADDRESS(ROW(Entrées!$C$37)+($D539-1)*24+M$11,COLUMN(Entrées!$C$37)+($C539-1),4,TRUE,"Entrées")))</f>
        <v>-1800</v>
      </c>
      <c r="N539" s="28">
        <f ca="1">IF($D539&gt;$D$8,"",INDIRECT(ADDRESS(ROW(Entrées!$C$37)+($D539-1)*24+N$11,COLUMN(Entrées!$C$37)+($C539-1),4,TRUE,"Entrées")))</f>
        <v>-1512</v>
      </c>
      <c r="O539" s="28">
        <f ca="1">IF($D539&gt;$D$8,"",INDIRECT(ADDRESS(ROW(Entrées!$C$37)+($D539-1)*24+O$11,COLUMN(Entrées!$C$37)+($C539-1),4,TRUE,"Entrées")))</f>
        <v>-990</v>
      </c>
      <c r="P539" s="28">
        <f ca="1">IF($D539&gt;$D$8,"",INDIRECT(ADDRESS(ROW(Entrées!$C$37)+($D539-1)*24+P$11,COLUMN(Entrées!$C$37)+($C539-1),4,TRUE,"Entrées")))</f>
        <v>-629</v>
      </c>
      <c r="Q539" s="28">
        <f ca="1">IF($D539&gt;$D$8,"",INDIRECT(ADDRESS(ROW(Entrées!$C$37)+($D539-1)*24+Q$11,COLUMN(Entrées!$C$37)+($C539-1),4,TRUE,"Entrées")))</f>
        <v>564</v>
      </c>
      <c r="R539" s="28">
        <f ca="1">IF($D539&gt;$D$8,"",INDIRECT(ADDRESS(ROW(Entrées!$C$37)+($D539-1)*24+R$11,COLUMN(Entrées!$C$37)+($C539-1),4,TRUE,"Entrées")))</f>
        <v>-493</v>
      </c>
      <c r="S539" s="28">
        <f ca="1">IF($D539&gt;$D$8,"",INDIRECT(ADDRESS(ROW(Entrées!$C$37)+($D539-1)*24+S$11,COLUMN(Entrées!$C$37)+($C539-1),4,TRUE,"Entrées")))</f>
        <v>-427</v>
      </c>
      <c r="T539" s="28">
        <f ca="1">IF($D539&gt;$D$8,"",INDIRECT(ADDRESS(ROW(Entrées!$C$37)+($D539-1)*24+T$11,COLUMN(Entrées!$C$37)+($C539-1),4,TRUE,"Entrées")))</f>
        <v>-1275</v>
      </c>
      <c r="U539" s="28">
        <f ca="1">IF($D539&gt;$D$8,"",INDIRECT(ADDRESS(ROW(Entrées!$C$37)+($D539-1)*24+U$11,COLUMN(Entrées!$C$37)+($C539-1),4,TRUE,"Entrées")))</f>
        <v>-1214</v>
      </c>
      <c r="V539" s="28">
        <f ca="1">IF($D539&gt;$D$8,"",INDIRECT(ADDRESS(ROW(Entrées!$C$37)+($D539-1)*24+V$11,COLUMN(Entrées!$C$37)+($C539-1),4,TRUE,"Entrées")))</f>
        <v>718</v>
      </c>
      <c r="W539" s="28">
        <f ca="1">IF($D539&gt;$D$8,"",INDIRECT(ADDRESS(ROW(Entrées!$C$37)+($D539-1)*24+W$11,COLUMN(Entrées!$C$37)+($C539-1),4,TRUE,"Entrées")))</f>
        <v>2688</v>
      </c>
      <c r="X539" s="28">
        <f ca="1">IF($D539&gt;$D$8,"",INDIRECT(ADDRESS(ROW(Entrées!$C$37)+($D539-1)*24+X$11,COLUMN(Entrées!$C$37)+($C539-1),4,TRUE,"Entrées")))</f>
        <v>3000</v>
      </c>
      <c r="Y539" s="28">
        <f ca="1">IF($D539&gt;$D$8,"",INDIRECT(ADDRESS(ROW(Entrées!$C$37)+($D539-1)*24+Y$11,COLUMN(Entrées!$C$37)+($C539-1),4,TRUE,"Entrées")))</f>
        <v>3000</v>
      </c>
      <c r="Z539" s="28">
        <f ca="1">IF($D539&gt;$D$8,"",INDIRECT(ADDRESS(ROW(Entrées!$C$37)+($D539-1)*24+Z$11,COLUMN(Entrées!$C$37)+($C539-1),4,TRUE,"Entrées")))</f>
        <v>2904</v>
      </c>
      <c r="AA539" s="28">
        <f ca="1">IF($D539&gt;$D$8,"",INDIRECT(ADDRESS(ROW(Entrées!$C$37)+($D539-1)*24+AA$11,COLUMN(Entrées!$C$37)+($C539-1),4,TRUE,"Entrées")))</f>
        <v>3000</v>
      </c>
      <c r="AB539" s="28">
        <f ca="1">IF($D539&gt;$D$8,"",INDIRECT(ADDRESS(ROW(Entrées!$C$37)+($D539-1)*24+AB$11,COLUMN(Entrées!$C$37)+($C539-1),4,TRUE,"Entrées")))</f>
        <v>3000</v>
      </c>
      <c r="AC539" s="11"/>
      <c r="AD539" s="40">
        <f t="shared" ca="1" si="653"/>
        <v>803.5</v>
      </c>
      <c r="AE539" s="40">
        <f t="shared" ca="1" si="655"/>
        <v>3000</v>
      </c>
      <c r="AF539" s="40">
        <f t="shared" ca="1" si="656"/>
        <v>-1800</v>
      </c>
      <c r="AG539" s="4"/>
      <c r="AH539" s="11">
        <f>Entrées!A566</f>
        <v>23</v>
      </c>
      <c r="AI539" s="13">
        <f>Entrées!B566</f>
        <v>1</v>
      </c>
      <c r="AJ539" s="31">
        <f t="shared" ca="1" si="649"/>
        <v>62498.540972222218</v>
      </c>
      <c r="AK539" s="31">
        <f t="shared" ca="1" si="602"/>
        <v>61957.204861111102</v>
      </c>
      <c r="AL539" s="31">
        <f t="shared" ca="1" si="603"/>
        <v>61859.190972222219</v>
      </c>
      <c r="AM539" s="31">
        <f t="shared" ca="1" si="604"/>
        <v>551.4354166666667</v>
      </c>
      <c r="AN539" s="31">
        <f t="shared" ca="1" si="605"/>
        <v>2875.9201388888891</v>
      </c>
      <c r="AO539" s="31">
        <f t="shared" ca="1" si="606"/>
        <v>3230.5993055555559</v>
      </c>
      <c r="AP539" s="31">
        <f t="shared" ca="1" si="607"/>
        <v>48060.695138888877</v>
      </c>
      <c r="AQ539" s="31">
        <f t="shared" ca="1" si="608"/>
        <v>2491.123611111112</v>
      </c>
      <c r="AR539" s="31">
        <f t="shared" ca="1" si="609"/>
        <v>241.20208333333338</v>
      </c>
      <c r="AS539" s="31">
        <f t="shared" ca="1" si="610"/>
        <v>8750.2437499999996</v>
      </c>
      <c r="AT539" s="31">
        <f t="shared" ca="1" si="611"/>
        <v>-884.82708333333335</v>
      </c>
      <c r="AU539" s="31">
        <f t="shared" ca="1" si="612"/>
        <v>784.60277777777776</v>
      </c>
      <c r="AV539" s="31">
        <f t="shared" ca="1" si="613"/>
        <v>-3602.5666666666657</v>
      </c>
      <c r="AW539" s="31">
        <f t="shared" ca="1" si="614"/>
        <v>74.359722222222203</v>
      </c>
      <c r="AX539" s="31">
        <f t="shared" ca="1" si="615"/>
        <v>1870.0555555555554</v>
      </c>
      <c r="AY539" s="31">
        <f t="shared" ca="1" si="616"/>
        <v>-1305.9749999999997</v>
      </c>
      <c r="AZ539" s="31">
        <f t="shared" ca="1" si="617"/>
        <v>-651.81527777777774</v>
      </c>
      <c r="BA539" s="31">
        <f t="shared" ca="1" si="618"/>
        <v>383.96805555555551</v>
      </c>
      <c r="BB539" s="31">
        <f t="shared" ca="1" si="619"/>
        <v>-2029.913888888889</v>
      </c>
      <c r="BC539" s="31">
        <f t="shared" ca="1" si="620"/>
        <v>-1634.1694444444443</v>
      </c>
      <c r="BF539" s="11">
        <f t="shared" si="621"/>
        <v>23</v>
      </c>
      <c r="BG539" s="11">
        <f t="shared" si="658"/>
        <v>1</v>
      </c>
      <c r="BH539" s="32">
        <f>IF($BF539&gt;$Y$7,"",IF(AND($BF539=$Y$7,$BG539=23),"",Entrées!C567-Entrées!C566))</f>
        <v>-1556</v>
      </c>
      <c r="BI539" s="32">
        <f>IF($BF539&gt;$Y$7,"",IF(AND($BF539=$Y$7,$BG539=23),"",Entrées!D567-Entrées!D566))</f>
        <v>-1350</v>
      </c>
      <c r="BJ539" s="32">
        <f>IF($BF539&gt;$Y$7,"",IF(AND($BF539=$Y$7,$BG539=23),"",Entrées!E567-Entrées!E566))</f>
        <v>-1600</v>
      </c>
      <c r="BK539" s="32">
        <f>IF($BF539&gt;$Y$7,"",IF(AND($BF539=$Y$7,$BG539=23),"",Entrées!F567-Entrées!F566))</f>
        <v>-0.5</v>
      </c>
      <c r="BL539" s="32">
        <f>IF($BF539&gt;$Y$7,"",IF(AND($BF539=$Y$7,$BG539=23),"",Entrées!G567-Entrées!G566))</f>
        <v>56.5</v>
      </c>
      <c r="BM539" s="32">
        <f>IF($BF539&gt;$Y$7,"",IF(AND($BF539=$Y$7,$BG539=23),"",Entrées!H567-Entrées!H566))</f>
        <v>-158.5</v>
      </c>
      <c r="BN539" s="32">
        <f>IF($BF539&gt;$Y$7,"",IF(AND($BF539=$Y$7,$BG539=23),"",Entrées!I567-Entrées!I566))</f>
        <v>-309</v>
      </c>
      <c r="BO539" s="32">
        <f>IF($BF539&gt;$Y$7,"",IF(AND($BF539=$Y$7,$BG539=23),"",Entrées!J567-Entrées!J566))</f>
        <v>-14.5</v>
      </c>
      <c r="BP539" s="32">
        <f>IF($BF539&gt;$Y$7,"",IF(AND($BF539=$Y$7,$BG539=23),"",Entrées!K567-Entrées!K566))</f>
        <v>0</v>
      </c>
      <c r="BQ539" s="32">
        <f>IF($BF539&gt;$Y$7,"",IF(AND($BF539=$Y$7,$BG539=23),"",Entrées!L567-Entrées!L566))</f>
        <v>-163</v>
      </c>
      <c r="BR539" s="32">
        <f>IF($BF539&gt;$Y$7,"",IF(AND($BF539=$Y$7,$BG539=23),"",Entrées!M567-Entrées!M566))</f>
        <v>-454.5</v>
      </c>
      <c r="BS539" s="32">
        <f>IF($BF539&gt;$Y$7,"",IF(AND($BF539=$Y$7,$BG539=23),"",Entrées!N567-Entrées!N566))</f>
        <v>0.5</v>
      </c>
      <c r="BT539" s="32">
        <f>IF($BF539&gt;$Y$7,"",IF(AND($BF539=$Y$7,$BG539=23),"",Entrées!O567-Entrées!O566))</f>
        <v>-513</v>
      </c>
      <c r="BU539" s="32">
        <f>IF($BF539&gt;$Y$7,"",IF(AND($BF539=$Y$7,$BG539=23),"",Entrées!P567-Entrées!P566))</f>
        <v>1</v>
      </c>
      <c r="BV539" s="32">
        <f>IF($BF539&gt;$Y$7,"",IF(AND($BF539=$Y$7,$BG539=23),"",Entrées!Q567-Entrées!Q566))</f>
        <v>0</v>
      </c>
      <c r="BW539" s="32">
        <f>IF($BF539&gt;$Y$7,"",IF(AND($BF539=$Y$7,$BG539=23),"",Entrées!R567-Entrées!R566))</f>
        <v>0</v>
      </c>
      <c r="BX539" s="32">
        <f>IF($BF539&gt;$Y$7,"",IF(AND($BF539=$Y$7,$BG539=23),"",Entrées!S567-Entrées!S566))</f>
        <v>-530</v>
      </c>
      <c r="BY539" s="32">
        <f>IF($BF539&gt;$Y$7,"",IF(AND($BF539=$Y$7,$BG539=23),"",Entrées!T567-Entrées!T566))</f>
        <v>100</v>
      </c>
      <c r="BZ539" s="32">
        <f>IF($BF539&gt;$Y$7,"",IF(AND($BF539=$Y$7,$BG539=23),"",Entrées!U567-Entrées!U566))</f>
        <v>334</v>
      </c>
      <c r="CA539" s="32">
        <f>IF($BF539&gt;$Y$7,"",IF(AND($BF539=$Y$7,$BG539=23),"",Entrées!V567-Entrées!V566))</f>
        <v>-140</v>
      </c>
      <c r="CD539" s="33">
        <f>IF($BF539&lt;=$Y$7,Entrées!J566/CD$2,"")</f>
        <v>0.30693815987933637</v>
      </c>
      <c r="CE539" s="33">
        <f>IF($BF539&lt;=$Y$7,Entrées!K566/CE$2,"")</f>
        <v>-2.3062730627306272E-4</v>
      </c>
      <c r="CF539" s="11">
        <f t="shared" si="622"/>
        <v>7956</v>
      </c>
      <c r="CG539" s="11">
        <f t="shared" si="623"/>
        <v>4336</v>
      </c>
      <c r="CH539" s="52">
        <f t="shared" si="624"/>
        <v>0.31311257052678643</v>
      </c>
      <c r="CI539" s="52">
        <f t="shared" si="625"/>
        <v>5.5627786746617593E-2</v>
      </c>
    </row>
    <row r="540" spans="3:87">
      <c r="C540" s="11">
        <f t="shared" si="657"/>
        <v>15</v>
      </c>
      <c r="D540" s="27">
        <f t="shared" si="654"/>
        <v>11</v>
      </c>
      <c r="E540" s="28">
        <f ca="1">IF($D540&gt;$D$8,"",INDIRECT(ADDRESS(ROW(Entrées!$C$37)+($D540-1)*24+E$11,COLUMN(Entrées!$C$37)+($C540-1),4,TRUE,"Entrées")))</f>
        <v>2399</v>
      </c>
      <c r="F540" s="28">
        <f ca="1">IF($D540&gt;$D$8,"",INDIRECT(ADDRESS(ROW(Entrées!$C$37)+($D540-1)*24+F$11,COLUMN(Entrées!$C$37)+($C540-1),4,TRUE,"Entrées")))</f>
        <v>2400</v>
      </c>
      <c r="G540" s="28">
        <f ca="1">IF($D540&gt;$D$8,"",INDIRECT(ADDRESS(ROW(Entrées!$C$37)+($D540-1)*24+G$11,COLUMN(Entrées!$C$37)+($C540-1),4,TRUE,"Entrées")))</f>
        <v>2250</v>
      </c>
      <c r="H540" s="28">
        <f ca="1">IF($D540&gt;$D$8,"",INDIRECT(ADDRESS(ROW(Entrées!$C$37)+($D540-1)*24+H$11,COLUMN(Entrées!$C$37)+($C540-1),4,TRUE,"Entrées")))</f>
        <v>1289</v>
      </c>
      <c r="I540" s="28">
        <f ca="1">IF($D540&gt;$D$8,"",INDIRECT(ADDRESS(ROW(Entrées!$C$37)+($D540-1)*24+I$11,COLUMN(Entrées!$C$37)+($C540-1),4,TRUE,"Entrées")))</f>
        <v>524</v>
      </c>
      <c r="J540" s="28">
        <f ca="1">IF($D540&gt;$D$8,"",INDIRECT(ADDRESS(ROW(Entrées!$C$37)+($D540-1)*24+J$11,COLUMN(Entrées!$C$37)+($C540-1),4,TRUE,"Entrées")))</f>
        <v>490</v>
      </c>
      <c r="K540" s="28">
        <f ca="1">IF($D540&gt;$D$8,"",INDIRECT(ADDRESS(ROW(Entrées!$C$37)+($D540-1)*24+K$11,COLUMN(Entrées!$C$37)+($C540-1),4,TRUE,"Entrées")))</f>
        <v>562</v>
      </c>
      <c r="L540" s="28">
        <f ca="1">IF($D540&gt;$D$8,"",INDIRECT(ADDRESS(ROW(Entrées!$C$37)+($D540-1)*24+L$11,COLUMN(Entrées!$C$37)+($C540-1),4,TRUE,"Entrées")))</f>
        <v>-753</v>
      </c>
      <c r="M540" s="28">
        <f ca="1">IF($D540&gt;$D$8,"",INDIRECT(ADDRESS(ROW(Entrées!$C$37)+($D540-1)*24+M$11,COLUMN(Entrées!$C$37)+($C540-1),4,TRUE,"Entrées")))</f>
        <v>-519</v>
      </c>
      <c r="N540" s="28">
        <f ca="1">IF($D540&gt;$D$8,"",INDIRECT(ADDRESS(ROW(Entrées!$C$37)+($D540-1)*24+N$11,COLUMN(Entrées!$C$37)+($C540-1),4,TRUE,"Entrées")))</f>
        <v>714</v>
      </c>
      <c r="O540" s="28">
        <f ca="1">IF($D540&gt;$D$8,"",INDIRECT(ADDRESS(ROW(Entrées!$C$37)+($D540-1)*24+O$11,COLUMN(Entrées!$C$37)+($C540-1),4,TRUE,"Entrées")))</f>
        <v>1498</v>
      </c>
      <c r="P540" s="28">
        <f ca="1">IF($D540&gt;$D$8,"",INDIRECT(ADDRESS(ROW(Entrées!$C$37)+($D540-1)*24+P$11,COLUMN(Entrées!$C$37)+($C540-1),4,TRUE,"Entrées")))</f>
        <v>1035</v>
      </c>
      <c r="Q540" s="28">
        <f ca="1">IF($D540&gt;$D$8,"",INDIRECT(ADDRESS(ROW(Entrées!$C$37)+($D540-1)*24+Q$11,COLUMN(Entrées!$C$37)+($C540-1),4,TRUE,"Entrées")))</f>
        <v>1272</v>
      </c>
      <c r="R540" s="28">
        <f ca="1">IF($D540&gt;$D$8,"",INDIRECT(ADDRESS(ROW(Entrées!$C$37)+($D540-1)*24+R$11,COLUMN(Entrées!$C$37)+($C540-1),4,TRUE,"Entrées")))</f>
        <v>109</v>
      </c>
      <c r="S540" s="28">
        <f ca="1">IF($D540&gt;$D$8,"",INDIRECT(ADDRESS(ROW(Entrées!$C$37)+($D540-1)*24+S$11,COLUMN(Entrées!$C$37)+($C540-1),4,TRUE,"Entrées")))</f>
        <v>-1240</v>
      </c>
      <c r="T540" s="28">
        <f ca="1">IF($D540&gt;$D$8,"",INDIRECT(ADDRESS(ROW(Entrées!$C$37)+($D540-1)*24+T$11,COLUMN(Entrées!$C$37)+($C540-1),4,TRUE,"Entrées")))</f>
        <v>-1550</v>
      </c>
      <c r="U540" s="28">
        <f ca="1">IF($D540&gt;$D$8,"",INDIRECT(ADDRESS(ROW(Entrées!$C$37)+($D540-1)*24+U$11,COLUMN(Entrées!$C$37)+($C540-1),4,TRUE,"Entrées")))</f>
        <v>-1755</v>
      </c>
      <c r="V540" s="28">
        <f ca="1">IF($D540&gt;$D$8,"",INDIRECT(ADDRESS(ROW(Entrées!$C$37)+($D540-1)*24+V$11,COLUMN(Entrées!$C$37)+($C540-1),4,TRUE,"Entrées")))</f>
        <v>-196</v>
      </c>
      <c r="W540" s="28">
        <f ca="1">IF($D540&gt;$D$8,"",INDIRECT(ADDRESS(ROW(Entrées!$C$37)+($D540-1)*24+W$11,COLUMN(Entrées!$C$37)+($C540-1),4,TRUE,"Entrées")))</f>
        <v>2270</v>
      </c>
      <c r="X540" s="28">
        <f ca="1">IF($D540&gt;$D$8,"",INDIRECT(ADDRESS(ROW(Entrées!$C$37)+($D540-1)*24+X$11,COLUMN(Entrées!$C$37)+($C540-1),4,TRUE,"Entrées")))</f>
        <v>2400</v>
      </c>
      <c r="Y540" s="28">
        <f ca="1">IF($D540&gt;$D$8,"",INDIRECT(ADDRESS(ROW(Entrées!$C$37)+($D540-1)*24+Y$11,COLUMN(Entrées!$C$37)+($C540-1),4,TRUE,"Entrées")))</f>
        <v>2400</v>
      </c>
      <c r="Z540" s="28">
        <f ca="1">IF($D540&gt;$D$8,"",INDIRECT(ADDRESS(ROW(Entrées!$C$37)+($D540-1)*24+Z$11,COLUMN(Entrées!$C$37)+($C540-1),4,TRUE,"Entrées")))</f>
        <v>2356</v>
      </c>
      <c r="AA540" s="28">
        <f ca="1">IF($D540&gt;$D$8,"",INDIRECT(ADDRESS(ROW(Entrées!$C$37)+($D540-1)*24+AA$11,COLUMN(Entrées!$C$37)+($C540-1),4,TRUE,"Entrées")))</f>
        <v>2400</v>
      </c>
      <c r="AB540" s="28">
        <f ca="1">IF($D540&gt;$D$8,"",INDIRECT(ADDRESS(ROW(Entrées!$C$37)+($D540-1)*24+AB$11,COLUMN(Entrées!$C$37)+($C540-1),4,TRUE,"Entrées")))</f>
        <v>2400</v>
      </c>
      <c r="AC540" s="11"/>
      <c r="AD540" s="40">
        <f t="shared" ca="1" si="653"/>
        <v>948.125</v>
      </c>
      <c r="AE540" s="40">
        <f t="shared" ca="1" si="655"/>
        <v>2400</v>
      </c>
      <c r="AF540" s="40">
        <f t="shared" ca="1" si="656"/>
        <v>-1755</v>
      </c>
      <c r="AG540" s="4"/>
      <c r="AH540" s="11">
        <f>Entrées!A567</f>
        <v>23</v>
      </c>
      <c r="AI540" s="13">
        <f>Entrées!B567</f>
        <v>2</v>
      </c>
      <c r="AJ540" s="31">
        <f t="shared" ca="1" si="649"/>
        <v>62498.540972222218</v>
      </c>
      <c r="AK540" s="31">
        <f t="shared" ca="1" si="602"/>
        <v>61957.204861111102</v>
      </c>
      <c r="AL540" s="31">
        <f t="shared" ca="1" si="603"/>
        <v>61859.190972222219</v>
      </c>
      <c r="AM540" s="31">
        <f t="shared" ca="1" si="604"/>
        <v>551.4354166666667</v>
      </c>
      <c r="AN540" s="31">
        <f t="shared" ca="1" si="605"/>
        <v>2875.9201388888891</v>
      </c>
      <c r="AO540" s="31">
        <f t="shared" ca="1" si="606"/>
        <v>3230.5993055555559</v>
      </c>
      <c r="AP540" s="31">
        <f t="shared" ca="1" si="607"/>
        <v>48060.695138888877</v>
      </c>
      <c r="AQ540" s="31">
        <f t="shared" ca="1" si="608"/>
        <v>2491.123611111112</v>
      </c>
      <c r="AR540" s="31">
        <f t="shared" ca="1" si="609"/>
        <v>241.20208333333338</v>
      </c>
      <c r="AS540" s="31">
        <f t="shared" ca="1" si="610"/>
        <v>8750.2437499999996</v>
      </c>
      <c r="AT540" s="31">
        <f t="shared" ca="1" si="611"/>
        <v>-884.82708333333335</v>
      </c>
      <c r="AU540" s="31">
        <f t="shared" ca="1" si="612"/>
        <v>784.60277777777776</v>
      </c>
      <c r="AV540" s="31">
        <f t="shared" ca="1" si="613"/>
        <v>-3602.5666666666657</v>
      </c>
      <c r="AW540" s="31">
        <f t="shared" ca="1" si="614"/>
        <v>74.359722222222203</v>
      </c>
      <c r="AX540" s="31">
        <f t="shared" ca="1" si="615"/>
        <v>1870.0555555555554</v>
      </c>
      <c r="AY540" s="31">
        <f t="shared" ca="1" si="616"/>
        <v>-1305.9749999999997</v>
      </c>
      <c r="AZ540" s="31">
        <f t="shared" ca="1" si="617"/>
        <v>-651.81527777777774</v>
      </c>
      <c r="BA540" s="31">
        <f t="shared" ca="1" si="618"/>
        <v>383.96805555555551</v>
      </c>
      <c r="BB540" s="31">
        <f t="shared" ca="1" si="619"/>
        <v>-2029.913888888889</v>
      </c>
      <c r="BC540" s="31">
        <f t="shared" ca="1" si="620"/>
        <v>-1634.1694444444443</v>
      </c>
      <c r="BF540" s="11">
        <f t="shared" si="621"/>
        <v>23</v>
      </c>
      <c r="BG540" s="11">
        <f t="shared" si="658"/>
        <v>2</v>
      </c>
      <c r="BH540" s="32">
        <f>IF($BF540&gt;$Y$7,"",IF(AND($BF540=$Y$7,$BG540=23),"",Entrées!C568-Entrées!C567))</f>
        <v>-3052.5</v>
      </c>
      <c r="BI540" s="32">
        <f>IF($BF540&gt;$Y$7,"",IF(AND($BF540=$Y$7,$BG540=23),"",Entrées!D568-Entrées!D567))</f>
        <v>-3537.5</v>
      </c>
      <c r="BJ540" s="32">
        <f>IF($BF540&gt;$Y$7,"",IF(AND($BF540=$Y$7,$BG540=23),"",Entrées!E568-Entrées!E567))</f>
        <v>-3475</v>
      </c>
      <c r="BK540" s="32">
        <f>IF($BF540&gt;$Y$7,"",IF(AND($BF540=$Y$7,$BG540=23),"",Entrées!F568-Entrées!F567))</f>
        <v>1</v>
      </c>
      <c r="BL540" s="32">
        <f>IF($BF540&gt;$Y$7,"",IF(AND($BF540=$Y$7,$BG540=23),"",Entrées!G568-Entrées!G567))</f>
        <v>-167.5</v>
      </c>
      <c r="BM540" s="32">
        <f>IF($BF540&gt;$Y$7,"",IF(AND($BF540=$Y$7,$BG540=23),"",Entrées!H568-Entrées!H567))</f>
        <v>9.5</v>
      </c>
      <c r="BN540" s="32">
        <f>IF($BF540&gt;$Y$7,"",IF(AND($BF540=$Y$7,$BG540=23),"",Entrées!I568-Entrées!I567))</f>
        <v>-415</v>
      </c>
      <c r="BO540" s="32">
        <f>IF($BF540&gt;$Y$7,"",IF(AND($BF540=$Y$7,$BG540=23),"",Entrées!J568-Entrées!J567))</f>
        <v>-39.5</v>
      </c>
      <c r="BP540" s="32">
        <f>IF($BF540&gt;$Y$7,"",IF(AND($BF540=$Y$7,$BG540=23),"",Entrées!K568-Entrées!K567))</f>
        <v>0</v>
      </c>
      <c r="BQ540" s="32">
        <f>IF($BF540&gt;$Y$7,"",IF(AND($BF540=$Y$7,$BG540=23),"",Entrées!L568-Entrées!L567))</f>
        <v>-1087.5</v>
      </c>
      <c r="BR540" s="32">
        <f>IF($BF540&gt;$Y$7,"",IF(AND($BF540=$Y$7,$BG540=23),"",Entrées!M568-Entrées!M567))</f>
        <v>-871.5</v>
      </c>
      <c r="BS540" s="32">
        <f>IF($BF540&gt;$Y$7,"",IF(AND($BF540=$Y$7,$BG540=23),"",Entrées!N568-Entrées!N567))</f>
        <v>-4</v>
      </c>
      <c r="BT540" s="32">
        <f>IF($BF540&gt;$Y$7,"",IF(AND($BF540=$Y$7,$BG540=23),"",Entrées!O568-Entrées!O567))</f>
        <v>-477</v>
      </c>
      <c r="BU540" s="32">
        <f>IF($BF540&gt;$Y$7,"",IF(AND($BF540=$Y$7,$BG540=23),"",Entrées!P568-Entrées!P567))</f>
        <v>0.5</v>
      </c>
      <c r="BV540" s="32">
        <f>IF($BF540&gt;$Y$7,"",IF(AND($BF540=$Y$7,$BG540=23),"",Entrées!Q568-Entrées!Q567))</f>
        <v>0</v>
      </c>
      <c r="BW540" s="32">
        <f>IF($BF540&gt;$Y$7,"",IF(AND($BF540=$Y$7,$BG540=23),"",Entrées!R568-Entrées!R567))</f>
        <v>0</v>
      </c>
      <c r="BX540" s="32">
        <f>IF($BF540&gt;$Y$7,"",IF(AND($BF540=$Y$7,$BG540=23),"",Entrées!S568-Entrées!S567))</f>
        <v>-148</v>
      </c>
      <c r="BY540" s="32">
        <f>IF($BF540&gt;$Y$7,"",IF(AND($BF540=$Y$7,$BG540=23),"",Entrées!T568-Entrées!T567))</f>
        <v>-235</v>
      </c>
      <c r="BZ540" s="32">
        <f>IF($BF540&gt;$Y$7,"",IF(AND($BF540=$Y$7,$BG540=23),"",Entrées!U568-Entrées!U567))</f>
        <v>-184</v>
      </c>
      <c r="CA540" s="32">
        <f>IF($BF540&gt;$Y$7,"",IF(AND($BF540=$Y$7,$BG540=23),"",Entrées!V568-Entrées!V567))</f>
        <v>10</v>
      </c>
      <c r="CD540" s="33">
        <f>IF($BF540&lt;=$Y$7,Entrées!J567/CD$2,"")</f>
        <v>0.30511563599798897</v>
      </c>
      <c r="CE540" s="33">
        <f>IF($BF540&lt;=$Y$7,Entrées!K567/CE$2,"")</f>
        <v>-2.3062730627306272E-4</v>
      </c>
      <c r="CF540" s="11">
        <f t="shared" si="622"/>
        <v>7956</v>
      </c>
      <c r="CG540" s="11">
        <f t="shared" si="623"/>
        <v>4336</v>
      </c>
      <c r="CH540" s="52">
        <f t="shared" si="624"/>
        <v>0.31311257052678643</v>
      </c>
      <c r="CI540" s="52">
        <f t="shared" si="625"/>
        <v>5.5627786746617593E-2</v>
      </c>
    </row>
    <row r="541" spans="3:87">
      <c r="C541" s="11">
        <f t="shared" si="657"/>
        <v>15</v>
      </c>
      <c r="D541" s="27">
        <f t="shared" si="654"/>
        <v>12</v>
      </c>
      <c r="E541" s="28">
        <f ca="1">IF($D541&gt;$D$8,"",INDIRECT(ADDRESS(ROW(Entrées!$C$37)+($D541-1)*24+E$11,COLUMN(Entrées!$C$37)+($C541-1),4,TRUE,"Entrées")))</f>
        <v>2400</v>
      </c>
      <c r="F541" s="28">
        <f ca="1">IF($D541&gt;$D$8,"",INDIRECT(ADDRESS(ROW(Entrées!$C$37)+($D541-1)*24+F$11,COLUMN(Entrées!$C$37)+($C541-1),4,TRUE,"Entrées")))</f>
        <v>2400</v>
      </c>
      <c r="G541" s="28">
        <f ca="1">IF($D541&gt;$D$8,"",INDIRECT(ADDRESS(ROW(Entrées!$C$37)+($D541-1)*24+G$11,COLUMN(Entrées!$C$37)+($C541-1),4,TRUE,"Entrées")))</f>
        <v>2100</v>
      </c>
      <c r="H541" s="28">
        <f ca="1">IF($D541&gt;$D$8,"",INDIRECT(ADDRESS(ROW(Entrées!$C$37)+($D541-1)*24+H$11,COLUMN(Entrées!$C$37)+($C541-1),4,TRUE,"Entrées")))</f>
        <v>2330</v>
      </c>
      <c r="I541" s="28">
        <f ca="1">IF($D541&gt;$D$8,"",INDIRECT(ADDRESS(ROW(Entrées!$C$37)+($D541-1)*24+I$11,COLUMN(Entrées!$C$37)+($C541-1),4,TRUE,"Entrées")))</f>
        <v>1741</v>
      </c>
      <c r="J541" s="28">
        <f ca="1">IF($D541&gt;$D$8,"",INDIRECT(ADDRESS(ROW(Entrées!$C$37)+($D541-1)*24+J$11,COLUMN(Entrées!$C$37)+($C541-1),4,TRUE,"Entrées")))</f>
        <v>1988</v>
      </c>
      <c r="K541" s="28">
        <f ca="1">IF($D541&gt;$D$8,"",INDIRECT(ADDRESS(ROW(Entrées!$C$37)+($D541-1)*24+K$11,COLUMN(Entrées!$C$37)+($C541-1),4,TRUE,"Entrées")))</f>
        <v>2400</v>
      </c>
      <c r="L541" s="28">
        <f ca="1">IF($D541&gt;$D$8,"",INDIRECT(ADDRESS(ROW(Entrées!$C$37)+($D541-1)*24+L$11,COLUMN(Entrées!$C$37)+($C541-1),4,TRUE,"Entrées")))</f>
        <v>1738</v>
      </c>
      <c r="M541" s="28">
        <f ca="1">IF($D541&gt;$D$8,"",INDIRECT(ADDRESS(ROW(Entrées!$C$37)+($D541-1)*24+M$11,COLUMN(Entrées!$C$37)+($C541-1),4,TRUE,"Entrées")))</f>
        <v>2500</v>
      </c>
      <c r="N541" s="28">
        <f ca="1">IF($D541&gt;$D$8,"",INDIRECT(ADDRESS(ROW(Entrées!$C$37)+($D541-1)*24+N$11,COLUMN(Entrées!$C$37)+($C541-1),4,TRUE,"Entrées")))</f>
        <v>2500</v>
      </c>
      <c r="O541" s="28">
        <f ca="1">IF($D541&gt;$D$8,"",INDIRECT(ADDRESS(ROW(Entrées!$C$37)+($D541-1)*24+O$11,COLUMN(Entrées!$C$37)+($C541-1),4,TRUE,"Entrées")))</f>
        <v>2500</v>
      </c>
      <c r="P541" s="28">
        <f ca="1">IF($D541&gt;$D$8,"",INDIRECT(ADDRESS(ROW(Entrées!$C$37)+($D541-1)*24+P$11,COLUMN(Entrées!$C$37)+($C541-1),4,TRUE,"Entrées")))</f>
        <v>2500</v>
      </c>
      <c r="Q541" s="28">
        <f ca="1">IF($D541&gt;$D$8,"",INDIRECT(ADDRESS(ROW(Entrées!$C$37)+($D541-1)*24+Q$11,COLUMN(Entrées!$C$37)+($C541-1),4,TRUE,"Entrées")))</f>
        <v>2426</v>
      </c>
      <c r="R541" s="28">
        <f ca="1">IF($D541&gt;$D$8,"",INDIRECT(ADDRESS(ROW(Entrées!$C$37)+($D541-1)*24+R$11,COLUMN(Entrées!$C$37)+($C541-1),4,TRUE,"Entrées")))</f>
        <v>2105</v>
      </c>
      <c r="S541" s="28">
        <f ca="1">IF($D541&gt;$D$8,"",INDIRECT(ADDRESS(ROW(Entrées!$C$37)+($D541-1)*24+S$11,COLUMN(Entrées!$C$37)+($C541-1),4,TRUE,"Entrées")))</f>
        <v>1503</v>
      </c>
      <c r="T541" s="28">
        <f ca="1">IF($D541&gt;$D$8,"",INDIRECT(ADDRESS(ROW(Entrées!$C$37)+($D541-1)*24+T$11,COLUMN(Entrées!$C$37)+($C541-1),4,TRUE,"Entrées")))</f>
        <v>330</v>
      </c>
      <c r="U541" s="28">
        <f ca="1">IF($D541&gt;$D$8,"",INDIRECT(ADDRESS(ROW(Entrées!$C$37)+($D541-1)*24+U$11,COLUMN(Entrées!$C$37)+($C541-1),4,TRUE,"Entrées")))</f>
        <v>325</v>
      </c>
      <c r="V541" s="28">
        <f ca="1">IF($D541&gt;$D$8,"",INDIRECT(ADDRESS(ROW(Entrées!$C$37)+($D541-1)*24+V$11,COLUMN(Entrées!$C$37)+($C541-1),4,TRUE,"Entrées")))</f>
        <v>317</v>
      </c>
      <c r="W541" s="28">
        <f ca="1">IF($D541&gt;$D$8,"",INDIRECT(ADDRESS(ROW(Entrées!$C$37)+($D541-1)*24+W$11,COLUMN(Entrées!$C$37)+($C541-1),4,TRUE,"Entrées")))</f>
        <v>1844</v>
      </c>
      <c r="X541" s="28">
        <f ca="1">IF($D541&gt;$D$8,"",INDIRECT(ADDRESS(ROW(Entrées!$C$37)+($D541-1)*24+X$11,COLUMN(Entrées!$C$37)+($C541-1),4,TRUE,"Entrées")))</f>
        <v>651</v>
      </c>
      <c r="Y541" s="28">
        <f ca="1">IF($D541&gt;$D$8,"",INDIRECT(ADDRESS(ROW(Entrées!$C$37)+($D541-1)*24+Y$11,COLUMN(Entrées!$C$37)+($C541-1),4,TRUE,"Entrées")))</f>
        <v>806</v>
      </c>
      <c r="Z541" s="28">
        <f ca="1">IF($D541&gt;$D$8,"",INDIRECT(ADDRESS(ROW(Entrées!$C$37)+($D541-1)*24+Z$11,COLUMN(Entrées!$C$37)+($C541-1),4,TRUE,"Entrées")))</f>
        <v>2338</v>
      </c>
      <c r="AA541" s="28">
        <f ca="1">IF($D541&gt;$D$8,"",INDIRECT(ADDRESS(ROW(Entrées!$C$37)+($D541-1)*24+AA$11,COLUMN(Entrées!$C$37)+($C541-1),4,TRUE,"Entrées")))</f>
        <v>3000</v>
      </c>
      <c r="AB541" s="28">
        <f ca="1">IF($D541&gt;$D$8,"",INDIRECT(ADDRESS(ROW(Entrées!$C$37)+($D541-1)*24+AB$11,COLUMN(Entrées!$C$37)+($C541-1),4,TRUE,"Entrées")))</f>
        <v>3000</v>
      </c>
      <c r="AC541" s="11"/>
      <c r="AD541" s="40">
        <f t="shared" ca="1" si="653"/>
        <v>1905.9166666666667</v>
      </c>
      <c r="AE541" s="40">
        <f t="shared" ca="1" si="655"/>
        <v>3000</v>
      </c>
      <c r="AF541" s="40">
        <f t="shared" ca="1" si="656"/>
        <v>317</v>
      </c>
      <c r="AG541" s="4"/>
      <c r="AH541" s="11">
        <f>Entrées!A568</f>
        <v>23</v>
      </c>
      <c r="AI541" s="13">
        <f>Entrées!B568</f>
        <v>3</v>
      </c>
      <c r="AJ541" s="31">
        <f t="shared" ca="1" si="649"/>
        <v>62498.540972222218</v>
      </c>
      <c r="AK541" s="31">
        <f t="shared" ca="1" si="602"/>
        <v>61957.204861111102</v>
      </c>
      <c r="AL541" s="31">
        <f t="shared" ca="1" si="603"/>
        <v>61859.190972222219</v>
      </c>
      <c r="AM541" s="31">
        <f t="shared" ca="1" si="604"/>
        <v>551.4354166666667</v>
      </c>
      <c r="AN541" s="31">
        <f t="shared" ca="1" si="605"/>
        <v>2875.9201388888891</v>
      </c>
      <c r="AO541" s="31">
        <f t="shared" ca="1" si="606"/>
        <v>3230.5993055555559</v>
      </c>
      <c r="AP541" s="31">
        <f t="shared" ca="1" si="607"/>
        <v>48060.695138888877</v>
      </c>
      <c r="AQ541" s="31">
        <f t="shared" ca="1" si="608"/>
        <v>2491.123611111112</v>
      </c>
      <c r="AR541" s="31">
        <f t="shared" ca="1" si="609"/>
        <v>241.20208333333338</v>
      </c>
      <c r="AS541" s="31">
        <f t="shared" ca="1" si="610"/>
        <v>8750.2437499999996</v>
      </c>
      <c r="AT541" s="31">
        <f t="shared" ca="1" si="611"/>
        <v>-884.82708333333335</v>
      </c>
      <c r="AU541" s="31">
        <f t="shared" ca="1" si="612"/>
        <v>784.60277777777776</v>
      </c>
      <c r="AV541" s="31">
        <f t="shared" ca="1" si="613"/>
        <v>-3602.5666666666657</v>
      </c>
      <c r="AW541" s="31">
        <f t="shared" ca="1" si="614"/>
        <v>74.359722222222203</v>
      </c>
      <c r="AX541" s="31">
        <f t="shared" ca="1" si="615"/>
        <v>1870.0555555555554</v>
      </c>
      <c r="AY541" s="31">
        <f t="shared" ca="1" si="616"/>
        <v>-1305.9749999999997</v>
      </c>
      <c r="AZ541" s="31">
        <f t="shared" ca="1" si="617"/>
        <v>-651.81527777777774</v>
      </c>
      <c r="BA541" s="31">
        <f t="shared" ca="1" si="618"/>
        <v>383.96805555555551</v>
      </c>
      <c r="BB541" s="31">
        <f t="shared" ca="1" si="619"/>
        <v>-2029.913888888889</v>
      </c>
      <c r="BC541" s="31">
        <f t="shared" ca="1" si="620"/>
        <v>-1634.1694444444443</v>
      </c>
      <c r="BF541" s="11">
        <f t="shared" si="621"/>
        <v>23</v>
      </c>
      <c r="BG541" s="11">
        <f t="shared" si="658"/>
        <v>3</v>
      </c>
      <c r="BH541" s="32">
        <f>IF($BF541&gt;$Y$7,"",IF(AND($BF541=$Y$7,$BG541=23),"",Entrées!C569-Entrées!C568))</f>
        <v>-2191</v>
      </c>
      <c r="BI541" s="32">
        <f>IF($BF541&gt;$Y$7,"",IF(AND($BF541=$Y$7,$BG541=23),"",Entrées!D569-Entrées!D568))</f>
        <v>-1562.5</v>
      </c>
      <c r="BJ541" s="32">
        <f>IF($BF541&gt;$Y$7,"",IF(AND($BF541=$Y$7,$BG541=23),"",Entrées!E569-Entrées!E568))</f>
        <v>-1887.5</v>
      </c>
      <c r="BK541" s="32">
        <f>IF($BF541&gt;$Y$7,"",IF(AND($BF541=$Y$7,$BG541=23),"",Entrées!F569-Entrées!F568))</f>
        <v>-1</v>
      </c>
      <c r="BL541" s="32">
        <f>IF($BF541&gt;$Y$7,"",IF(AND($BF541=$Y$7,$BG541=23),"",Entrées!G569-Entrées!G568))</f>
        <v>17.5</v>
      </c>
      <c r="BM541" s="32">
        <f>IF($BF541&gt;$Y$7,"",IF(AND($BF541=$Y$7,$BG541=23),"",Entrées!H569-Entrées!H568))</f>
        <v>-15.5</v>
      </c>
      <c r="BN541" s="32">
        <f>IF($BF541&gt;$Y$7,"",IF(AND($BF541=$Y$7,$BG541=23),"",Entrées!I569-Entrées!I568))</f>
        <v>-773</v>
      </c>
      <c r="BO541" s="32">
        <f>IF($BF541&gt;$Y$7,"",IF(AND($BF541=$Y$7,$BG541=23),"",Entrées!J569-Entrées!J568))</f>
        <v>-42</v>
      </c>
      <c r="BP541" s="32">
        <f>IF($BF541&gt;$Y$7,"",IF(AND($BF541=$Y$7,$BG541=23),"",Entrées!K569-Entrées!K568))</f>
        <v>0</v>
      </c>
      <c r="BQ541" s="32">
        <f>IF($BF541&gt;$Y$7,"",IF(AND($BF541=$Y$7,$BG541=23),"",Entrées!L569-Entrées!L568))</f>
        <v>-305.5</v>
      </c>
      <c r="BR541" s="32">
        <f>IF($BF541&gt;$Y$7,"",IF(AND($BF541=$Y$7,$BG541=23),"",Entrées!M569-Entrées!M568))</f>
        <v>-989.5</v>
      </c>
      <c r="BS541" s="32">
        <f>IF($BF541&gt;$Y$7,"",IF(AND($BF541=$Y$7,$BG541=23),"",Entrées!N569-Entrées!N568))</f>
        <v>12.5</v>
      </c>
      <c r="BT541" s="32">
        <f>IF($BF541&gt;$Y$7,"",IF(AND($BF541=$Y$7,$BG541=23),"",Entrées!O569-Entrées!O568))</f>
        <v>-94</v>
      </c>
      <c r="BU541" s="32">
        <f>IF($BF541&gt;$Y$7,"",IF(AND($BF541=$Y$7,$BG541=23),"",Entrées!P569-Entrées!P568))</f>
        <v>3</v>
      </c>
      <c r="BV541" s="32">
        <f>IF($BF541&gt;$Y$7,"",IF(AND($BF541=$Y$7,$BG541=23),"",Entrées!Q569-Entrées!Q568))</f>
        <v>0</v>
      </c>
      <c r="BW541" s="32">
        <f>IF($BF541&gt;$Y$7,"",IF(AND($BF541=$Y$7,$BG541=23),"",Entrées!R569-Entrées!R568))</f>
        <v>0</v>
      </c>
      <c r="BX541" s="32">
        <f>IF($BF541&gt;$Y$7,"",IF(AND($BF541=$Y$7,$BG541=23),"",Entrées!S569-Entrées!S568))</f>
        <v>-111</v>
      </c>
      <c r="BY541" s="32">
        <f>IF($BF541&gt;$Y$7,"",IF(AND($BF541=$Y$7,$BG541=23),"",Entrées!T569-Entrées!T568))</f>
        <v>-480</v>
      </c>
      <c r="BZ541" s="32">
        <f>IF($BF541&gt;$Y$7,"",IF(AND($BF541=$Y$7,$BG541=23),"",Entrées!U569-Entrées!U568))</f>
        <v>-231</v>
      </c>
      <c r="CA541" s="32">
        <f>IF($BF541&gt;$Y$7,"",IF(AND($BF541=$Y$7,$BG541=23),"",Entrées!V569-Entrées!V568))</f>
        <v>826</v>
      </c>
      <c r="CD541" s="33">
        <f>IF($BF541&lt;=$Y$7,Entrées!J568/CD$2,"")</f>
        <v>0.30015082956259426</v>
      </c>
      <c r="CE541" s="33">
        <f>IF($BF541&lt;=$Y$7,Entrées!K568/CE$2,"")</f>
        <v>-2.3062730627306272E-4</v>
      </c>
      <c r="CF541" s="11">
        <f t="shared" si="622"/>
        <v>7956</v>
      </c>
      <c r="CG541" s="11">
        <f t="shared" si="623"/>
        <v>4336</v>
      </c>
      <c r="CH541" s="52">
        <f t="shared" si="624"/>
        <v>0.31311257052678643</v>
      </c>
      <c r="CI541" s="52">
        <f t="shared" si="625"/>
        <v>5.5627786746617593E-2</v>
      </c>
    </row>
    <row r="542" spans="3:87">
      <c r="C542" s="11">
        <f t="shared" si="657"/>
        <v>15</v>
      </c>
      <c r="D542" s="27">
        <f t="shared" si="654"/>
        <v>13</v>
      </c>
      <c r="E542" s="28">
        <f ca="1">IF($D542&gt;$D$8,"",INDIRECT(ADDRESS(ROW(Entrées!$C$37)+($D542-1)*24+E$11,COLUMN(Entrées!$C$37)+($C542-1),4,TRUE,"Entrées")))</f>
        <v>2400</v>
      </c>
      <c r="F542" s="28">
        <f ca="1">IF($D542&gt;$D$8,"",INDIRECT(ADDRESS(ROW(Entrées!$C$37)+($D542-1)*24+F$11,COLUMN(Entrées!$C$37)+($C542-1),4,TRUE,"Entrées")))</f>
        <v>2357</v>
      </c>
      <c r="G542" s="28">
        <f ca="1">IF($D542&gt;$D$8,"",INDIRECT(ADDRESS(ROW(Entrées!$C$37)+($D542-1)*24+G$11,COLUMN(Entrées!$C$37)+($C542-1),4,TRUE,"Entrées")))</f>
        <v>2400</v>
      </c>
      <c r="H542" s="28">
        <f ca="1">IF($D542&gt;$D$8,"",INDIRECT(ADDRESS(ROW(Entrées!$C$37)+($D542-1)*24+H$11,COLUMN(Entrées!$C$37)+($C542-1),4,TRUE,"Entrées")))</f>
        <v>1643</v>
      </c>
      <c r="I542" s="28">
        <f ca="1">IF($D542&gt;$D$8,"",INDIRECT(ADDRESS(ROW(Entrées!$C$37)+($D542-1)*24+I$11,COLUMN(Entrées!$C$37)+($C542-1),4,TRUE,"Entrées")))</f>
        <v>387</v>
      </c>
      <c r="J542" s="28">
        <f ca="1">IF($D542&gt;$D$8,"",INDIRECT(ADDRESS(ROW(Entrées!$C$37)+($D542-1)*24+J$11,COLUMN(Entrées!$C$37)+($C542-1),4,TRUE,"Entrées")))</f>
        <v>2400</v>
      </c>
      <c r="K542" s="28">
        <f ca="1">IF($D542&gt;$D$8,"",INDIRECT(ADDRESS(ROW(Entrées!$C$37)+($D542-1)*24+K$11,COLUMN(Entrées!$C$37)+($C542-1),4,TRUE,"Entrées")))</f>
        <v>2400</v>
      </c>
      <c r="L542" s="28">
        <f ca="1">IF($D542&gt;$D$8,"",INDIRECT(ADDRESS(ROW(Entrées!$C$37)+($D542-1)*24+L$11,COLUMN(Entrées!$C$37)+($C542-1),4,TRUE,"Entrées")))</f>
        <v>2743</v>
      </c>
      <c r="M542" s="28">
        <f ca="1">IF($D542&gt;$D$8,"",INDIRECT(ADDRESS(ROW(Entrées!$C$37)+($D542-1)*24+M$11,COLUMN(Entrées!$C$37)+($C542-1),4,TRUE,"Entrées")))</f>
        <v>2841</v>
      </c>
      <c r="N542" s="28">
        <f ca="1">IF($D542&gt;$D$8,"",INDIRECT(ADDRESS(ROW(Entrées!$C$37)+($D542-1)*24+N$11,COLUMN(Entrées!$C$37)+($C542-1),4,TRUE,"Entrées")))</f>
        <v>3000</v>
      </c>
      <c r="O542" s="28">
        <f ca="1">IF($D542&gt;$D$8,"",INDIRECT(ADDRESS(ROW(Entrées!$C$37)+($D542-1)*24+O$11,COLUMN(Entrées!$C$37)+($C542-1),4,TRUE,"Entrées")))</f>
        <v>3000</v>
      </c>
      <c r="P542" s="28">
        <f ca="1">IF($D542&gt;$D$8,"",INDIRECT(ADDRESS(ROW(Entrées!$C$37)+($D542-1)*24+P$11,COLUMN(Entrées!$C$37)+($C542-1),4,TRUE,"Entrées")))</f>
        <v>3000</v>
      </c>
      <c r="Q542" s="28">
        <f ca="1">IF($D542&gt;$D$8,"",INDIRECT(ADDRESS(ROW(Entrées!$C$37)+($D542-1)*24+Q$11,COLUMN(Entrées!$C$37)+($C542-1),4,TRUE,"Entrées")))</f>
        <v>3000</v>
      </c>
      <c r="R542" s="28">
        <f ca="1">IF($D542&gt;$D$8,"",INDIRECT(ADDRESS(ROW(Entrées!$C$37)+($D542-1)*24+R$11,COLUMN(Entrées!$C$37)+($C542-1),4,TRUE,"Entrées")))</f>
        <v>2922</v>
      </c>
      <c r="S542" s="28">
        <f ca="1">IF($D542&gt;$D$8,"",INDIRECT(ADDRESS(ROW(Entrées!$C$37)+($D542-1)*24+S$11,COLUMN(Entrées!$C$37)+($C542-1),4,TRUE,"Entrées")))</f>
        <v>2847</v>
      </c>
      <c r="T542" s="28">
        <f ca="1">IF($D542&gt;$D$8,"",INDIRECT(ADDRESS(ROW(Entrées!$C$37)+($D542-1)*24+T$11,COLUMN(Entrées!$C$37)+($C542-1),4,TRUE,"Entrées")))</f>
        <v>1390</v>
      </c>
      <c r="U542" s="28">
        <f ca="1">IF($D542&gt;$D$8,"",INDIRECT(ADDRESS(ROW(Entrées!$C$37)+($D542-1)*24+U$11,COLUMN(Entrées!$C$37)+($C542-1),4,TRUE,"Entrées")))</f>
        <v>828</v>
      </c>
      <c r="V542" s="28">
        <f ca="1">IF($D542&gt;$D$8,"",INDIRECT(ADDRESS(ROW(Entrées!$C$37)+($D542-1)*24+V$11,COLUMN(Entrées!$C$37)+($C542-1),4,TRUE,"Entrées")))</f>
        <v>1189</v>
      </c>
      <c r="W542" s="28">
        <f ca="1">IF($D542&gt;$D$8,"",INDIRECT(ADDRESS(ROW(Entrées!$C$37)+($D542-1)*24+W$11,COLUMN(Entrées!$C$37)+($C542-1),4,TRUE,"Entrées")))</f>
        <v>2550</v>
      </c>
      <c r="X542" s="28">
        <f ca="1">IF($D542&gt;$D$8,"",INDIRECT(ADDRESS(ROW(Entrées!$C$37)+($D542-1)*24+X$11,COLUMN(Entrées!$C$37)+($C542-1),4,TRUE,"Entrées")))</f>
        <v>2737</v>
      </c>
      <c r="Y542" s="28">
        <f ca="1">IF($D542&gt;$D$8,"",INDIRECT(ADDRESS(ROW(Entrées!$C$37)+($D542-1)*24+Y$11,COLUMN(Entrées!$C$37)+($C542-1),4,TRUE,"Entrées")))</f>
        <v>2628</v>
      </c>
      <c r="Z542" s="28">
        <f ca="1">IF($D542&gt;$D$8,"",INDIRECT(ADDRESS(ROW(Entrées!$C$37)+($D542-1)*24+Z$11,COLUMN(Entrées!$C$37)+($C542-1),4,TRUE,"Entrées")))</f>
        <v>3000</v>
      </c>
      <c r="AA542" s="28">
        <f ca="1">IF($D542&gt;$D$8,"",INDIRECT(ADDRESS(ROW(Entrées!$C$37)+($D542-1)*24+AA$11,COLUMN(Entrées!$C$37)+($C542-1),4,TRUE,"Entrées")))</f>
        <v>3000</v>
      </c>
      <c r="AB542" s="28">
        <f ca="1">IF($D542&gt;$D$8,"",INDIRECT(ADDRESS(ROW(Entrées!$C$37)+($D542-1)*24+AB$11,COLUMN(Entrées!$C$37)+($C542-1),4,TRUE,"Entrées")))</f>
        <v>3000</v>
      </c>
      <c r="AC542" s="11"/>
      <c r="AD542" s="40">
        <f t="shared" ca="1" si="653"/>
        <v>2402.5833333333335</v>
      </c>
      <c r="AE542" s="40">
        <f t="shared" ca="1" si="655"/>
        <v>3000</v>
      </c>
      <c r="AF542" s="40">
        <f t="shared" ca="1" si="656"/>
        <v>387</v>
      </c>
      <c r="AG542" s="4"/>
      <c r="AH542" s="11">
        <f>Entrées!A569</f>
        <v>23</v>
      </c>
      <c r="AI542" s="13">
        <f>Entrées!B569</f>
        <v>4</v>
      </c>
      <c r="AJ542" s="31">
        <f t="shared" ca="1" si="649"/>
        <v>62498.540972222218</v>
      </c>
      <c r="AK542" s="31">
        <f t="shared" ca="1" si="602"/>
        <v>61957.204861111102</v>
      </c>
      <c r="AL542" s="31">
        <f t="shared" ca="1" si="603"/>
        <v>61859.190972222219</v>
      </c>
      <c r="AM542" s="31">
        <f t="shared" ca="1" si="604"/>
        <v>551.4354166666667</v>
      </c>
      <c r="AN542" s="31">
        <f t="shared" ca="1" si="605"/>
        <v>2875.9201388888891</v>
      </c>
      <c r="AO542" s="31">
        <f t="shared" ca="1" si="606"/>
        <v>3230.5993055555559</v>
      </c>
      <c r="AP542" s="31">
        <f t="shared" ca="1" si="607"/>
        <v>48060.695138888877</v>
      </c>
      <c r="AQ542" s="31">
        <f t="shared" ca="1" si="608"/>
        <v>2491.123611111112</v>
      </c>
      <c r="AR542" s="31">
        <f t="shared" ca="1" si="609"/>
        <v>241.20208333333338</v>
      </c>
      <c r="AS542" s="31">
        <f t="shared" ca="1" si="610"/>
        <v>8750.2437499999996</v>
      </c>
      <c r="AT542" s="31">
        <f t="shared" ca="1" si="611"/>
        <v>-884.82708333333335</v>
      </c>
      <c r="AU542" s="31">
        <f t="shared" ca="1" si="612"/>
        <v>784.60277777777776</v>
      </c>
      <c r="AV542" s="31">
        <f t="shared" ca="1" si="613"/>
        <v>-3602.5666666666657</v>
      </c>
      <c r="AW542" s="31">
        <f t="shared" ca="1" si="614"/>
        <v>74.359722222222203</v>
      </c>
      <c r="AX542" s="31">
        <f t="shared" ca="1" si="615"/>
        <v>1870.0555555555554</v>
      </c>
      <c r="AY542" s="31">
        <f t="shared" ca="1" si="616"/>
        <v>-1305.9749999999997</v>
      </c>
      <c r="AZ542" s="31">
        <f t="shared" ca="1" si="617"/>
        <v>-651.81527777777774</v>
      </c>
      <c r="BA542" s="31">
        <f t="shared" ca="1" si="618"/>
        <v>383.96805555555551</v>
      </c>
      <c r="BB542" s="31">
        <f t="shared" ca="1" si="619"/>
        <v>-2029.913888888889</v>
      </c>
      <c r="BC542" s="31">
        <f t="shared" ca="1" si="620"/>
        <v>-1634.1694444444443</v>
      </c>
      <c r="BF542" s="11">
        <f t="shared" si="621"/>
        <v>23</v>
      </c>
      <c r="BG542" s="11">
        <f t="shared" si="658"/>
        <v>4</v>
      </c>
      <c r="BH542" s="32">
        <f>IF($BF542&gt;$Y$7,"",IF(AND($BF542=$Y$7,$BG542=23),"",Entrées!C570-Entrées!C569))</f>
        <v>-136</v>
      </c>
      <c r="BI542" s="32">
        <f>IF($BF542&gt;$Y$7,"",IF(AND($BF542=$Y$7,$BG542=23),"",Entrées!D570-Entrées!D569))</f>
        <v>550</v>
      </c>
      <c r="BJ542" s="32">
        <f>IF($BF542&gt;$Y$7,"",IF(AND($BF542=$Y$7,$BG542=23),"",Entrées!E570-Entrées!E569))</f>
        <v>362.5</v>
      </c>
      <c r="BK542" s="32">
        <f>IF($BF542&gt;$Y$7,"",IF(AND($BF542=$Y$7,$BG542=23),"",Entrées!F570-Entrées!F569))</f>
        <v>0.5</v>
      </c>
      <c r="BL542" s="32">
        <f>IF($BF542&gt;$Y$7,"",IF(AND($BF542=$Y$7,$BG542=23),"",Entrées!G570-Entrées!G569))</f>
        <v>-152.5</v>
      </c>
      <c r="BM542" s="32">
        <f>IF($BF542&gt;$Y$7,"",IF(AND($BF542=$Y$7,$BG542=23),"",Entrées!H570-Entrées!H569))</f>
        <v>7.5</v>
      </c>
      <c r="BN542" s="32">
        <f>IF($BF542&gt;$Y$7,"",IF(AND($BF542=$Y$7,$BG542=23),"",Entrées!I570-Entrées!I569))</f>
        <v>-2</v>
      </c>
      <c r="BO542" s="32">
        <f>IF($BF542&gt;$Y$7,"",IF(AND($BF542=$Y$7,$BG542=23),"",Entrées!J570-Entrées!J569))</f>
        <v>30.5</v>
      </c>
      <c r="BP542" s="32">
        <f>IF($BF542&gt;$Y$7,"",IF(AND($BF542=$Y$7,$BG542=23),"",Entrées!K570-Entrées!K569))</f>
        <v>0</v>
      </c>
      <c r="BQ542" s="32">
        <f>IF($BF542&gt;$Y$7,"",IF(AND($BF542=$Y$7,$BG542=23),"",Entrées!L570-Entrées!L569))</f>
        <v>9.5</v>
      </c>
      <c r="BR542" s="32">
        <f>IF($BF542&gt;$Y$7,"",IF(AND($BF542=$Y$7,$BG542=23),"",Entrées!M570-Entrées!M569))</f>
        <v>-320</v>
      </c>
      <c r="BS542" s="32">
        <f>IF($BF542&gt;$Y$7,"",IF(AND($BF542=$Y$7,$BG542=23),"",Entrées!N570-Entrées!N569))</f>
        <v>-1.5</v>
      </c>
      <c r="BT542" s="32">
        <f>IF($BF542&gt;$Y$7,"",IF(AND($BF542=$Y$7,$BG542=23),"",Entrées!O570-Entrées!O569))</f>
        <v>291</v>
      </c>
      <c r="BU542" s="32">
        <f>IF($BF542&gt;$Y$7,"",IF(AND($BF542=$Y$7,$BG542=23),"",Entrées!P570-Entrées!P569))</f>
        <v>-1.5</v>
      </c>
      <c r="BV542" s="32">
        <f>IF($BF542&gt;$Y$7,"",IF(AND($BF542=$Y$7,$BG542=23),"",Entrées!Q570-Entrées!Q569))</f>
        <v>0</v>
      </c>
      <c r="BW542" s="32">
        <f>IF($BF542&gt;$Y$7,"",IF(AND($BF542=$Y$7,$BG542=23),"",Entrées!R570-Entrées!R569))</f>
        <v>0</v>
      </c>
      <c r="BX542" s="32">
        <f>IF($BF542&gt;$Y$7,"",IF(AND($BF542=$Y$7,$BG542=23),"",Entrées!S570-Entrées!S569))</f>
        <v>729</v>
      </c>
      <c r="BY542" s="32">
        <f>IF($BF542&gt;$Y$7,"",IF(AND($BF542=$Y$7,$BG542=23),"",Entrées!T570-Entrées!T569))</f>
        <v>469</v>
      </c>
      <c r="BZ542" s="32">
        <f>IF($BF542&gt;$Y$7,"",IF(AND($BF542=$Y$7,$BG542=23),"",Entrées!U570-Entrées!U569))</f>
        <v>-137</v>
      </c>
      <c r="CA542" s="32">
        <f>IF($BF542&gt;$Y$7,"",IF(AND($BF542=$Y$7,$BG542=23),"",Entrées!V570-Entrées!V569))</f>
        <v>202</v>
      </c>
      <c r="CD542" s="33">
        <f>IF($BF542&lt;=$Y$7,Entrées!J569/CD$2,"")</f>
        <v>0.29487179487179488</v>
      </c>
      <c r="CE542" s="33">
        <f>IF($BF542&lt;=$Y$7,Entrées!K569/CE$2,"")</f>
        <v>-2.3062730627306272E-4</v>
      </c>
      <c r="CF542" s="11">
        <f t="shared" si="622"/>
        <v>7956</v>
      </c>
      <c r="CG542" s="11">
        <f t="shared" si="623"/>
        <v>4336</v>
      </c>
      <c r="CH542" s="52">
        <f t="shared" si="624"/>
        <v>0.31311257052678643</v>
      </c>
      <c r="CI542" s="52">
        <f t="shared" si="625"/>
        <v>5.5627786746617593E-2</v>
      </c>
    </row>
    <row r="543" spans="3:87">
      <c r="C543" s="11">
        <f t="shared" si="657"/>
        <v>15</v>
      </c>
      <c r="D543" s="27">
        <f t="shared" si="654"/>
        <v>14</v>
      </c>
      <c r="E543" s="28">
        <f ca="1">IF($D543&gt;$D$8,"",INDIRECT(ADDRESS(ROW(Entrées!$C$37)+($D543-1)*24+E$11,COLUMN(Entrées!$C$37)+($C543-1),4,TRUE,"Entrées")))</f>
        <v>2400</v>
      </c>
      <c r="F543" s="28">
        <f ca="1">IF($D543&gt;$D$8,"",INDIRECT(ADDRESS(ROW(Entrées!$C$37)+($D543-1)*24+F$11,COLUMN(Entrées!$C$37)+($C543-1),4,TRUE,"Entrées")))</f>
        <v>2400</v>
      </c>
      <c r="G543" s="28">
        <f ca="1">IF($D543&gt;$D$8,"",INDIRECT(ADDRESS(ROW(Entrées!$C$37)+($D543-1)*24+G$11,COLUMN(Entrées!$C$37)+($C543-1),4,TRUE,"Entrées")))</f>
        <v>2332</v>
      </c>
      <c r="H543" s="28">
        <f ca="1">IF($D543&gt;$D$8,"",INDIRECT(ADDRESS(ROW(Entrées!$C$37)+($D543-1)*24+H$11,COLUMN(Entrées!$C$37)+($C543-1),4,TRUE,"Entrées")))</f>
        <v>2192</v>
      </c>
      <c r="I543" s="28">
        <f ca="1">IF($D543&gt;$D$8,"",INDIRECT(ADDRESS(ROW(Entrées!$C$37)+($D543-1)*24+I$11,COLUMN(Entrées!$C$37)+($C543-1),4,TRUE,"Entrées")))</f>
        <v>797</v>
      </c>
      <c r="J543" s="28">
        <f ca="1">IF($D543&gt;$D$8,"",INDIRECT(ADDRESS(ROW(Entrées!$C$37)+($D543-1)*24+J$11,COLUMN(Entrées!$C$37)+($C543-1),4,TRUE,"Entrées")))</f>
        <v>2359</v>
      </c>
      <c r="K543" s="28">
        <f ca="1">IF($D543&gt;$D$8,"",INDIRECT(ADDRESS(ROW(Entrées!$C$37)+($D543-1)*24+K$11,COLUMN(Entrées!$C$37)+($C543-1),4,TRUE,"Entrées")))</f>
        <v>2400</v>
      </c>
      <c r="L543" s="28">
        <f ca="1">IF($D543&gt;$D$8,"",INDIRECT(ADDRESS(ROW(Entrées!$C$37)+($D543-1)*24+L$11,COLUMN(Entrées!$C$37)+($C543-1),4,TRUE,"Entrées")))</f>
        <v>3000</v>
      </c>
      <c r="M543" s="28">
        <f ca="1">IF($D543&gt;$D$8,"",INDIRECT(ADDRESS(ROW(Entrées!$C$37)+($D543-1)*24+M$11,COLUMN(Entrées!$C$37)+($C543-1),4,TRUE,"Entrées")))</f>
        <v>2222</v>
      </c>
      <c r="N543" s="28">
        <f ca="1">IF($D543&gt;$D$8,"",INDIRECT(ADDRESS(ROW(Entrées!$C$37)+($D543-1)*24+N$11,COLUMN(Entrées!$C$37)+($C543-1),4,TRUE,"Entrées")))</f>
        <v>3000</v>
      </c>
      <c r="O543" s="28">
        <f ca="1">IF($D543&gt;$D$8,"",INDIRECT(ADDRESS(ROW(Entrées!$C$37)+($D543-1)*24+O$11,COLUMN(Entrées!$C$37)+($C543-1),4,TRUE,"Entrées")))</f>
        <v>3000</v>
      </c>
      <c r="P543" s="28">
        <f ca="1">IF($D543&gt;$D$8,"",INDIRECT(ADDRESS(ROW(Entrées!$C$37)+($D543-1)*24+P$11,COLUMN(Entrées!$C$37)+($C543-1),4,TRUE,"Entrées")))</f>
        <v>3000</v>
      </c>
      <c r="Q543" s="28">
        <f ca="1">IF($D543&gt;$D$8,"",INDIRECT(ADDRESS(ROW(Entrées!$C$37)+($D543-1)*24+Q$11,COLUMN(Entrées!$C$37)+($C543-1),4,TRUE,"Entrées")))</f>
        <v>2949</v>
      </c>
      <c r="R543" s="28">
        <f ca="1">IF($D543&gt;$D$8,"",INDIRECT(ADDRESS(ROW(Entrées!$C$37)+($D543-1)*24+R$11,COLUMN(Entrées!$C$37)+($C543-1),4,TRUE,"Entrées")))</f>
        <v>2243</v>
      </c>
      <c r="S543" s="28">
        <f ca="1">IF($D543&gt;$D$8,"",INDIRECT(ADDRESS(ROW(Entrées!$C$37)+($D543-1)*24+S$11,COLUMN(Entrées!$C$37)+($C543-1),4,TRUE,"Entrées")))</f>
        <v>2364</v>
      </c>
      <c r="T543" s="28">
        <f ca="1">IF($D543&gt;$D$8,"",INDIRECT(ADDRESS(ROW(Entrées!$C$37)+($D543-1)*24+T$11,COLUMN(Entrées!$C$37)+($C543-1),4,TRUE,"Entrées")))</f>
        <v>523</v>
      </c>
      <c r="U543" s="28">
        <f ca="1">IF($D543&gt;$D$8,"",INDIRECT(ADDRESS(ROW(Entrées!$C$37)+($D543-1)*24+U$11,COLUMN(Entrées!$C$37)+($C543-1),4,TRUE,"Entrées")))</f>
        <v>155</v>
      </c>
      <c r="V543" s="28">
        <f ca="1">IF($D543&gt;$D$8,"",INDIRECT(ADDRESS(ROW(Entrées!$C$37)+($D543-1)*24+V$11,COLUMN(Entrées!$C$37)+($C543-1),4,TRUE,"Entrées")))</f>
        <v>933</v>
      </c>
      <c r="W543" s="28">
        <f ca="1">IF($D543&gt;$D$8,"",INDIRECT(ADDRESS(ROW(Entrées!$C$37)+($D543-1)*24+W$11,COLUMN(Entrées!$C$37)+($C543-1),4,TRUE,"Entrées")))</f>
        <v>3000</v>
      </c>
      <c r="X543" s="28">
        <f ca="1">IF($D543&gt;$D$8,"",INDIRECT(ADDRESS(ROW(Entrées!$C$37)+($D543-1)*24+X$11,COLUMN(Entrées!$C$37)+($C543-1),4,TRUE,"Entrées")))</f>
        <v>2855</v>
      </c>
      <c r="Y543" s="28">
        <f ca="1">IF($D543&gt;$D$8,"",INDIRECT(ADDRESS(ROW(Entrées!$C$37)+($D543-1)*24+Y$11,COLUMN(Entrées!$C$37)+($C543-1),4,TRUE,"Entrées")))</f>
        <v>2383</v>
      </c>
      <c r="Z543" s="28">
        <f ca="1">IF($D543&gt;$D$8,"",INDIRECT(ADDRESS(ROW(Entrées!$C$37)+($D543-1)*24+Z$11,COLUMN(Entrées!$C$37)+($C543-1),4,TRUE,"Entrées")))</f>
        <v>2825</v>
      </c>
      <c r="AA543" s="28">
        <f ca="1">IF($D543&gt;$D$8,"",INDIRECT(ADDRESS(ROW(Entrées!$C$37)+($D543-1)*24+AA$11,COLUMN(Entrées!$C$37)+($C543-1),4,TRUE,"Entrées")))</f>
        <v>3000</v>
      </c>
      <c r="AB543" s="28">
        <f ca="1">IF($D543&gt;$D$8,"",INDIRECT(ADDRESS(ROW(Entrées!$C$37)+($D543-1)*24+AB$11,COLUMN(Entrées!$C$37)+($C543-1),4,TRUE,"Entrées")))</f>
        <v>3000</v>
      </c>
      <c r="AC543" s="11"/>
      <c r="AD543" s="40">
        <f t="shared" ca="1" si="653"/>
        <v>2305.5</v>
      </c>
      <c r="AE543" s="40">
        <f t="shared" ca="1" si="655"/>
        <v>3000</v>
      </c>
      <c r="AF543" s="40">
        <f t="shared" ca="1" si="656"/>
        <v>155</v>
      </c>
      <c r="AG543" s="4"/>
      <c r="AH543" s="11">
        <f>Entrées!A570</f>
        <v>23</v>
      </c>
      <c r="AI543" s="13">
        <f>Entrées!B570</f>
        <v>5</v>
      </c>
      <c r="AJ543" s="31">
        <f t="shared" ca="1" si="649"/>
        <v>62498.540972222218</v>
      </c>
      <c r="AK543" s="31">
        <f t="shared" ca="1" si="602"/>
        <v>61957.204861111102</v>
      </c>
      <c r="AL543" s="31">
        <f t="shared" ca="1" si="603"/>
        <v>61859.190972222219</v>
      </c>
      <c r="AM543" s="31">
        <f t="shared" ca="1" si="604"/>
        <v>551.4354166666667</v>
      </c>
      <c r="AN543" s="31">
        <f t="shared" ca="1" si="605"/>
        <v>2875.9201388888891</v>
      </c>
      <c r="AO543" s="31">
        <f t="shared" ca="1" si="606"/>
        <v>3230.5993055555559</v>
      </c>
      <c r="AP543" s="31">
        <f t="shared" ca="1" si="607"/>
        <v>48060.695138888877</v>
      </c>
      <c r="AQ543" s="31">
        <f t="shared" ca="1" si="608"/>
        <v>2491.123611111112</v>
      </c>
      <c r="AR543" s="31">
        <f t="shared" ca="1" si="609"/>
        <v>241.20208333333338</v>
      </c>
      <c r="AS543" s="31">
        <f t="shared" ca="1" si="610"/>
        <v>8750.2437499999996</v>
      </c>
      <c r="AT543" s="31">
        <f t="shared" ca="1" si="611"/>
        <v>-884.82708333333335</v>
      </c>
      <c r="AU543" s="31">
        <f t="shared" ca="1" si="612"/>
        <v>784.60277777777776</v>
      </c>
      <c r="AV543" s="31">
        <f t="shared" ca="1" si="613"/>
        <v>-3602.5666666666657</v>
      </c>
      <c r="AW543" s="31">
        <f t="shared" ca="1" si="614"/>
        <v>74.359722222222203</v>
      </c>
      <c r="AX543" s="31">
        <f t="shared" ca="1" si="615"/>
        <v>1870.0555555555554</v>
      </c>
      <c r="AY543" s="31">
        <f t="shared" ca="1" si="616"/>
        <v>-1305.9749999999997</v>
      </c>
      <c r="AZ543" s="31">
        <f t="shared" ca="1" si="617"/>
        <v>-651.81527777777774</v>
      </c>
      <c r="BA543" s="31">
        <f t="shared" ca="1" si="618"/>
        <v>383.96805555555551</v>
      </c>
      <c r="BB543" s="31">
        <f t="shared" ca="1" si="619"/>
        <v>-2029.913888888889</v>
      </c>
      <c r="BC543" s="31">
        <f t="shared" ca="1" si="620"/>
        <v>-1634.1694444444443</v>
      </c>
      <c r="BF543" s="11">
        <f t="shared" si="621"/>
        <v>23</v>
      </c>
      <c r="BG543" s="11">
        <f t="shared" si="658"/>
        <v>5</v>
      </c>
      <c r="BH543" s="32">
        <f>IF($BF543&gt;$Y$7,"",IF(AND($BF543=$Y$7,$BG543=23),"",Entrées!C571-Entrées!C570))</f>
        <v>1683.5</v>
      </c>
      <c r="BI543" s="32">
        <f>IF($BF543&gt;$Y$7,"",IF(AND($BF543=$Y$7,$BG543=23),"",Entrées!D571-Entrées!D570))</f>
        <v>2100</v>
      </c>
      <c r="BJ543" s="32">
        <f>IF($BF543&gt;$Y$7,"",IF(AND($BF543=$Y$7,$BG543=23),"",Entrées!E571-Entrées!E570))</f>
        <v>1837.5</v>
      </c>
      <c r="BK543" s="32">
        <f>IF($BF543&gt;$Y$7,"",IF(AND($BF543=$Y$7,$BG543=23),"",Entrées!F571-Entrées!F570))</f>
        <v>11</v>
      </c>
      <c r="BL543" s="32">
        <f>IF($BF543&gt;$Y$7,"",IF(AND($BF543=$Y$7,$BG543=23),"",Entrées!G571-Entrées!G570))</f>
        <v>81</v>
      </c>
      <c r="BM543" s="32">
        <f>IF($BF543&gt;$Y$7,"",IF(AND($BF543=$Y$7,$BG543=23),"",Entrées!H571-Entrées!H570))</f>
        <v>267.5</v>
      </c>
      <c r="BN543" s="32">
        <f>IF($BF543&gt;$Y$7,"",IF(AND($BF543=$Y$7,$BG543=23),"",Entrées!I571-Entrées!I570))</f>
        <v>230.5</v>
      </c>
      <c r="BO543" s="32">
        <f>IF($BF543&gt;$Y$7,"",IF(AND($BF543=$Y$7,$BG543=23),"",Entrées!J571-Entrées!J570))</f>
        <v>-1.5</v>
      </c>
      <c r="BP543" s="32">
        <f>IF($BF543&gt;$Y$7,"",IF(AND($BF543=$Y$7,$BG543=23),"",Entrées!K571-Entrées!K570))</f>
        <v>0</v>
      </c>
      <c r="BQ543" s="32">
        <f>IF($BF543&gt;$Y$7,"",IF(AND($BF543=$Y$7,$BG543=23),"",Entrées!L571-Entrées!L570))</f>
        <v>105</v>
      </c>
      <c r="BR543" s="32">
        <f>IF($BF543&gt;$Y$7,"",IF(AND($BF543=$Y$7,$BG543=23),"",Entrées!M571-Entrées!M570))</f>
        <v>-147</v>
      </c>
      <c r="BS543" s="32">
        <f>IF($BF543&gt;$Y$7,"",IF(AND($BF543=$Y$7,$BG543=23),"",Entrées!N571-Entrées!N570))</f>
        <v>-0.5</v>
      </c>
      <c r="BT543" s="32">
        <f>IF($BF543&gt;$Y$7,"",IF(AND($BF543=$Y$7,$BG543=23),"",Entrées!O571-Entrées!O570))</f>
        <v>1138</v>
      </c>
      <c r="BU543" s="32">
        <f>IF($BF543&gt;$Y$7,"",IF(AND($BF543=$Y$7,$BG543=23),"",Entrées!P571-Entrées!P570))</f>
        <v>2</v>
      </c>
      <c r="BV543" s="32">
        <f>IF($BF543&gt;$Y$7,"",IF(AND($BF543=$Y$7,$BG543=23),"",Entrées!Q571-Entrées!Q570))</f>
        <v>0</v>
      </c>
      <c r="BW543" s="32">
        <f>IF($BF543&gt;$Y$7,"",IF(AND($BF543=$Y$7,$BG543=23),"",Entrées!R571-Entrées!R570))</f>
        <v>296</v>
      </c>
      <c r="BX543" s="32">
        <f>IF($BF543&gt;$Y$7,"",IF(AND($BF543=$Y$7,$BG543=23),"",Entrées!S571-Entrées!S570))</f>
        <v>293</v>
      </c>
      <c r="BY543" s="32">
        <f>IF($BF543&gt;$Y$7,"",IF(AND($BF543=$Y$7,$BG543=23),"",Entrées!T571-Entrées!T570))</f>
        <v>211</v>
      </c>
      <c r="BZ543" s="32">
        <f>IF($BF543&gt;$Y$7,"",IF(AND($BF543=$Y$7,$BG543=23),"",Entrées!U571-Entrées!U570))</f>
        <v>-137</v>
      </c>
      <c r="CA543" s="32">
        <f>IF($BF543&gt;$Y$7,"",IF(AND($BF543=$Y$7,$BG543=23),"",Entrées!V571-Entrées!V570))</f>
        <v>-318</v>
      </c>
      <c r="CD543" s="33">
        <f>IF($BF543&lt;=$Y$7,Entrées!J570/CD$2,"")</f>
        <v>0.29870537958773252</v>
      </c>
      <c r="CE543" s="33">
        <f>IF($BF543&lt;=$Y$7,Entrées!K570/CE$2,"")</f>
        <v>-2.3062730627306272E-4</v>
      </c>
      <c r="CF543" s="11">
        <f t="shared" si="622"/>
        <v>7956</v>
      </c>
      <c r="CG543" s="11">
        <f t="shared" si="623"/>
        <v>4336</v>
      </c>
      <c r="CH543" s="52">
        <f t="shared" si="624"/>
        <v>0.31311257052678643</v>
      </c>
      <c r="CI543" s="52">
        <f t="shared" si="625"/>
        <v>5.5627786746617593E-2</v>
      </c>
    </row>
    <row r="544" spans="3:87">
      <c r="C544" s="11">
        <f t="shared" si="657"/>
        <v>15</v>
      </c>
      <c r="D544" s="27">
        <f t="shared" si="654"/>
        <v>15</v>
      </c>
      <c r="E544" s="28">
        <f ca="1">IF($D544&gt;$D$8,"",INDIRECT(ADDRESS(ROW(Entrées!$C$37)+($D544-1)*24+E$11,COLUMN(Entrées!$C$37)+($C544-1),4,TRUE,"Entrées")))</f>
        <v>2397</v>
      </c>
      <c r="F544" s="28">
        <f ca="1">IF($D544&gt;$D$8,"",INDIRECT(ADDRESS(ROW(Entrées!$C$37)+($D544-1)*24+F$11,COLUMN(Entrées!$C$37)+($C544-1),4,TRUE,"Entrées")))</f>
        <v>2400</v>
      </c>
      <c r="G544" s="28">
        <f ca="1">IF($D544&gt;$D$8,"",INDIRECT(ADDRESS(ROW(Entrées!$C$37)+($D544-1)*24+G$11,COLUMN(Entrées!$C$37)+($C544-1),4,TRUE,"Entrées")))</f>
        <v>2400</v>
      </c>
      <c r="H544" s="28">
        <f ca="1">IF($D544&gt;$D$8,"",INDIRECT(ADDRESS(ROW(Entrées!$C$37)+($D544-1)*24+H$11,COLUMN(Entrées!$C$37)+($C544-1),4,TRUE,"Entrées")))</f>
        <v>2285</v>
      </c>
      <c r="I544" s="28">
        <f ca="1">IF($D544&gt;$D$8,"",INDIRECT(ADDRESS(ROW(Entrées!$C$37)+($D544-1)*24+I$11,COLUMN(Entrées!$C$37)+($C544-1),4,TRUE,"Entrées")))</f>
        <v>1513</v>
      </c>
      <c r="J544" s="28">
        <f ca="1">IF($D544&gt;$D$8,"",INDIRECT(ADDRESS(ROW(Entrées!$C$37)+($D544-1)*24+J$11,COLUMN(Entrées!$C$37)+($C544-1),4,TRUE,"Entrées")))</f>
        <v>2400</v>
      </c>
      <c r="K544" s="28">
        <f ca="1">IF($D544&gt;$D$8,"",INDIRECT(ADDRESS(ROW(Entrées!$C$37)+($D544-1)*24+K$11,COLUMN(Entrées!$C$37)+($C544-1),4,TRUE,"Entrées")))</f>
        <v>2400</v>
      </c>
      <c r="L544" s="28">
        <f ca="1">IF($D544&gt;$D$8,"",INDIRECT(ADDRESS(ROW(Entrées!$C$37)+($D544-1)*24+L$11,COLUMN(Entrées!$C$37)+($C544-1),4,TRUE,"Entrées")))</f>
        <v>2355</v>
      </c>
      <c r="M544" s="28">
        <f ca="1">IF($D544&gt;$D$8,"",INDIRECT(ADDRESS(ROW(Entrées!$C$37)+($D544-1)*24+M$11,COLUMN(Entrées!$C$37)+($C544-1),4,TRUE,"Entrées")))</f>
        <v>1691</v>
      </c>
      <c r="N544" s="28">
        <f ca="1">IF($D544&gt;$D$8,"",INDIRECT(ADDRESS(ROW(Entrées!$C$37)+($D544-1)*24+N$11,COLUMN(Entrées!$C$37)+($C544-1),4,TRUE,"Entrées")))</f>
        <v>3000</v>
      </c>
      <c r="O544" s="28">
        <f ca="1">IF($D544&gt;$D$8,"",INDIRECT(ADDRESS(ROW(Entrées!$C$37)+($D544-1)*24+O$11,COLUMN(Entrées!$C$37)+($C544-1),4,TRUE,"Entrées")))</f>
        <v>2899</v>
      </c>
      <c r="P544" s="28">
        <f ca="1">IF($D544&gt;$D$8,"",INDIRECT(ADDRESS(ROW(Entrées!$C$37)+($D544-1)*24+P$11,COLUMN(Entrées!$C$37)+($C544-1),4,TRUE,"Entrées")))</f>
        <v>3000</v>
      </c>
      <c r="Q544" s="28">
        <f ca="1">IF($D544&gt;$D$8,"",INDIRECT(ADDRESS(ROW(Entrées!$C$37)+($D544-1)*24+Q$11,COLUMN(Entrées!$C$37)+($C544-1),4,TRUE,"Entrées")))</f>
        <v>3000</v>
      </c>
      <c r="R544" s="28">
        <f ca="1">IF($D544&gt;$D$8,"",INDIRECT(ADDRESS(ROW(Entrées!$C$37)+($D544-1)*24+R$11,COLUMN(Entrées!$C$37)+($C544-1),4,TRUE,"Entrées")))</f>
        <v>3000</v>
      </c>
      <c r="S544" s="28">
        <f ca="1">IF($D544&gt;$D$8,"",INDIRECT(ADDRESS(ROW(Entrées!$C$37)+($D544-1)*24+S$11,COLUMN(Entrées!$C$37)+($C544-1),4,TRUE,"Entrées")))</f>
        <v>3000</v>
      </c>
      <c r="T544" s="28">
        <f ca="1">IF($D544&gt;$D$8,"",INDIRECT(ADDRESS(ROW(Entrées!$C$37)+($D544-1)*24+T$11,COLUMN(Entrées!$C$37)+($C544-1),4,TRUE,"Entrées")))</f>
        <v>2174</v>
      </c>
      <c r="U544" s="28">
        <f ca="1">IF($D544&gt;$D$8,"",INDIRECT(ADDRESS(ROW(Entrées!$C$37)+($D544-1)*24+U$11,COLUMN(Entrées!$C$37)+($C544-1),4,TRUE,"Entrées")))</f>
        <v>625</v>
      </c>
      <c r="V544" s="28">
        <f ca="1">IF($D544&gt;$D$8,"",INDIRECT(ADDRESS(ROW(Entrées!$C$37)+($D544-1)*24+V$11,COLUMN(Entrées!$C$37)+($C544-1),4,TRUE,"Entrées")))</f>
        <v>867</v>
      </c>
      <c r="W544" s="28">
        <f ca="1">IF($D544&gt;$D$8,"",INDIRECT(ADDRESS(ROW(Entrées!$C$37)+($D544-1)*24+W$11,COLUMN(Entrées!$C$37)+($C544-1),4,TRUE,"Entrées")))</f>
        <v>2850</v>
      </c>
      <c r="X544" s="28">
        <f ca="1">IF($D544&gt;$D$8,"",INDIRECT(ADDRESS(ROW(Entrées!$C$37)+($D544-1)*24+X$11,COLUMN(Entrées!$C$37)+($C544-1),4,TRUE,"Entrées")))</f>
        <v>3000</v>
      </c>
      <c r="Y544" s="28">
        <f ca="1">IF($D544&gt;$D$8,"",INDIRECT(ADDRESS(ROW(Entrées!$C$37)+($D544-1)*24+Y$11,COLUMN(Entrées!$C$37)+($C544-1),4,TRUE,"Entrées")))</f>
        <v>2973</v>
      </c>
      <c r="Z544" s="28">
        <f ca="1">IF($D544&gt;$D$8,"",INDIRECT(ADDRESS(ROW(Entrées!$C$37)+($D544-1)*24+Z$11,COLUMN(Entrées!$C$37)+($C544-1),4,TRUE,"Entrées")))</f>
        <v>3000</v>
      </c>
      <c r="AA544" s="28">
        <f ca="1">IF($D544&gt;$D$8,"",INDIRECT(ADDRESS(ROW(Entrées!$C$37)+($D544-1)*24+AA$11,COLUMN(Entrées!$C$37)+($C544-1),4,TRUE,"Entrées")))</f>
        <v>3000</v>
      </c>
      <c r="AB544" s="28">
        <f ca="1">IF($D544&gt;$D$8,"",INDIRECT(ADDRESS(ROW(Entrées!$C$37)+($D544-1)*24+AB$11,COLUMN(Entrées!$C$37)+($C544-1),4,TRUE,"Entrées")))</f>
        <v>3000</v>
      </c>
      <c r="AC544" s="11"/>
      <c r="AD544" s="40">
        <f t="shared" ca="1" si="653"/>
        <v>2467.875</v>
      </c>
      <c r="AE544" s="40">
        <f t="shared" ca="1" si="655"/>
        <v>3000</v>
      </c>
      <c r="AF544" s="40">
        <f t="shared" ca="1" si="656"/>
        <v>625</v>
      </c>
      <c r="AG544" s="4"/>
      <c r="AH544" s="11">
        <f>Entrées!A571</f>
        <v>23</v>
      </c>
      <c r="AI544" s="13">
        <f>Entrées!B571</f>
        <v>6</v>
      </c>
      <c r="AJ544" s="31">
        <f t="shared" ca="1" si="649"/>
        <v>62498.540972222218</v>
      </c>
      <c r="AK544" s="31">
        <f t="shared" ca="1" si="602"/>
        <v>61957.204861111102</v>
      </c>
      <c r="AL544" s="31">
        <f t="shared" ca="1" si="603"/>
        <v>61859.190972222219</v>
      </c>
      <c r="AM544" s="31">
        <f t="shared" ca="1" si="604"/>
        <v>551.4354166666667</v>
      </c>
      <c r="AN544" s="31">
        <f t="shared" ca="1" si="605"/>
        <v>2875.9201388888891</v>
      </c>
      <c r="AO544" s="31">
        <f t="shared" ca="1" si="606"/>
        <v>3230.5993055555559</v>
      </c>
      <c r="AP544" s="31">
        <f t="shared" ca="1" si="607"/>
        <v>48060.695138888877</v>
      </c>
      <c r="AQ544" s="31">
        <f t="shared" ca="1" si="608"/>
        <v>2491.123611111112</v>
      </c>
      <c r="AR544" s="31">
        <f t="shared" ca="1" si="609"/>
        <v>241.20208333333338</v>
      </c>
      <c r="AS544" s="31">
        <f t="shared" ca="1" si="610"/>
        <v>8750.2437499999996</v>
      </c>
      <c r="AT544" s="31">
        <f t="shared" ca="1" si="611"/>
        <v>-884.82708333333335</v>
      </c>
      <c r="AU544" s="31">
        <f t="shared" ca="1" si="612"/>
        <v>784.60277777777776</v>
      </c>
      <c r="AV544" s="31">
        <f t="shared" ca="1" si="613"/>
        <v>-3602.5666666666657</v>
      </c>
      <c r="AW544" s="31">
        <f t="shared" ca="1" si="614"/>
        <v>74.359722222222203</v>
      </c>
      <c r="AX544" s="31">
        <f t="shared" ca="1" si="615"/>
        <v>1870.0555555555554</v>
      </c>
      <c r="AY544" s="31">
        <f t="shared" ca="1" si="616"/>
        <v>-1305.9749999999997</v>
      </c>
      <c r="AZ544" s="31">
        <f t="shared" ca="1" si="617"/>
        <v>-651.81527777777774</v>
      </c>
      <c r="BA544" s="31">
        <f t="shared" ca="1" si="618"/>
        <v>383.96805555555551</v>
      </c>
      <c r="BB544" s="31">
        <f t="shared" ca="1" si="619"/>
        <v>-2029.913888888889</v>
      </c>
      <c r="BC544" s="31">
        <f t="shared" ca="1" si="620"/>
        <v>-1634.1694444444443</v>
      </c>
      <c r="BF544" s="11">
        <f t="shared" si="621"/>
        <v>23</v>
      </c>
      <c r="BG544" s="11">
        <f t="shared" si="658"/>
        <v>6</v>
      </c>
      <c r="BH544" s="32">
        <f>IF($BF544&gt;$Y$7,"",IF(AND($BF544=$Y$7,$BG544=23),"",Entrées!C572-Entrées!C571))</f>
        <v>2601.5</v>
      </c>
      <c r="BI544" s="32">
        <f>IF($BF544&gt;$Y$7,"",IF(AND($BF544=$Y$7,$BG544=23),"",Entrées!D572-Entrées!D571))</f>
        <v>2625</v>
      </c>
      <c r="BJ544" s="32">
        <f>IF($BF544&gt;$Y$7,"",IF(AND($BF544=$Y$7,$BG544=23),"",Entrées!E572-Entrées!E571))</f>
        <v>2375</v>
      </c>
      <c r="BK544" s="32">
        <f>IF($BF544&gt;$Y$7,"",IF(AND($BF544=$Y$7,$BG544=23),"",Entrées!F572-Entrées!F571))</f>
        <v>11</v>
      </c>
      <c r="BL544" s="32">
        <f>IF($BF544&gt;$Y$7,"",IF(AND($BF544=$Y$7,$BG544=23),"",Entrées!G572-Entrées!G571))</f>
        <v>320.5</v>
      </c>
      <c r="BM544" s="32">
        <f>IF($BF544&gt;$Y$7,"",IF(AND($BF544=$Y$7,$BG544=23),"",Entrées!H572-Entrées!H571))</f>
        <v>525.5</v>
      </c>
      <c r="BN544" s="32">
        <f>IF($BF544&gt;$Y$7,"",IF(AND($BF544=$Y$7,$BG544=23),"",Entrées!I572-Entrées!I571))</f>
        <v>439.5</v>
      </c>
      <c r="BO544" s="32">
        <f>IF($BF544&gt;$Y$7,"",IF(AND($BF544=$Y$7,$BG544=23),"",Entrées!J572-Entrées!J571))</f>
        <v>43.5</v>
      </c>
      <c r="BP544" s="32">
        <f>IF($BF544&gt;$Y$7,"",IF(AND($BF544=$Y$7,$BG544=23),"",Entrées!K572-Entrées!K571))</f>
        <v>0</v>
      </c>
      <c r="BQ544" s="32">
        <f>IF($BF544&gt;$Y$7,"",IF(AND($BF544=$Y$7,$BG544=23),"",Entrées!L572-Entrées!L571))</f>
        <v>736</v>
      </c>
      <c r="BR544" s="32">
        <f>IF($BF544&gt;$Y$7,"",IF(AND($BF544=$Y$7,$BG544=23),"",Entrées!M572-Entrées!M571))</f>
        <v>874</v>
      </c>
      <c r="BS544" s="32">
        <f>IF($BF544&gt;$Y$7,"",IF(AND($BF544=$Y$7,$BG544=23),"",Entrées!N572-Entrées!N571))</f>
        <v>-7</v>
      </c>
      <c r="BT544" s="32">
        <f>IF($BF544&gt;$Y$7,"",IF(AND($BF544=$Y$7,$BG544=23),"",Entrées!O572-Entrées!O571))</f>
        <v>-342</v>
      </c>
      <c r="BU544" s="32">
        <f>IF($BF544&gt;$Y$7,"",IF(AND($BF544=$Y$7,$BG544=23),"",Entrées!P572-Entrées!P571))</f>
        <v>4</v>
      </c>
      <c r="BV544" s="32">
        <f>IF($BF544&gt;$Y$7,"",IF(AND($BF544=$Y$7,$BG544=23),"",Entrées!Q572-Entrées!Q571))</f>
        <v>0</v>
      </c>
      <c r="BW544" s="32">
        <f>IF($BF544&gt;$Y$7,"",IF(AND($BF544=$Y$7,$BG544=23),"",Entrées!R572-Entrées!R571))</f>
        <v>193</v>
      </c>
      <c r="BX544" s="32">
        <f>IF($BF544&gt;$Y$7,"",IF(AND($BF544=$Y$7,$BG544=23),"",Entrées!S572-Entrées!S571))</f>
        <v>-588</v>
      </c>
      <c r="BY544" s="32">
        <f>IF($BF544&gt;$Y$7,"",IF(AND($BF544=$Y$7,$BG544=23),"",Entrées!T572-Entrées!T571))</f>
        <v>-165</v>
      </c>
      <c r="BZ544" s="32">
        <f>IF($BF544&gt;$Y$7,"",IF(AND($BF544=$Y$7,$BG544=23),"",Entrées!U572-Entrées!U571))</f>
        <v>-158</v>
      </c>
      <c r="CA544" s="32">
        <f>IF($BF544&gt;$Y$7,"",IF(AND($BF544=$Y$7,$BG544=23),"",Entrées!V572-Entrées!V571))</f>
        <v>-218</v>
      </c>
      <c r="CD544" s="33">
        <f>IF($BF544&lt;=$Y$7,Entrées!J571/CD$2,"")</f>
        <v>0.29851684263448969</v>
      </c>
      <c r="CE544" s="33">
        <f>IF($BF544&lt;=$Y$7,Entrées!K571/CE$2,"")</f>
        <v>-2.3062730627306272E-4</v>
      </c>
      <c r="CF544" s="11">
        <f t="shared" si="622"/>
        <v>7956</v>
      </c>
      <c r="CG544" s="11">
        <f t="shared" si="623"/>
        <v>4336</v>
      </c>
      <c r="CH544" s="52">
        <f t="shared" si="624"/>
        <v>0.31311257052678643</v>
      </c>
      <c r="CI544" s="52">
        <f t="shared" si="625"/>
        <v>5.5627786746617593E-2</v>
      </c>
    </row>
    <row r="545" spans="1:87">
      <c r="C545" s="11">
        <f t="shared" si="657"/>
        <v>15</v>
      </c>
      <c r="D545" s="27">
        <f t="shared" si="654"/>
        <v>16</v>
      </c>
      <c r="E545" s="28">
        <f ca="1">IF($D545&gt;$D$8,"",INDIRECT(ADDRESS(ROW(Entrées!$C$37)+($D545-1)*24+E$11,COLUMN(Entrées!$C$37)+($C545-1),4,TRUE,"Entrées")))</f>
        <v>2900</v>
      </c>
      <c r="F545" s="28">
        <f ca="1">IF($D545&gt;$D$8,"",INDIRECT(ADDRESS(ROW(Entrées!$C$37)+($D545-1)*24+F$11,COLUMN(Entrées!$C$37)+($C545-1),4,TRUE,"Entrées")))</f>
        <v>2900</v>
      </c>
      <c r="G545" s="28">
        <f ca="1">IF($D545&gt;$D$8,"",INDIRECT(ADDRESS(ROW(Entrées!$C$37)+($D545-1)*24+G$11,COLUMN(Entrées!$C$37)+($C545-1),4,TRUE,"Entrées")))</f>
        <v>2900</v>
      </c>
      <c r="H545" s="28">
        <f ca="1">IF($D545&gt;$D$8,"",INDIRECT(ADDRESS(ROW(Entrées!$C$37)+($D545-1)*24+H$11,COLUMN(Entrées!$C$37)+($C545-1),4,TRUE,"Entrées")))</f>
        <v>2876</v>
      </c>
      <c r="I545" s="28">
        <f ca="1">IF($D545&gt;$D$8,"",INDIRECT(ADDRESS(ROW(Entrées!$C$37)+($D545-1)*24+I$11,COLUMN(Entrées!$C$37)+($C545-1),4,TRUE,"Entrées")))</f>
        <v>2480</v>
      </c>
      <c r="J545" s="28">
        <f ca="1">IF($D545&gt;$D$8,"",INDIRECT(ADDRESS(ROW(Entrées!$C$37)+($D545-1)*24+J$11,COLUMN(Entrées!$C$37)+($C545-1),4,TRUE,"Entrées")))</f>
        <v>2900</v>
      </c>
      <c r="K545" s="28">
        <f ca="1">IF($D545&gt;$D$8,"",INDIRECT(ADDRESS(ROW(Entrées!$C$37)+($D545-1)*24+K$11,COLUMN(Entrées!$C$37)+($C545-1),4,TRUE,"Entrées")))</f>
        <v>2900</v>
      </c>
      <c r="L545" s="28">
        <f ca="1">IF($D545&gt;$D$8,"",INDIRECT(ADDRESS(ROW(Entrées!$C$37)+($D545-1)*24+L$11,COLUMN(Entrées!$C$37)+($C545-1),4,TRUE,"Entrées")))</f>
        <v>3000</v>
      </c>
      <c r="M545" s="28">
        <f ca="1">IF($D545&gt;$D$8,"",INDIRECT(ADDRESS(ROW(Entrées!$C$37)+($D545-1)*24+M$11,COLUMN(Entrées!$C$37)+($C545-1),4,TRUE,"Entrées")))</f>
        <v>3000</v>
      </c>
      <c r="N545" s="28">
        <f ca="1">IF($D545&gt;$D$8,"",INDIRECT(ADDRESS(ROW(Entrées!$C$37)+($D545-1)*24+N$11,COLUMN(Entrées!$C$37)+($C545-1),4,TRUE,"Entrées")))</f>
        <v>3000</v>
      </c>
      <c r="O545" s="28">
        <f ca="1">IF($D545&gt;$D$8,"",INDIRECT(ADDRESS(ROW(Entrées!$C$37)+($D545-1)*24+O$11,COLUMN(Entrées!$C$37)+($C545-1),4,TRUE,"Entrées")))</f>
        <v>3000</v>
      </c>
      <c r="P545" s="28">
        <f ca="1">IF($D545&gt;$D$8,"",INDIRECT(ADDRESS(ROW(Entrées!$C$37)+($D545-1)*24+P$11,COLUMN(Entrées!$C$37)+($C545-1),4,TRUE,"Entrées")))</f>
        <v>3000</v>
      </c>
      <c r="Q545" s="28">
        <f ca="1">IF($D545&gt;$D$8,"",INDIRECT(ADDRESS(ROW(Entrées!$C$37)+($D545-1)*24+Q$11,COLUMN(Entrées!$C$37)+($C545-1),4,TRUE,"Entrées")))</f>
        <v>3000</v>
      </c>
      <c r="R545" s="28">
        <f ca="1">IF($D545&gt;$D$8,"",INDIRECT(ADDRESS(ROW(Entrées!$C$37)+($D545-1)*24+R$11,COLUMN(Entrées!$C$37)+($C545-1),4,TRUE,"Entrées")))</f>
        <v>3000</v>
      </c>
      <c r="S545" s="28">
        <f ca="1">IF($D545&gt;$D$8,"",INDIRECT(ADDRESS(ROW(Entrées!$C$37)+($D545-1)*24+S$11,COLUMN(Entrées!$C$37)+($C545-1),4,TRUE,"Entrées")))</f>
        <v>3000</v>
      </c>
      <c r="T545" s="28">
        <f ca="1">IF($D545&gt;$D$8,"",INDIRECT(ADDRESS(ROW(Entrées!$C$37)+($D545-1)*24+T$11,COLUMN(Entrées!$C$37)+($C545-1),4,TRUE,"Entrées")))</f>
        <v>3000</v>
      </c>
      <c r="U545" s="28">
        <f ca="1">IF($D545&gt;$D$8,"",INDIRECT(ADDRESS(ROW(Entrées!$C$37)+($D545-1)*24+U$11,COLUMN(Entrées!$C$37)+($C545-1),4,TRUE,"Entrées")))</f>
        <v>3000</v>
      </c>
      <c r="V545" s="28">
        <f ca="1">IF($D545&gt;$D$8,"",INDIRECT(ADDRESS(ROW(Entrées!$C$37)+($D545-1)*24+V$11,COLUMN(Entrées!$C$37)+($C545-1),4,TRUE,"Entrées")))</f>
        <v>3000</v>
      </c>
      <c r="W545" s="28">
        <f ca="1">IF($D545&gt;$D$8,"",INDIRECT(ADDRESS(ROW(Entrées!$C$37)+($D545-1)*24+W$11,COLUMN(Entrées!$C$37)+($C545-1),4,TRUE,"Entrées")))</f>
        <v>3000</v>
      </c>
      <c r="X545" s="28">
        <f ca="1">IF($D545&gt;$D$8,"",INDIRECT(ADDRESS(ROW(Entrées!$C$37)+($D545-1)*24+X$11,COLUMN(Entrées!$C$37)+($C545-1),4,TRUE,"Entrées")))</f>
        <v>3000</v>
      </c>
      <c r="Y545" s="28">
        <f ca="1">IF($D545&gt;$D$8,"",INDIRECT(ADDRESS(ROW(Entrées!$C$37)+($D545-1)*24+Y$11,COLUMN(Entrées!$C$37)+($C545-1),4,TRUE,"Entrées")))</f>
        <v>3000</v>
      </c>
      <c r="Z545" s="28">
        <f ca="1">IF($D545&gt;$D$8,"",INDIRECT(ADDRESS(ROW(Entrées!$C$37)+($D545-1)*24+Z$11,COLUMN(Entrées!$C$37)+($C545-1),4,TRUE,"Entrées")))</f>
        <v>3000</v>
      </c>
      <c r="AA545" s="28">
        <f ca="1">IF($D545&gt;$D$8,"",INDIRECT(ADDRESS(ROW(Entrées!$C$37)+($D545-1)*24+AA$11,COLUMN(Entrées!$C$37)+($C545-1),4,TRUE,"Entrées")))</f>
        <v>3000</v>
      </c>
      <c r="AB545" s="28">
        <f ca="1">IF($D545&gt;$D$8,"",INDIRECT(ADDRESS(ROW(Entrées!$C$37)+($D545-1)*24+AB$11,COLUMN(Entrées!$C$37)+($C545-1),4,TRUE,"Entrées")))</f>
        <v>3000</v>
      </c>
      <c r="AC545" s="11"/>
      <c r="AD545" s="40">
        <f t="shared" ca="1" si="653"/>
        <v>2952.3333333333335</v>
      </c>
      <c r="AE545" s="40">
        <f t="shared" ca="1" si="655"/>
        <v>3000</v>
      </c>
      <c r="AF545" s="40">
        <f t="shared" ca="1" si="656"/>
        <v>2480</v>
      </c>
      <c r="AG545" s="4"/>
      <c r="AH545" s="11">
        <f>Entrées!A572</f>
        <v>23</v>
      </c>
      <c r="AI545" s="13">
        <f>Entrées!B572</f>
        <v>7</v>
      </c>
      <c r="AJ545" s="31">
        <f t="shared" ca="1" si="649"/>
        <v>62498.540972222218</v>
      </c>
      <c r="AK545" s="31">
        <f t="shared" ca="1" si="602"/>
        <v>61957.204861111102</v>
      </c>
      <c r="AL545" s="31">
        <f t="shared" ca="1" si="603"/>
        <v>61859.190972222219</v>
      </c>
      <c r="AM545" s="31">
        <f t="shared" ca="1" si="604"/>
        <v>551.4354166666667</v>
      </c>
      <c r="AN545" s="31">
        <f t="shared" ca="1" si="605"/>
        <v>2875.9201388888891</v>
      </c>
      <c r="AO545" s="31">
        <f t="shared" ca="1" si="606"/>
        <v>3230.5993055555559</v>
      </c>
      <c r="AP545" s="31">
        <f t="shared" ca="1" si="607"/>
        <v>48060.695138888877</v>
      </c>
      <c r="AQ545" s="31">
        <f t="shared" ca="1" si="608"/>
        <v>2491.123611111112</v>
      </c>
      <c r="AR545" s="31">
        <f t="shared" ca="1" si="609"/>
        <v>241.20208333333338</v>
      </c>
      <c r="AS545" s="31">
        <f t="shared" ca="1" si="610"/>
        <v>8750.2437499999996</v>
      </c>
      <c r="AT545" s="31">
        <f t="shared" ca="1" si="611"/>
        <v>-884.82708333333335</v>
      </c>
      <c r="AU545" s="31">
        <f t="shared" ca="1" si="612"/>
        <v>784.60277777777776</v>
      </c>
      <c r="AV545" s="31">
        <f t="shared" ca="1" si="613"/>
        <v>-3602.5666666666657</v>
      </c>
      <c r="AW545" s="31">
        <f t="shared" ca="1" si="614"/>
        <v>74.359722222222203</v>
      </c>
      <c r="AX545" s="31">
        <f t="shared" ca="1" si="615"/>
        <v>1870.0555555555554</v>
      </c>
      <c r="AY545" s="31">
        <f t="shared" ca="1" si="616"/>
        <v>-1305.9749999999997</v>
      </c>
      <c r="AZ545" s="31">
        <f t="shared" ca="1" si="617"/>
        <v>-651.81527777777774</v>
      </c>
      <c r="BA545" s="31">
        <f t="shared" ca="1" si="618"/>
        <v>383.96805555555551</v>
      </c>
      <c r="BB545" s="31">
        <f t="shared" ca="1" si="619"/>
        <v>-2029.913888888889</v>
      </c>
      <c r="BC545" s="31">
        <f t="shared" ca="1" si="620"/>
        <v>-1634.1694444444443</v>
      </c>
      <c r="BF545" s="11">
        <f t="shared" si="621"/>
        <v>23</v>
      </c>
      <c r="BG545" s="11">
        <f t="shared" si="658"/>
        <v>7</v>
      </c>
      <c r="BH545" s="32">
        <f>IF($BF545&gt;$Y$7,"",IF(AND($BF545=$Y$7,$BG545=23),"",Entrées!C573-Entrées!C572))</f>
        <v>2126</v>
      </c>
      <c r="BI545" s="32">
        <f>IF($BF545&gt;$Y$7,"",IF(AND($BF545=$Y$7,$BG545=23),"",Entrées!D573-Entrées!D572))</f>
        <v>2337.5</v>
      </c>
      <c r="BJ545" s="32">
        <f>IF($BF545&gt;$Y$7,"",IF(AND($BF545=$Y$7,$BG545=23),"",Entrées!E573-Entrées!E572))</f>
        <v>2400</v>
      </c>
      <c r="BK545" s="32">
        <f>IF($BF545&gt;$Y$7,"",IF(AND($BF545=$Y$7,$BG545=23),"",Entrées!F573-Entrées!F572))</f>
        <v>0</v>
      </c>
      <c r="BL545" s="32">
        <f>IF($BF545&gt;$Y$7,"",IF(AND($BF545=$Y$7,$BG545=23),"",Entrées!G573-Entrées!G572))</f>
        <v>68</v>
      </c>
      <c r="BM545" s="32">
        <f>IF($BF545&gt;$Y$7,"",IF(AND($BF545=$Y$7,$BG545=23),"",Entrées!H573-Entrées!H572))</f>
        <v>218.5</v>
      </c>
      <c r="BN545" s="32">
        <f>IF($BF545&gt;$Y$7,"",IF(AND($BF545=$Y$7,$BG545=23),"",Entrées!I573-Entrées!I572))</f>
        <v>70</v>
      </c>
      <c r="BO545" s="32">
        <f>IF($BF545&gt;$Y$7,"",IF(AND($BF545=$Y$7,$BG545=23),"",Entrées!J573-Entrées!J572))</f>
        <v>52.5</v>
      </c>
      <c r="BP545" s="32">
        <f>IF($BF545&gt;$Y$7,"",IF(AND($BF545=$Y$7,$BG545=23),"",Entrées!K573-Entrées!K572))</f>
        <v>13</v>
      </c>
      <c r="BQ545" s="32">
        <f>IF($BF545&gt;$Y$7,"",IF(AND($BF545=$Y$7,$BG545=23),"",Entrées!L573-Entrées!L572))</f>
        <v>721.5</v>
      </c>
      <c r="BR545" s="32">
        <f>IF($BF545&gt;$Y$7,"",IF(AND($BF545=$Y$7,$BG545=23),"",Entrées!M573-Entrées!M572))</f>
        <v>1434.5</v>
      </c>
      <c r="BS545" s="32">
        <f>IF($BF545&gt;$Y$7,"",IF(AND($BF545=$Y$7,$BG545=23),"",Entrées!N573-Entrées!N572))</f>
        <v>2.5</v>
      </c>
      <c r="BT545" s="32">
        <f>IF($BF545&gt;$Y$7,"",IF(AND($BF545=$Y$7,$BG545=23),"",Entrées!O573-Entrées!O572))</f>
        <v>-454</v>
      </c>
      <c r="BU545" s="32">
        <f>IF($BF545&gt;$Y$7,"",IF(AND($BF545=$Y$7,$BG545=23),"",Entrées!P573-Entrées!P572))</f>
        <v>-1</v>
      </c>
      <c r="BV545" s="32">
        <f>IF($BF545&gt;$Y$7,"",IF(AND($BF545=$Y$7,$BG545=23),"",Entrées!Q573-Entrées!Q572))</f>
        <v>0</v>
      </c>
      <c r="BW545" s="32">
        <f>IF($BF545&gt;$Y$7,"",IF(AND($BF545=$Y$7,$BG545=23),"",Entrées!R573-Entrées!R572))</f>
        <v>508</v>
      </c>
      <c r="BX545" s="32">
        <f>IF($BF545&gt;$Y$7,"",IF(AND($BF545=$Y$7,$BG545=23),"",Entrées!S573-Entrées!S572))</f>
        <v>-347</v>
      </c>
      <c r="BY545" s="32">
        <f>IF($BF545&gt;$Y$7,"",IF(AND($BF545=$Y$7,$BG545=23),"",Entrées!T573-Entrées!T572))</f>
        <v>0</v>
      </c>
      <c r="BZ545" s="32">
        <f>IF($BF545&gt;$Y$7,"",IF(AND($BF545=$Y$7,$BG545=23),"",Entrées!U573-Entrées!U572))</f>
        <v>63</v>
      </c>
      <c r="CA545" s="32">
        <f>IF($BF545&gt;$Y$7,"",IF(AND($BF545=$Y$7,$BG545=23),"",Entrées!V573-Entrées!V572))</f>
        <v>-58</v>
      </c>
      <c r="CD545" s="33">
        <f>IF($BF545&lt;=$Y$7,Entrées!J572/CD$2,"")</f>
        <v>0.3039844142785319</v>
      </c>
      <c r="CE545" s="33">
        <f>IF($BF545&lt;=$Y$7,Entrées!K572/CE$2,"")</f>
        <v>-2.3062730627306272E-4</v>
      </c>
      <c r="CF545" s="11">
        <f t="shared" si="622"/>
        <v>7956</v>
      </c>
      <c r="CG545" s="11">
        <f t="shared" si="623"/>
        <v>4336</v>
      </c>
      <c r="CH545" s="52">
        <f t="shared" si="624"/>
        <v>0.31311257052678643</v>
      </c>
      <c r="CI545" s="52">
        <f t="shared" si="625"/>
        <v>5.5627786746617593E-2</v>
      </c>
    </row>
    <row r="546" spans="1:87">
      <c r="A546" s="11">
        <f>ROW(E530)</f>
        <v>530</v>
      </c>
      <c r="C546" s="11">
        <f t="shared" si="657"/>
        <v>15</v>
      </c>
      <c r="D546" s="27">
        <f t="shared" si="654"/>
        <v>17</v>
      </c>
      <c r="E546" s="28">
        <f ca="1">IF($D546&gt;$D$8,"",INDIRECT(ADDRESS(ROW(Entrées!$C$37)+($D546-1)*24+E$11,COLUMN(Entrées!$C$37)+($C546-1),4,TRUE,"Entrées")))</f>
        <v>2900</v>
      </c>
      <c r="F546" s="28">
        <f ca="1">IF($D546&gt;$D$8,"",INDIRECT(ADDRESS(ROW(Entrées!$C$37)+($D546-1)*24+F$11,COLUMN(Entrées!$C$37)+($C546-1),4,TRUE,"Entrées")))</f>
        <v>2888</v>
      </c>
      <c r="G546" s="28">
        <f ca="1">IF($D546&gt;$D$8,"",INDIRECT(ADDRESS(ROW(Entrées!$C$37)+($D546-1)*24+G$11,COLUMN(Entrées!$C$37)+($C546-1),4,TRUE,"Entrées")))</f>
        <v>2900</v>
      </c>
      <c r="H546" s="28">
        <f ca="1">IF($D546&gt;$D$8,"",INDIRECT(ADDRESS(ROW(Entrées!$C$37)+($D546-1)*24+H$11,COLUMN(Entrées!$C$37)+($C546-1),4,TRUE,"Entrées")))</f>
        <v>2900</v>
      </c>
      <c r="I546" s="28">
        <f ca="1">IF($D546&gt;$D$8,"",INDIRECT(ADDRESS(ROW(Entrées!$C$37)+($D546-1)*24+I$11,COLUMN(Entrées!$C$37)+($C546-1),4,TRUE,"Entrées")))</f>
        <v>2602</v>
      </c>
      <c r="J546" s="28">
        <f ca="1">IF($D546&gt;$D$8,"",INDIRECT(ADDRESS(ROW(Entrées!$C$37)+($D546-1)*24+J$11,COLUMN(Entrées!$C$37)+($C546-1),4,TRUE,"Entrées")))</f>
        <v>2363</v>
      </c>
      <c r="K546" s="28">
        <f ca="1">IF($D546&gt;$D$8,"",INDIRECT(ADDRESS(ROW(Entrées!$C$37)+($D546-1)*24+K$11,COLUMN(Entrées!$C$37)+($C546-1),4,TRUE,"Entrées")))</f>
        <v>2804</v>
      </c>
      <c r="L546" s="28">
        <f ca="1">IF($D546&gt;$D$8,"",INDIRECT(ADDRESS(ROW(Entrées!$C$37)+($D546-1)*24+L$11,COLUMN(Entrées!$C$37)+($C546-1),4,TRUE,"Entrées")))</f>
        <v>2487</v>
      </c>
      <c r="M546" s="28">
        <f ca="1">IF($D546&gt;$D$8,"",INDIRECT(ADDRESS(ROW(Entrées!$C$37)+($D546-1)*24+M$11,COLUMN(Entrées!$C$37)+($C546-1),4,TRUE,"Entrées")))</f>
        <v>2503</v>
      </c>
      <c r="N546" s="28">
        <f ca="1">IF($D546&gt;$D$8,"",INDIRECT(ADDRESS(ROW(Entrées!$C$37)+($D546-1)*24+N$11,COLUMN(Entrées!$C$37)+($C546-1),4,TRUE,"Entrées")))</f>
        <v>3000</v>
      </c>
      <c r="O546" s="28">
        <f ca="1">IF($D546&gt;$D$8,"",INDIRECT(ADDRESS(ROW(Entrées!$C$37)+($D546-1)*24+O$11,COLUMN(Entrées!$C$37)+($C546-1),4,TRUE,"Entrées")))</f>
        <v>3000</v>
      </c>
      <c r="P546" s="28">
        <f ca="1">IF($D546&gt;$D$8,"",INDIRECT(ADDRESS(ROW(Entrées!$C$37)+($D546-1)*24+P$11,COLUMN(Entrées!$C$37)+($C546-1),4,TRUE,"Entrées")))</f>
        <v>2989</v>
      </c>
      <c r="Q546" s="28">
        <f ca="1">IF($D546&gt;$D$8,"",INDIRECT(ADDRESS(ROW(Entrées!$C$37)+($D546-1)*24+Q$11,COLUMN(Entrées!$C$37)+($C546-1),4,TRUE,"Entrées")))</f>
        <v>3000</v>
      </c>
      <c r="R546" s="28">
        <f ca="1">IF($D546&gt;$D$8,"",INDIRECT(ADDRESS(ROW(Entrées!$C$37)+($D546-1)*24+R$11,COLUMN(Entrées!$C$37)+($C546-1),4,TRUE,"Entrées")))</f>
        <v>3000</v>
      </c>
      <c r="S546" s="28">
        <f ca="1">IF($D546&gt;$D$8,"",INDIRECT(ADDRESS(ROW(Entrées!$C$37)+($D546-1)*24+S$11,COLUMN(Entrées!$C$37)+($C546-1),4,TRUE,"Entrées")))</f>
        <v>3000</v>
      </c>
      <c r="T546" s="28">
        <f ca="1">IF($D546&gt;$D$8,"",INDIRECT(ADDRESS(ROW(Entrées!$C$37)+($D546-1)*24+T$11,COLUMN(Entrées!$C$37)+($C546-1),4,TRUE,"Entrées")))</f>
        <v>3000</v>
      </c>
      <c r="U546" s="28">
        <f ca="1">IF($D546&gt;$D$8,"",INDIRECT(ADDRESS(ROW(Entrées!$C$37)+($D546-1)*24+U$11,COLUMN(Entrées!$C$37)+($C546-1),4,TRUE,"Entrées")))</f>
        <v>2938</v>
      </c>
      <c r="V546" s="28">
        <f ca="1">IF($D546&gt;$D$8,"",INDIRECT(ADDRESS(ROW(Entrées!$C$37)+($D546-1)*24+V$11,COLUMN(Entrées!$C$37)+($C546-1),4,TRUE,"Entrées")))</f>
        <v>3000</v>
      </c>
      <c r="W546" s="28">
        <f ca="1">IF($D546&gt;$D$8,"",INDIRECT(ADDRESS(ROW(Entrées!$C$37)+($D546-1)*24+W$11,COLUMN(Entrées!$C$37)+($C546-1),4,TRUE,"Entrées")))</f>
        <v>3000</v>
      </c>
      <c r="X546" s="28">
        <f ca="1">IF($D546&gt;$D$8,"",INDIRECT(ADDRESS(ROW(Entrées!$C$37)+($D546-1)*24+X$11,COLUMN(Entrées!$C$37)+($C546-1),4,TRUE,"Entrées")))</f>
        <v>3000</v>
      </c>
      <c r="Y546" s="28">
        <f ca="1">IF($D546&gt;$D$8,"",INDIRECT(ADDRESS(ROW(Entrées!$C$37)+($D546-1)*24+Y$11,COLUMN(Entrées!$C$37)+($C546-1),4,TRUE,"Entrées")))</f>
        <v>3000</v>
      </c>
      <c r="Z546" s="28">
        <f ca="1">IF($D546&gt;$D$8,"",INDIRECT(ADDRESS(ROW(Entrées!$C$37)+($D546-1)*24+Z$11,COLUMN(Entrées!$C$37)+($C546-1),4,TRUE,"Entrées")))</f>
        <v>3000</v>
      </c>
      <c r="AA546" s="28">
        <f ca="1">IF($D546&gt;$D$8,"",INDIRECT(ADDRESS(ROW(Entrées!$C$37)+($D546-1)*24+AA$11,COLUMN(Entrées!$C$37)+($C546-1),4,TRUE,"Entrées")))</f>
        <v>3000</v>
      </c>
      <c r="AB546" s="28">
        <f ca="1">IF($D546&gt;$D$8,"",INDIRECT(ADDRESS(ROW(Entrées!$C$37)+($D546-1)*24+AB$11,COLUMN(Entrées!$C$37)+($C546-1),4,TRUE,"Entrées")))</f>
        <v>3000</v>
      </c>
      <c r="AC546" s="11"/>
      <c r="AD546" s="40">
        <f t="shared" ca="1" si="653"/>
        <v>2886.4166666666665</v>
      </c>
      <c r="AE546" s="40">
        <f t="shared" ca="1" si="655"/>
        <v>3000</v>
      </c>
      <c r="AF546" s="40">
        <f t="shared" ca="1" si="656"/>
        <v>2363</v>
      </c>
      <c r="AG546" s="4"/>
      <c r="AH546" s="11">
        <f>Entrées!A573</f>
        <v>23</v>
      </c>
      <c r="AI546" s="13">
        <f>Entrées!B573</f>
        <v>8</v>
      </c>
      <c r="AJ546" s="31">
        <f t="shared" ca="1" si="649"/>
        <v>62498.540972222218</v>
      </c>
      <c r="AK546" s="31">
        <f t="shared" ca="1" si="602"/>
        <v>61957.204861111102</v>
      </c>
      <c r="AL546" s="31">
        <f t="shared" ca="1" si="603"/>
        <v>61859.190972222219</v>
      </c>
      <c r="AM546" s="31">
        <f t="shared" ca="1" si="604"/>
        <v>551.4354166666667</v>
      </c>
      <c r="AN546" s="31">
        <f t="shared" ca="1" si="605"/>
        <v>2875.9201388888891</v>
      </c>
      <c r="AO546" s="31">
        <f t="shared" ca="1" si="606"/>
        <v>3230.5993055555559</v>
      </c>
      <c r="AP546" s="31">
        <f t="shared" ca="1" si="607"/>
        <v>48060.695138888877</v>
      </c>
      <c r="AQ546" s="31">
        <f t="shared" ca="1" si="608"/>
        <v>2491.123611111112</v>
      </c>
      <c r="AR546" s="31">
        <f t="shared" ca="1" si="609"/>
        <v>241.20208333333338</v>
      </c>
      <c r="AS546" s="31">
        <f t="shared" ca="1" si="610"/>
        <v>8750.2437499999996</v>
      </c>
      <c r="AT546" s="31">
        <f t="shared" ca="1" si="611"/>
        <v>-884.82708333333335</v>
      </c>
      <c r="AU546" s="31">
        <f t="shared" ca="1" si="612"/>
        <v>784.60277777777776</v>
      </c>
      <c r="AV546" s="31">
        <f t="shared" ca="1" si="613"/>
        <v>-3602.5666666666657</v>
      </c>
      <c r="AW546" s="31">
        <f t="shared" ca="1" si="614"/>
        <v>74.359722222222203</v>
      </c>
      <c r="AX546" s="31">
        <f t="shared" ca="1" si="615"/>
        <v>1870.0555555555554</v>
      </c>
      <c r="AY546" s="31">
        <f t="shared" ca="1" si="616"/>
        <v>-1305.9749999999997</v>
      </c>
      <c r="AZ546" s="31">
        <f t="shared" ca="1" si="617"/>
        <v>-651.81527777777774</v>
      </c>
      <c r="BA546" s="31">
        <f t="shared" ca="1" si="618"/>
        <v>383.96805555555551</v>
      </c>
      <c r="BB546" s="31">
        <f t="shared" ca="1" si="619"/>
        <v>-2029.913888888889</v>
      </c>
      <c r="BC546" s="31">
        <f t="shared" ca="1" si="620"/>
        <v>-1634.1694444444443</v>
      </c>
      <c r="BF546" s="11">
        <f t="shared" si="621"/>
        <v>23</v>
      </c>
      <c r="BG546" s="11">
        <f t="shared" si="658"/>
        <v>8</v>
      </c>
      <c r="BH546" s="32">
        <f>IF($BF546&gt;$Y$7,"",IF(AND($BF546=$Y$7,$BG546=23),"",Entrées!C574-Entrées!C573))</f>
        <v>3174</v>
      </c>
      <c r="BI546" s="32">
        <f>IF($BF546&gt;$Y$7,"",IF(AND($BF546=$Y$7,$BG546=23),"",Entrées!D574-Entrées!D573))</f>
        <v>2825</v>
      </c>
      <c r="BJ546" s="32">
        <f>IF($BF546&gt;$Y$7,"",IF(AND($BF546=$Y$7,$BG546=23),"",Entrées!E574-Entrées!E573))</f>
        <v>3225</v>
      </c>
      <c r="BK546" s="32">
        <f>IF($BF546&gt;$Y$7,"",IF(AND($BF546=$Y$7,$BG546=23),"",Entrées!F574-Entrées!F573))</f>
        <v>0.5</v>
      </c>
      <c r="BL546" s="32">
        <f>IF($BF546&gt;$Y$7,"",IF(AND($BF546=$Y$7,$BG546=23),"",Entrées!G574-Entrées!G573))</f>
        <v>103.5</v>
      </c>
      <c r="BM546" s="32">
        <f>IF($BF546&gt;$Y$7,"",IF(AND($BF546=$Y$7,$BG546=23),"",Entrées!H574-Entrées!H573))</f>
        <v>137</v>
      </c>
      <c r="BN546" s="32">
        <f>IF($BF546&gt;$Y$7,"",IF(AND($BF546=$Y$7,$BG546=23),"",Entrées!I574-Entrées!I573))</f>
        <v>110.5</v>
      </c>
      <c r="BO546" s="32">
        <f>IF($BF546&gt;$Y$7,"",IF(AND($BF546=$Y$7,$BG546=23),"",Entrées!J574-Entrées!J573))</f>
        <v>10</v>
      </c>
      <c r="BP546" s="32">
        <f>IF($BF546&gt;$Y$7,"",IF(AND($BF546=$Y$7,$BG546=23),"",Entrées!K574-Entrées!K573))</f>
        <v>109.5</v>
      </c>
      <c r="BQ546" s="32">
        <f>IF($BF546&gt;$Y$7,"",IF(AND($BF546=$Y$7,$BG546=23),"",Entrées!L574-Entrées!L573))</f>
        <v>1562</v>
      </c>
      <c r="BR546" s="32">
        <f>IF($BF546&gt;$Y$7,"",IF(AND($BF546=$Y$7,$BG546=23),"",Entrées!M574-Entrées!M573))</f>
        <v>866.5</v>
      </c>
      <c r="BS546" s="32">
        <f>IF($BF546&gt;$Y$7,"",IF(AND($BF546=$Y$7,$BG546=23),"",Entrées!N574-Entrées!N573))</f>
        <v>1.5</v>
      </c>
      <c r="BT546" s="32">
        <f>IF($BF546&gt;$Y$7,"",IF(AND($BF546=$Y$7,$BG546=23),"",Entrées!O574-Entrées!O573))</f>
        <v>274</v>
      </c>
      <c r="BU546" s="32">
        <f>IF($BF546&gt;$Y$7,"",IF(AND($BF546=$Y$7,$BG546=23),"",Entrées!P574-Entrées!P573))</f>
        <v>-1.5</v>
      </c>
      <c r="BV546" s="32">
        <f>IF($BF546&gt;$Y$7,"",IF(AND($BF546=$Y$7,$BG546=23),"",Entrées!Q574-Entrées!Q573))</f>
        <v>0</v>
      </c>
      <c r="BW546" s="32">
        <f>IF($BF546&gt;$Y$7,"",IF(AND($BF546=$Y$7,$BG546=23),"",Entrées!R574-Entrées!R573))</f>
        <v>-349</v>
      </c>
      <c r="BX546" s="32">
        <f>IF($BF546&gt;$Y$7,"",IF(AND($BF546=$Y$7,$BG546=23),"",Entrées!S574-Entrées!S573))</f>
        <v>-380</v>
      </c>
      <c r="BY546" s="32">
        <f>IF($BF546&gt;$Y$7,"",IF(AND($BF546=$Y$7,$BG546=23),"",Entrées!T574-Entrées!T573))</f>
        <v>0</v>
      </c>
      <c r="BZ546" s="32">
        <f>IF($BF546&gt;$Y$7,"",IF(AND($BF546=$Y$7,$BG546=23),"",Entrées!U574-Entrées!U573))</f>
        <v>201</v>
      </c>
      <c r="CA546" s="32">
        <f>IF($BF546&gt;$Y$7,"",IF(AND($BF546=$Y$7,$BG546=23),"",Entrées!V574-Entrées!V573))</f>
        <v>717</v>
      </c>
      <c r="CD546" s="33">
        <f>IF($BF546&lt;=$Y$7,Entrées!J573/CD$2,"")</f>
        <v>0.31058320764203118</v>
      </c>
      <c r="CE546" s="33">
        <f>IF($BF546&lt;=$Y$7,Entrées!K573/CE$2,"")</f>
        <v>2.7675276752767526E-3</v>
      </c>
      <c r="CF546" s="11">
        <f t="shared" si="622"/>
        <v>7956</v>
      </c>
      <c r="CG546" s="11">
        <f t="shared" si="623"/>
        <v>4336</v>
      </c>
      <c r="CH546" s="52">
        <f t="shared" si="624"/>
        <v>0.31311257052678643</v>
      </c>
      <c r="CI546" s="52">
        <f t="shared" si="625"/>
        <v>5.5627786746617593E-2</v>
      </c>
    </row>
    <row r="547" spans="1:87">
      <c r="A547" s="11">
        <f>A546+$Y$7-1</f>
        <v>559</v>
      </c>
      <c r="C547" s="11">
        <f t="shared" si="657"/>
        <v>15</v>
      </c>
      <c r="D547" s="27">
        <f t="shared" si="654"/>
        <v>18</v>
      </c>
      <c r="E547" s="28">
        <f ca="1">IF($D547&gt;$D$8,"",INDIRECT(ADDRESS(ROW(Entrées!$C$37)+($D547-1)*24+E$11,COLUMN(Entrées!$C$37)+($C547-1),4,TRUE,"Entrées")))</f>
        <v>3000</v>
      </c>
      <c r="F547" s="28">
        <f ca="1">IF($D547&gt;$D$8,"",INDIRECT(ADDRESS(ROW(Entrées!$C$37)+($D547-1)*24+F$11,COLUMN(Entrées!$C$37)+($C547-1),4,TRUE,"Entrées")))</f>
        <v>3000</v>
      </c>
      <c r="G547" s="28">
        <f ca="1">IF($D547&gt;$D$8,"",INDIRECT(ADDRESS(ROW(Entrées!$C$37)+($D547-1)*24+G$11,COLUMN(Entrées!$C$37)+($C547-1),4,TRUE,"Entrées")))</f>
        <v>2934</v>
      </c>
      <c r="H547" s="28">
        <f ca="1">IF($D547&gt;$D$8,"",INDIRECT(ADDRESS(ROW(Entrées!$C$37)+($D547-1)*24+H$11,COLUMN(Entrées!$C$37)+($C547-1),4,TRUE,"Entrées")))</f>
        <v>1441</v>
      </c>
      <c r="I547" s="28">
        <f ca="1">IF($D547&gt;$D$8,"",INDIRECT(ADDRESS(ROW(Entrées!$C$37)+($D547-1)*24+I$11,COLUMN(Entrées!$C$37)+($C547-1),4,TRUE,"Entrées")))</f>
        <v>935</v>
      </c>
      <c r="J547" s="28">
        <f ca="1">IF($D547&gt;$D$8,"",INDIRECT(ADDRESS(ROW(Entrées!$C$37)+($D547-1)*24+J$11,COLUMN(Entrées!$C$37)+($C547-1),4,TRUE,"Entrées")))</f>
        <v>3000</v>
      </c>
      <c r="K547" s="28">
        <f ca="1">IF($D547&gt;$D$8,"",INDIRECT(ADDRESS(ROW(Entrées!$C$37)+($D547-1)*24+K$11,COLUMN(Entrées!$C$37)+($C547-1),4,TRUE,"Entrées")))</f>
        <v>2812</v>
      </c>
      <c r="L547" s="28">
        <f ca="1">IF($D547&gt;$D$8,"",INDIRECT(ADDRESS(ROW(Entrées!$C$37)+($D547-1)*24+L$11,COLUMN(Entrées!$C$37)+($C547-1),4,TRUE,"Entrées")))</f>
        <v>3000</v>
      </c>
      <c r="M547" s="28">
        <f ca="1">IF($D547&gt;$D$8,"",INDIRECT(ADDRESS(ROW(Entrées!$C$37)+($D547-1)*24+M$11,COLUMN(Entrées!$C$37)+($C547-1),4,TRUE,"Entrées")))</f>
        <v>3000</v>
      </c>
      <c r="N547" s="28">
        <f ca="1">IF($D547&gt;$D$8,"",INDIRECT(ADDRESS(ROW(Entrées!$C$37)+($D547-1)*24+N$11,COLUMN(Entrées!$C$37)+($C547-1),4,TRUE,"Entrées")))</f>
        <v>3000</v>
      </c>
      <c r="O547" s="28">
        <f ca="1">IF($D547&gt;$D$8,"",INDIRECT(ADDRESS(ROW(Entrées!$C$37)+($D547-1)*24+O$11,COLUMN(Entrées!$C$37)+($C547-1),4,TRUE,"Entrées")))</f>
        <v>3000</v>
      </c>
      <c r="P547" s="28">
        <f ca="1">IF($D547&gt;$D$8,"",INDIRECT(ADDRESS(ROW(Entrées!$C$37)+($D547-1)*24+P$11,COLUMN(Entrées!$C$37)+($C547-1),4,TRUE,"Entrées")))</f>
        <v>2800</v>
      </c>
      <c r="Q547" s="28">
        <f ca="1">IF($D547&gt;$D$8,"",INDIRECT(ADDRESS(ROW(Entrées!$C$37)+($D547-1)*24+Q$11,COLUMN(Entrées!$C$37)+($C547-1),4,TRUE,"Entrées")))</f>
        <v>2978</v>
      </c>
      <c r="R547" s="28">
        <f ca="1">IF($D547&gt;$D$8,"",INDIRECT(ADDRESS(ROW(Entrées!$C$37)+($D547-1)*24+R$11,COLUMN(Entrées!$C$37)+($C547-1),4,TRUE,"Entrées")))</f>
        <v>3000</v>
      </c>
      <c r="S547" s="28">
        <f ca="1">IF($D547&gt;$D$8,"",INDIRECT(ADDRESS(ROW(Entrées!$C$37)+($D547-1)*24+S$11,COLUMN(Entrées!$C$37)+($C547-1),4,TRUE,"Entrées")))</f>
        <v>3000</v>
      </c>
      <c r="T547" s="28">
        <f ca="1">IF($D547&gt;$D$8,"",INDIRECT(ADDRESS(ROW(Entrées!$C$37)+($D547-1)*24+T$11,COLUMN(Entrées!$C$37)+($C547-1),4,TRUE,"Entrées")))</f>
        <v>3000</v>
      </c>
      <c r="U547" s="28">
        <f ca="1">IF($D547&gt;$D$8,"",INDIRECT(ADDRESS(ROW(Entrées!$C$37)+($D547-1)*24+U$11,COLUMN(Entrées!$C$37)+($C547-1),4,TRUE,"Entrées")))</f>
        <v>2840</v>
      </c>
      <c r="V547" s="28">
        <f ca="1">IF($D547&gt;$D$8,"",INDIRECT(ADDRESS(ROW(Entrées!$C$37)+($D547-1)*24+V$11,COLUMN(Entrées!$C$37)+($C547-1),4,TRUE,"Entrées")))</f>
        <v>2500</v>
      </c>
      <c r="W547" s="28">
        <f ca="1">IF($D547&gt;$D$8,"",INDIRECT(ADDRESS(ROW(Entrées!$C$37)+($D547-1)*24+W$11,COLUMN(Entrées!$C$37)+($C547-1),4,TRUE,"Entrées")))</f>
        <v>2365</v>
      </c>
      <c r="X547" s="28">
        <f ca="1">IF($D547&gt;$D$8,"",INDIRECT(ADDRESS(ROW(Entrées!$C$37)+($D547-1)*24+X$11,COLUMN(Entrées!$C$37)+($C547-1),4,TRUE,"Entrées")))</f>
        <v>3000</v>
      </c>
      <c r="Y547" s="28">
        <f ca="1">IF($D547&gt;$D$8,"",INDIRECT(ADDRESS(ROW(Entrées!$C$37)+($D547-1)*24+Y$11,COLUMN(Entrées!$C$37)+($C547-1),4,TRUE,"Entrées")))</f>
        <v>2935</v>
      </c>
      <c r="Z547" s="28">
        <f ca="1">IF($D547&gt;$D$8,"",INDIRECT(ADDRESS(ROW(Entrées!$C$37)+($D547-1)*24+Z$11,COLUMN(Entrées!$C$37)+($C547-1),4,TRUE,"Entrées")))</f>
        <v>3000</v>
      </c>
      <c r="AA547" s="28">
        <f ca="1">IF($D547&gt;$D$8,"",INDIRECT(ADDRESS(ROW(Entrées!$C$37)+($D547-1)*24+AA$11,COLUMN(Entrées!$C$37)+($C547-1),4,TRUE,"Entrées")))</f>
        <v>3000</v>
      </c>
      <c r="AB547" s="28">
        <f ca="1">IF($D547&gt;$D$8,"",INDIRECT(ADDRESS(ROW(Entrées!$C$37)+($D547-1)*24+AB$11,COLUMN(Entrées!$C$37)+($C547-1),4,TRUE,"Entrées")))</f>
        <v>3000</v>
      </c>
      <c r="AC547" s="11"/>
      <c r="AD547" s="40">
        <f t="shared" ca="1" si="653"/>
        <v>2772.5</v>
      </c>
      <c r="AE547" s="40">
        <f t="shared" ca="1" si="655"/>
        <v>3000</v>
      </c>
      <c r="AF547" s="40">
        <f t="shared" ca="1" si="656"/>
        <v>935</v>
      </c>
      <c r="AG547" s="4"/>
      <c r="AH547" s="11">
        <f>Entrées!A574</f>
        <v>23</v>
      </c>
      <c r="AI547" s="13">
        <f>Entrées!B574</f>
        <v>9</v>
      </c>
      <c r="AJ547" s="31">
        <f t="shared" ca="1" si="649"/>
        <v>62498.540972222218</v>
      </c>
      <c r="AK547" s="31">
        <f t="shared" ca="1" si="602"/>
        <v>61957.204861111102</v>
      </c>
      <c r="AL547" s="31">
        <f t="shared" ca="1" si="603"/>
        <v>61859.190972222219</v>
      </c>
      <c r="AM547" s="31">
        <f t="shared" ca="1" si="604"/>
        <v>551.4354166666667</v>
      </c>
      <c r="AN547" s="31">
        <f t="shared" ca="1" si="605"/>
        <v>2875.9201388888891</v>
      </c>
      <c r="AO547" s="31">
        <f t="shared" ca="1" si="606"/>
        <v>3230.5993055555559</v>
      </c>
      <c r="AP547" s="31">
        <f t="shared" ca="1" si="607"/>
        <v>48060.695138888877</v>
      </c>
      <c r="AQ547" s="31">
        <f t="shared" ca="1" si="608"/>
        <v>2491.123611111112</v>
      </c>
      <c r="AR547" s="31">
        <f t="shared" ca="1" si="609"/>
        <v>241.20208333333338</v>
      </c>
      <c r="AS547" s="31">
        <f t="shared" ca="1" si="610"/>
        <v>8750.2437499999996</v>
      </c>
      <c r="AT547" s="31">
        <f t="shared" ca="1" si="611"/>
        <v>-884.82708333333335</v>
      </c>
      <c r="AU547" s="31">
        <f t="shared" ca="1" si="612"/>
        <v>784.60277777777776</v>
      </c>
      <c r="AV547" s="31">
        <f t="shared" ca="1" si="613"/>
        <v>-3602.5666666666657</v>
      </c>
      <c r="AW547" s="31">
        <f t="shared" ca="1" si="614"/>
        <v>74.359722222222203</v>
      </c>
      <c r="AX547" s="31">
        <f t="shared" ca="1" si="615"/>
        <v>1870.0555555555554</v>
      </c>
      <c r="AY547" s="31">
        <f t="shared" ca="1" si="616"/>
        <v>-1305.9749999999997</v>
      </c>
      <c r="AZ547" s="31">
        <f t="shared" ca="1" si="617"/>
        <v>-651.81527777777774</v>
      </c>
      <c r="BA547" s="31">
        <f t="shared" ca="1" si="618"/>
        <v>383.96805555555551</v>
      </c>
      <c r="BB547" s="31">
        <f t="shared" ca="1" si="619"/>
        <v>-2029.913888888889</v>
      </c>
      <c r="BC547" s="31">
        <f t="shared" ca="1" si="620"/>
        <v>-1634.1694444444443</v>
      </c>
      <c r="BF547" s="11">
        <f t="shared" si="621"/>
        <v>23</v>
      </c>
      <c r="BG547" s="11">
        <f t="shared" si="658"/>
        <v>9</v>
      </c>
      <c r="BH547" s="32">
        <f>IF($BF547&gt;$Y$7,"",IF(AND($BF547=$Y$7,$BG547=23),"",Entrées!C575-Entrées!C574))</f>
        <v>1790.5</v>
      </c>
      <c r="BI547" s="32">
        <f>IF($BF547&gt;$Y$7,"",IF(AND($BF547=$Y$7,$BG547=23),"",Entrées!D575-Entrées!D574))</f>
        <v>1050</v>
      </c>
      <c r="BJ547" s="32">
        <f>IF($BF547&gt;$Y$7,"",IF(AND($BF547=$Y$7,$BG547=23),"",Entrées!E575-Entrées!E574))</f>
        <v>1262.5</v>
      </c>
      <c r="BK547" s="32">
        <f>IF($BF547&gt;$Y$7,"",IF(AND($BF547=$Y$7,$BG547=23),"",Entrées!F575-Entrées!F574))</f>
        <v>-1.5</v>
      </c>
      <c r="BL547" s="32">
        <f>IF($BF547&gt;$Y$7,"",IF(AND($BF547=$Y$7,$BG547=23),"",Entrées!G575-Entrées!G574))</f>
        <v>108</v>
      </c>
      <c r="BM547" s="32">
        <f>IF($BF547&gt;$Y$7,"",IF(AND($BF547=$Y$7,$BG547=23),"",Entrées!H575-Entrées!H574))</f>
        <v>99.5</v>
      </c>
      <c r="BN547" s="32">
        <f>IF($BF547&gt;$Y$7,"",IF(AND($BF547=$Y$7,$BG547=23),"",Entrées!I575-Entrées!I574))</f>
        <v>159.5</v>
      </c>
      <c r="BO547" s="32">
        <f>IF($BF547&gt;$Y$7,"",IF(AND($BF547=$Y$7,$BG547=23),"",Entrées!J575-Entrées!J574))</f>
        <v>59.5</v>
      </c>
      <c r="BP547" s="32">
        <f>IF($BF547&gt;$Y$7,"",IF(AND($BF547=$Y$7,$BG547=23),"",Entrées!K575-Entrées!K574))</f>
        <v>210.5</v>
      </c>
      <c r="BQ547" s="32">
        <f>IF($BF547&gt;$Y$7,"",IF(AND($BF547=$Y$7,$BG547=23),"",Entrées!L575-Entrées!L574))</f>
        <v>1681</v>
      </c>
      <c r="BR547" s="32">
        <f>IF($BF547&gt;$Y$7,"",IF(AND($BF547=$Y$7,$BG547=23),"",Entrées!M575-Entrées!M574))</f>
        <v>-11</v>
      </c>
      <c r="BS547" s="32">
        <f>IF($BF547&gt;$Y$7,"",IF(AND($BF547=$Y$7,$BG547=23),"",Entrées!N575-Entrées!N574))</f>
        <v>-15.5</v>
      </c>
      <c r="BT547" s="32">
        <f>IF($BF547&gt;$Y$7,"",IF(AND($BF547=$Y$7,$BG547=23),"",Entrées!O575-Entrées!O574))</f>
        <v>-501</v>
      </c>
      <c r="BU547" s="32">
        <f>IF($BF547&gt;$Y$7,"",IF(AND($BF547=$Y$7,$BG547=23),"",Entrées!P575-Entrées!P574))</f>
        <v>-1</v>
      </c>
      <c r="BV547" s="32">
        <f>IF($BF547&gt;$Y$7,"",IF(AND($BF547=$Y$7,$BG547=23),"",Entrées!Q575-Entrées!Q574))</f>
        <v>0</v>
      </c>
      <c r="BW547" s="32">
        <f>IF($BF547&gt;$Y$7,"",IF(AND($BF547=$Y$7,$BG547=23),"",Entrées!R575-Entrées!R574))</f>
        <v>-245</v>
      </c>
      <c r="BX547" s="32">
        <f>IF($BF547&gt;$Y$7,"",IF(AND($BF547=$Y$7,$BG547=23),"",Entrées!S575-Entrées!S574))</f>
        <v>-294</v>
      </c>
      <c r="BY547" s="32">
        <f>IF($BF547&gt;$Y$7,"",IF(AND($BF547=$Y$7,$BG547=23),"",Entrées!T575-Entrées!T574))</f>
        <v>0</v>
      </c>
      <c r="BZ547" s="32">
        <f>IF($BF547&gt;$Y$7,"",IF(AND($BF547=$Y$7,$BG547=23),"",Entrées!U575-Entrées!U574))</f>
        <v>-66</v>
      </c>
      <c r="CA547" s="32">
        <f>IF($BF547&gt;$Y$7,"",IF(AND($BF547=$Y$7,$BG547=23),"",Entrées!V575-Entrées!V574))</f>
        <v>26</v>
      </c>
      <c r="CD547" s="33">
        <f>IF($BF547&lt;=$Y$7,Entrées!J574/CD$2,"")</f>
        <v>0.31184012066365008</v>
      </c>
      <c r="CE547" s="33">
        <f>IF($BF547&lt;=$Y$7,Entrées!K574/CE$2,"")</f>
        <v>2.802121771217712E-2</v>
      </c>
      <c r="CF547" s="11">
        <f t="shared" si="622"/>
        <v>7956</v>
      </c>
      <c r="CG547" s="11">
        <f t="shared" si="623"/>
        <v>4336</v>
      </c>
      <c r="CH547" s="52">
        <f t="shared" si="624"/>
        <v>0.31311257052678643</v>
      </c>
      <c r="CI547" s="52">
        <f t="shared" si="625"/>
        <v>5.5627786746617593E-2</v>
      </c>
    </row>
    <row r="548" spans="1:87">
      <c r="A548" s="11" t="str">
        <f>"AD"&amp;A546</f>
        <v>AD530</v>
      </c>
      <c r="C548" s="11">
        <f t="shared" si="657"/>
        <v>15</v>
      </c>
      <c r="D548" s="27">
        <f t="shared" si="654"/>
        <v>19</v>
      </c>
      <c r="E548" s="28">
        <f ca="1">IF($D548&gt;$D$8,"",INDIRECT(ADDRESS(ROW(Entrées!$C$37)+($D548-1)*24+E$11,COLUMN(Entrées!$C$37)+($C548-1),4,TRUE,"Entrées")))</f>
        <v>3000</v>
      </c>
      <c r="F548" s="28">
        <f ca="1">IF($D548&gt;$D$8,"",INDIRECT(ADDRESS(ROW(Entrées!$C$37)+($D548-1)*24+F$11,COLUMN(Entrées!$C$37)+($C548-1),4,TRUE,"Entrées")))</f>
        <v>3000</v>
      </c>
      <c r="G548" s="28">
        <f ca="1">IF($D548&gt;$D$8,"",INDIRECT(ADDRESS(ROW(Entrées!$C$37)+($D548-1)*24+G$11,COLUMN(Entrées!$C$37)+($C548-1),4,TRUE,"Entrées")))</f>
        <v>3000</v>
      </c>
      <c r="H548" s="28">
        <f ca="1">IF($D548&gt;$D$8,"",INDIRECT(ADDRESS(ROW(Entrées!$C$37)+($D548-1)*24+H$11,COLUMN(Entrées!$C$37)+($C548-1),4,TRUE,"Entrées")))</f>
        <v>2700</v>
      </c>
      <c r="I548" s="28">
        <f ca="1">IF($D548&gt;$D$8,"",INDIRECT(ADDRESS(ROW(Entrées!$C$37)+($D548-1)*24+I$11,COLUMN(Entrées!$C$37)+($C548-1),4,TRUE,"Entrées")))</f>
        <v>2876</v>
      </c>
      <c r="J548" s="28">
        <f ca="1">IF($D548&gt;$D$8,"",INDIRECT(ADDRESS(ROW(Entrées!$C$37)+($D548-1)*24+J$11,COLUMN(Entrées!$C$37)+($C548-1),4,TRUE,"Entrées")))</f>
        <v>3000</v>
      </c>
      <c r="K548" s="28">
        <f ca="1">IF($D548&gt;$D$8,"",INDIRECT(ADDRESS(ROW(Entrées!$C$37)+($D548-1)*24+K$11,COLUMN(Entrées!$C$37)+($C548-1),4,TRUE,"Entrées")))</f>
        <v>3000</v>
      </c>
      <c r="L548" s="28">
        <f ca="1">IF($D548&gt;$D$8,"",INDIRECT(ADDRESS(ROW(Entrées!$C$37)+($D548-1)*24+L$11,COLUMN(Entrées!$C$37)+($C548-1),4,TRUE,"Entrées")))</f>
        <v>3000</v>
      </c>
      <c r="M548" s="28">
        <f ca="1">IF($D548&gt;$D$8,"",INDIRECT(ADDRESS(ROW(Entrées!$C$37)+($D548-1)*24+M$11,COLUMN(Entrées!$C$37)+($C548-1),4,TRUE,"Entrées")))</f>
        <v>2402</v>
      </c>
      <c r="N548" s="28">
        <f ca="1">IF($D548&gt;$D$8,"",INDIRECT(ADDRESS(ROW(Entrées!$C$37)+($D548-1)*24+N$11,COLUMN(Entrées!$C$37)+($C548-1),4,TRUE,"Entrées")))</f>
        <v>2644</v>
      </c>
      <c r="O548" s="28">
        <f ca="1">IF($D548&gt;$D$8,"",INDIRECT(ADDRESS(ROW(Entrées!$C$37)+($D548-1)*24+O$11,COLUMN(Entrées!$C$37)+($C548-1),4,TRUE,"Entrées")))</f>
        <v>2921</v>
      </c>
      <c r="P548" s="28">
        <f ca="1">IF($D548&gt;$D$8,"",INDIRECT(ADDRESS(ROW(Entrées!$C$37)+($D548-1)*24+P$11,COLUMN(Entrées!$C$37)+($C548-1),4,TRUE,"Entrées")))</f>
        <v>2450</v>
      </c>
      <c r="Q548" s="28">
        <f ca="1">IF($D548&gt;$D$8,"",INDIRECT(ADDRESS(ROW(Entrées!$C$37)+($D548-1)*24+Q$11,COLUMN(Entrées!$C$37)+($C548-1),4,TRUE,"Entrées")))</f>
        <v>2671</v>
      </c>
      <c r="R548" s="28">
        <f ca="1">IF($D548&gt;$D$8,"",INDIRECT(ADDRESS(ROW(Entrées!$C$37)+($D548-1)*24+R$11,COLUMN(Entrées!$C$37)+($C548-1),4,TRUE,"Entrées")))</f>
        <v>3000</v>
      </c>
      <c r="S548" s="28">
        <f ca="1">IF($D548&gt;$D$8,"",INDIRECT(ADDRESS(ROW(Entrées!$C$37)+($D548-1)*24+S$11,COLUMN(Entrées!$C$37)+($C548-1),4,TRUE,"Entrées")))</f>
        <v>2398</v>
      </c>
      <c r="T548" s="28">
        <f ca="1">IF($D548&gt;$D$8,"",INDIRECT(ADDRESS(ROW(Entrées!$C$37)+($D548-1)*24+T$11,COLUMN(Entrées!$C$37)+($C548-1),4,TRUE,"Entrées")))</f>
        <v>2112</v>
      </c>
      <c r="U548" s="28">
        <f ca="1">IF($D548&gt;$D$8,"",INDIRECT(ADDRESS(ROW(Entrées!$C$37)+($D548-1)*24+U$11,COLUMN(Entrées!$C$37)+($C548-1),4,TRUE,"Entrées")))</f>
        <v>1446</v>
      </c>
      <c r="V548" s="28">
        <f ca="1">IF($D548&gt;$D$8,"",INDIRECT(ADDRESS(ROW(Entrées!$C$37)+($D548-1)*24+V$11,COLUMN(Entrées!$C$37)+($C548-1),4,TRUE,"Entrées")))</f>
        <v>1766</v>
      </c>
      <c r="W548" s="28">
        <f ca="1">IF($D548&gt;$D$8,"",INDIRECT(ADDRESS(ROW(Entrées!$C$37)+($D548-1)*24+W$11,COLUMN(Entrées!$C$37)+($C548-1),4,TRUE,"Entrées")))</f>
        <v>2805</v>
      </c>
      <c r="X548" s="28">
        <f ca="1">IF($D548&gt;$D$8,"",INDIRECT(ADDRESS(ROW(Entrées!$C$37)+($D548-1)*24+X$11,COLUMN(Entrées!$C$37)+($C548-1),4,TRUE,"Entrées")))</f>
        <v>2354</v>
      </c>
      <c r="Y548" s="28">
        <f ca="1">IF($D548&gt;$D$8,"",INDIRECT(ADDRESS(ROW(Entrées!$C$37)+($D548-1)*24+Y$11,COLUMN(Entrées!$C$37)+($C548-1),4,TRUE,"Entrées")))</f>
        <v>3000</v>
      </c>
      <c r="Z548" s="28">
        <f ca="1">IF($D548&gt;$D$8,"",INDIRECT(ADDRESS(ROW(Entrées!$C$37)+($D548-1)*24+Z$11,COLUMN(Entrées!$C$37)+($C548-1),4,TRUE,"Entrées")))</f>
        <v>3000</v>
      </c>
      <c r="AA548" s="28">
        <f ca="1">IF($D548&gt;$D$8,"",INDIRECT(ADDRESS(ROW(Entrées!$C$37)+($D548-1)*24+AA$11,COLUMN(Entrées!$C$37)+($C548-1),4,TRUE,"Entrées")))</f>
        <v>2997</v>
      </c>
      <c r="AB548" s="28">
        <f ca="1">IF($D548&gt;$D$8,"",INDIRECT(ADDRESS(ROW(Entrées!$C$37)+($D548-1)*24+AB$11,COLUMN(Entrées!$C$37)+($C548-1),4,TRUE,"Entrées")))</f>
        <v>2969</v>
      </c>
      <c r="AC548" s="11"/>
      <c r="AD548" s="40">
        <f t="shared" ca="1" si="653"/>
        <v>2687.9583333333335</v>
      </c>
      <c r="AE548" s="40">
        <f t="shared" ca="1" si="655"/>
        <v>3000</v>
      </c>
      <c r="AF548" s="40">
        <f t="shared" ca="1" si="656"/>
        <v>1446</v>
      </c>
      <c r="AG548" s="4"/>
      <c r="AH548" s="11">
        <f>Entrées!A575</f>
        <v>23</v>
      </c>
      <c r="AI548" s="13">
        <f>Entrées!B575</f>
        <v>10</v>
      </c>
      <c r="AJ548" s="31">
        <f t="shared" ca="1" si="649"/>
        <v>62498.540972222218</v>
      </c>
      <c r="AK548" s="31">
        <f t="shared" ca="1" si="602"/>
        <v>61957.204861111102</v>
      </c>
      <c r="AL548" s="31">
        <f t="shared" ca="1" si="603"/>
        <v>61859.190972222219</v>
      </c>
      <c r="AM548" s="31">
        <f t="shared" ca="1" si="604"/>
        <v>551.4354166666667</v>
      </c>
      <c r="AN548" s="31">
        <f t="shared" ca="1" si="605"/>
        <v>2875.9201388888891</v>
      </c>
      <c r="AO548" s="31">
        <f t="shared" ca="1" si="606"/>
        <v>3230.5993055555559</v>
      </c>
      <c r="AP548" s="31">
        <f t="shared" ca="1" si="607"/>
        <v>48060.695138888877</v>
      </c>
      <c r="AQ548" s="31">
        <f t="shared" ca="1" si="608"/>
        <v>2491.123611111112</v>
      </c>
      <c r="AR548" s="31">
        <f t="shared" ca="1" si="609"/>
        <v>241.20208333333338</v>
      </c>
      <c r="AS548" s="31">
        <f t="shared" ca="1" si="610"/>
        <v>8750.2437499999996</v>
      </c>
      <c r="AT548" s="31">
        <f t="shared" ca="1" si="611"/>
        <v>-884.82708333333335</v>
      </c>
      <c r="AU548" s="31">
        <f t="shared" ca="1" si="612"/>
        <v>784.60277777777776</v>
      </c>
      <c r="AV548" s="31">
        <f t="shared" ca="1" si="613"/>
        <v>-3602.5666666666657</v>
      </c>
      <c r="AW548" s="31">
        <f t="shared" ca="1" si="614"/>
        <v>74.359722222222203</v>
      </c>
      <c r="AX548" s="31">
        <f t="shared" ca="1" si="615"/>
        <v>1870.0555555555554</v>
      </c>
      <c r="AY548" s="31">
        <f t="shared" ca="1" si="616"/>
        <v>-1305.9749999999997</v>
      </c>
      <c r="AZ548" s="31">
        <f t="shared" ca="1" si="617"/>
        <v>-651.81527777777774</v>
      </c>
      <c r="BA548" s="31">
        <f t="shared" ca="1" si="618"/>
        <v>383.96805555555551</v>
      </c>
      <c r="BB548" s="31">
        <f t="shared" ca="1" si="619"/>
        <v>-2029.913888888889</v>
      </c>
      <c r="BC548" s="31">
        <f t="shared" ca="1" si="620"/>
        <v>-1634.1694444444443</v>
      </c>
      <c r="BF548" s="11">
        <f t="shared" si="621"/>
        <v>23</v>
      </c>
      <c r="BG548" s="11">
        <f t="shared" si="658"/>
        <v>10</v>
      </c>
      <c r="BH548" s="32">
        <f>IF($BF548&gt;$Y$7,"",IF(AND($BF548=$Y$7,$BG548=23),"",Entrées!C576-Entrées!C575))</f>
        <v>128.5</v>
      </c>
      <c r="BI548" s="32">
        <f>IF($BF548&gt;$Y$7,"",IF(AND($BF548=$Y$7,$BG548=23),"",Entrées!D576-Entrées!D575))</f>
        <v>50</v>
      </c>
      <c r="BJ548" s="32">
        <f>IF($BF548&gt;$Y$7,"",IF(AND($BF548=$Y$7,$BG548=23),"",Entrées!E576-Entrées!E575))</f>
        <v>150</v>
      </c>
      <c r="BK548" s="32">
        <f>IF($BF548&gt;$Y$7,"",IF(AND($BF548=$Y$7,$BG548=23),"",Entrées!F576-Entrées!F575))</f>
        <v>1.5</v>
      </c>
      <c r="BL548" s="32">
        <f>IF($BF548&gt;$Y$7,"",IF(AND($BF548=$Y$7,$BG548=23),"",Entrées!G576-Entrées!G575))</f>
        <v>-81.5</v>
      </c>
      <c r="BM548" s="32">
        <f>IF($BF548&gt;$Y$7,"",IF(AND($BF548=$Y$7,$BG548=23),"",Entrées!H576-Entrées!H575))</f>
        <v>-78</v>
      </c>
      <c r="BN548" s="32">
        <f>IF($BF548&gt;$Y$7,"",IF(AND($BF548=$Y$7,$BG548=23),"",Entrées!I576-Entrées!I575))</f>
        <v>27</v>
      </c>
      <c r="BO548" s="32">
        <f>IF($BF548&gt;$Y$7,"",IF(AND($BF548=$Y$7,$BG548=23),"",Entrées!J576-Entrées!J575))</f>
        <v>178.5</v>
      </c>
      <c r="BP548" s="32">
        <f>IF($BF548&gt;$Y$7,"",IF(AND($BF548=$Y$7,$BG548=23),"",Entrées!K576-Entrées!K575))</f>
        <v>239.5</v>
      </c>
      <c r="BQ548" s="32">
        <f>IF($BF548&gt;$Y$7,"",IF(AND($BF548=$Y$7,$BG548=23),"",Entrées!L576-Entrées!L575))</f>
        <v>-153</v>
      </c>
      <c r="BR548" s="32">
        <f>IF($BF548&gt;$Y$7,"",IF(AND($BF548=$Y$7,$BG548=23),"",Entrées!M576-Entrées!M575))</f>
        <v>-32</v>
      </c>
      <c r="BS548" s="32">
        <f>IF($BF548&gt;$Y$7,"",IF(AND($BF548=$Y$7,$BG548=23),"",Entrées!N576-Entrées!N575))</f>
        <v>1.5</v>
      </c>
      <c r="BT548" s="32">
        <f>IF($BF548&gt;$Y$7,"",IF(AND($BF548=$Y$7,$BG548=23),"",Entrées!O576-Entrées!O575))</f>
        <v>25</v>
      </c>
      <c r="BU548" s="32">
        <f>IF($BF548&gt;$Y$7,"",IF(AND($BF548=$Y$7,$BG548=23),"",Entrées!P576-Entrées!P575))</f>
        <v>-1</v>
      </c>
      <c r="BV548" s="32">
        <f>IF($BF548&gt;$Y$7,"",IF(AND($BF548=$Y$7,$BG548=23),"",Entrées!Q576-Entrées!Q575))</f>
        <v>-75</v>
      </c>
      <c r="BW548" s="32">
        <f>IF($BF548&gt;$Y$7,"",IF(AND($BF548=$Y$7,$BG548=23),"",Entrées!R576-Entrées!R575))</f>
        <v>0</v>
      </c>
      <c r="BX548" s="32">
        <f>IF($BF548&gt;$Y$7,"",IF(AND($BF548=$Y$7,$BG548=23),"",Entrées!S576-Entrées!S575))</f>
        <v>-82</v>
      </c>
      <c r="BY548" s="32">
        <f>IF($BF548&gt;$Y$7,"",IF(AND($BF548=$Y$7,$BG548=23),"",Entrées!T576-Entrées!T575))</f>
        <v>0</v>
      </c>
      <c r="BZ548" s="32">
        <f>IF($BF548&gt;$Y$7,"",IF(AND($BF548=$Y$7,$BG548=23),"",Entrées!U576-Entrées!U575))</f>
        <v>96</v>
      </c>
      <c r="CA548" s="32">
        <f>IF($BF548&gt;$Y$7,"",IF(AND($BF548=$Y$7,$BG548=23),"",Entrées!V576-Entrées!V575))</f>
        <v>659</v>
      </c>
      <c r="CD548" s="33">
        <f>IF($BF548&lt;=$Y$7,Entrées!J575/CD$2,"")</f>
        <v>0.31931875314228253</v>
      </c>
      <c r="CE548" s="33">
        <f>IF($BF548&lt;=$Y$7,Entrées!K575/CE$2,"")</f>
        <v>7.656826568265683E-2</v>
      </c>
      <c r="CF548" s="11">
        <f t="shared" si="622"/>
        <v>7956</v>
      </c>
      <c r="CG548" s="11">
        <f t="shared" si="623"/>
        <v>4336</v>
      </c>
      <c r="CH548" s="52">
        <f t="shared" si="624"/>
        <v>0.31311257052678643</v>
      </c>
      <c r="CI548" s="52">
        <f t="shared" si="625"/>
        <v>5.5627786746617593E-2</v>
      </c>
    </row>
    <row r="549" spans="1:87">
      <c r="A549" s="11" t="str">
        <f>"AD"&amp;A547</f>
        <v>AD559</v>
      </c>
      <c r="C549" s="11">
        <f t="shared" si="657"/>
        <v>15</v>
      </c>
      <c r="D549" s="27">
        <f t="shared" si="654"/>
        <v>20</v>
      </c>
      <c r="E549" s="28">
        <f ca="1">IF($D549&gt;$D$8,"",INDIRECT(ADDRESS(ROW(Entrées!$C$37)+($D549-1)*24+E$11,COLUMN(Entrées!$C$37)+($C549-1),4,TRUE,"Entrées")))</f>
        <v>3000</v>
      </c>
      <c r="F549" s="28">
        <f ca="1">IF($D549&gt;$D$8,"",INDIRECT(ADDRESS(ROW(Entrées!$C$37)+($D549-1)*24+F$11,COLUMN(Entrées!$C$37)+($C549-1),4,TRUE,"Entrées")))</f>
        <v>2951</v>
      </c>
      <c r="G549" s="28">
        <f ca="1">IF($D549&gt;$D$8,"",INDIRECT(ADDRESS(ROW(Entrées!$C$37)+($D549-1)*24+G$11,COLUMN(Entrées!$C$37)+($C549-1),4,TRUE,"Entrées")))</f>
        <v>2999</v>
      </c>
      <c r="H549" s="28">
        <f ca="1">IF($D549&gt;$D$8,"",INDIRECT(ADDRESS(ROW(Entrées!$C$37)+($D549-1)*24+H$11,COLUMN(Entrées!$C$37)+($C549-1),4,TRUE,"Entrées")))</f>
        <v>2867</v>
      </c>
      <c r="I549" s="28">
        <f ca="1">IF($D549&gt;$D$8,"",INDIRECT(ADDRESS(ROW(Entrées!$C$37)+($D549-1)*24+I$11,COLUMN(Entrées!$C$37)+($C549-1),4,TRUE,"Entrées")))</f>
        <v>3000</v>
      </c>
      <c r="J549" s="28">
        <f ca="1">IF($D549&gt;$D$8,"",INDIRECT(ADDRESS(ROW(Entrées!$C$37)+($D549-1)*24+J$11,COLUMN(Entrées!$C$37)+($C549-1),4,TRUE,"Entrées")))</f>
        <v>3000</v>
      </c>
      <c r="K549" s="28">
        <f ca="1">IF($D549&gt;$D$8,"",INDIRECT(ADDRESS(ROW(Entrées!$C$37)+($D549-1)*24+K$11,COLUMN(Entrées!$C$37)+($C549-1),4,TRUE,"Entrées")))</f>
        <v>3000</v>
      </c>
      <c r="L549" s="28">
        <f ca="1">IF($D549&gt;$D$8,"",INDIRECT(ADDRESS(ROW(Entrées!$C$37)+($D549-1)*24+L$11,COLUMN(Entrées!$C$37)+($C549-1),4,TRUE,"Entrées")))</f>
        <v>2887</v>
      </c>
      <c r="M549" s="28">
        <f ca="1">IF($D549&gt;$D$8,"",INDIRECT(ADDRESS(ROW(Entrées!$C$37)+($D549-1)*24+M$11,COLUMN(Entrées!$C$37)+($C549-1),4,TRUE,"Entrées")))</f>
        <v>3000</v>
      </c>
      <c r="N549" s="28">
        <f ca="1">IF($D549&gt;$D$8,"",INDIRECT(ADDRESS(ROW(Entrées!$C$37)+($D549-1)*24+N$11,COLUMN(Entrées!$C$37)+($C549-1),4,TRUE,"Entrées")))</f>
        <v>2980</v>
      </c>
      <c r="O549" s="28">
        <f ca="1">IF($D549&gt;$D$8,"",INDIRECT(ADDRESS(ROW(Entrées!$C$37)+($D549-1)*24+O$11,COLUMN(Entrées!$C$37)+($C549-1),4,TRUE,"Entrées")))</f>
        <v>2945</v>
      </c>
      <c r="P549" s="28">
        <f ca="1">IF($D549&gt;$D$8,"",INDIRECT(ADDRESS(ROW(Entrées!$C$37)+($D549-1)*24+P$11,COLUMN(Entrées!$C$37)+($C549-1),4,TRUE,"Entrées")))</f>
        <v>3000</v>
      </c>
      <c r="Q549" s="28">
        <f ca="1">IF($D549&gt;$D$8,"",INDIRECT(ADDRESS(ROW(Entrées!$C$37)+($D549-1)*24+Q$11,COLUMN(Entrées!$C$37)+($C549-1),4,TRUE,"Entrées")))</f>
        <v>2940</v>
      </c>
      <c r="R549" s="28">
        <f ca="1">IF($D549&gt;$D$8,"",INDIRECT(ADDRESS(ROW(Entrées!$C$37)+($D549-1)*24+R$11,COLUMN(Entrées!$C$37)+($C549-1),4,TRUE,"Entrées")))</f>
        <v>2475</v>
      </c>
      <c r="S549" s="28">
        <f ca="1">IF($D549&gt;$D$8,"",INDIRECT(ADDRESS(ROW(Entrées!$C$37)+($D549-1)*24+S$11,COLUMN(Entrées!$C$37)+($C549-1),4,TRUE,"Entrées")))</f>
        <v>1987</v>
      </c>
      <c r="T549" s="28">
        <f ca="1">IF($D549&gt;$D$8,"",INDIRECT(ADDRESS(ROW(Entrées!$C$37)+($D549-1)*24+T$11,COLUMN(Entrées!$C$37)+($C549-1),4,TRUE,"Entrées")))</f>
        <v>1473</v>
      </c>
      <c r="U549" s="28">
        <f ca="1">IF($D549&gt;$D$8,"",INDIRECT(ADDRESS(ROW(Entrées!$C$37)+($D549-1)*24+U$11,COLUMN(Entrées!$C$37)+($C549-1),4,TRUE,"Entrées")))</f>
        <v>1310</v>
      </c>
      <c r="V549" s="28">
        <f ca="1">IF($D549&gt;$D$8,"",INDIRECT(ADDRESS(ROW(Entrées!$C$37)+($D549-1)*24+V$11,COLUMN(Entrées!$C$37)+($C549-1),4,TRUE,"Entrées")))</f>
        <v>1644</v>
      </c>
      <c r="W549" s="28">
        <f ca="1">IF($D549&gt;$D$8,"",INDIRECT(ADDRESS(ROW(Entrées!$C$37)+($D549-1)*24+W$11,COLUMN(Entrées!$C$37)+($C549-1),4,TRUE,"Entrées")))</f>
        <v>2945</v>
      </c>
      <c r="X549" s="28">
        <f ca="1">IF($D549&gt;$D$8,"",INDIRECT(ADDRESS(ROW(Entrées!$C$37)+($D549-1)*24+X$11,COLUMN(Entrées!$C$37)+($C549-1),4,TRUE,"Entrées")))</f>
        <v>2937</v>
      </c>
      <c r="Y549" s="28">
        <f ca="1">IF($D549&gt;$D$8,"",INDIRECT(ADDRESS(ROW(Entrées!$C$37)+($D549-1)*24+Y$11,COLUMN(Entrées!$C$37)+($C549-1),4,TRUE,"Entrées")))</f>
        <v>3000</v>
      </c>
      <c r="Z549" s="28">
        <f ca="1">IF($D549&gt;$D$8,"",INDIRECT(ADDRESS(ROW(Entrées!$C$37)+($D549-1)*24+Z$11,COLUMN(Entrées!$C$37)+($C549-1),4,TRUE,"Entrées")))</f>
        <v>3000</v>
      </c>
      <c r="AA549" s="28">
        <f ca="1">IF($D549&gt;$D$8,"",INDIRECT(ADDRESS(ROW(Entrées!$C$37)+($D549-1)*24+AA$11,COLUMN(Entrées!$C$37)+($C549-1),4,TRUE,"Entrées")))</f>
        <v>3000</v>
      </c>
      <c r="AB549" s="28">
        <f ca="1">IF($D549&gt;$D$8,"",INDIRECT(ADDRESS(ROW(Entrées!$C$37)+($D549-1)*24+AB$11,COLUMN(Entrées!$C$37)+($C549-1),4,TRUE,"Entrées")))</f>
        <v>3000</v>
      </c>
      <c r="AC549" s="11"/>
      <c r="AD549" s="40">
        <f t="shared" ca="1" si="653"/>
        <v>2722.5</v>
      </c>
      <c r="AE549" s="40">
        <f t="shared" ca="1" si="655"/>
        <v>3000</v>
      </c>
      <c r="AF549" s="40">
        <f t="shared" ca="1" si="656"/>
        <v>1310</v>
      </c>
      <c r="AG549" s="4"/>
      <c r="AH549" s="11">
        <f>Entrées!A576</f>
        <v>23</v>
      </c>
      <c r="AI549" s="13">
        <f>Entrées!B576</f>
        <v>11</v>
      </c>
      <c r="AJ549" s="31">
        <f t="shared" ca="1" si="649"/>
        <v>62498.540972222218</v>
      </c>
      <c r="AK549" s="31">
        <f t="shared" ca="1" si="602"/>
        <v>61957.204861111102</v>
      </c>
      <c r="AL549" s="31">
        <f t="shared" ca="1" si="603"/>
        <v>61859.190972222219</v>
      </c>
      <c r="AM549" s="31">
        <f t="shared" ca="1" si="604"/>
        <v>551.4354166666667</v>
      </c>
      <c r="AN549" s="31">
        <f t="shared" ca="1" si="605"/>
        <v>2875.9201388888891</v>
      </c>
      <c r="AO549" s="31">
        <f t="shared" ca="1" si="606"/>
        <v>3230.5993055555559</v>
      </c>
      <c r="AP549" s="31">
        <f t="shared" ca="1" si="607"/>
        <v>48060.695138888877</v>
      </c>
      <c r="AQ549" s="31">
        <f t="shared" ca="1" si="608"/>
        <v>2491.123611111112</v>
      </c>
      <c r="AR549" s="31">
        <f t="shared" ca="1" si="609"/>
        <v>241.20208333333338</v>
      </c>
      <c r="AS549" s="31">
        <f t="shared" ca="1" si="610"/>
        <v>8750.2437499999996</v>
      </c>
      <c r="AT549" s="31">
        <f t="shared" ca="1" si="611"/>
        <v>-884.82708333333335</v>
      </c>
      <c r="AU549" s="31">
        <f t="shared" ca="1" si="612"/>
        <v>784.60277777777776</v>
      </c>
      <c r="AV549" s="31">
        <f t="shared" ca="1" si="613"/>
        <v>-3602.5666666666657</v>
      </c>
      <c r="AW549" s="31">
        <f t="shared" ca="1" si="614"/>
        <v>74.359722222222203</v>
      </c>
      <c r="AX549" s="31">
        <f t="shared" ca="1" si="615"/>
        <v>1870.0555555555554</v>
      </c>
      <c r="AY549" s="31">
        <f t="shared" ca="1" si="616"/>
        <v>-1305.9749999999997</v>
      </c>
      <c r="AZ549" s="31">
        <f t="shared" ca="1" si="617"/>
        <v>-651.81527777777774</v>
      </c>
      <c r="BA549" s="31">
        <f t="shared" ca="1" si="618"/>
        <v>383.96805555555551</v>
      </c>
      <c r="BB549" s="31">
        <f t="shared" ca="1" si="619"/>
        <v>-2029.913888888889</v>
      </c>
      <c r="BC549" s="31">
        <f t="shared" ca="1" si="620"/>
        <v>-1634.1694444444443</v>
      </c>
      <c r="BF549" s="11">
        <f t="shared" si="621"/>
        <v>23</v>
      </c>
      <c r="BG549" s="11">
        <f t="shared" si="658"/>
        <v>11</v>
      </c>
      <c r="BH549" s="32">
        <f>IF($BF549&gt;$Y$7,"",IF(AND($BF549=$Y$7,$BG549=23),"",Entrées!C577-Entrées!C576))</f>
        <v>1085.5</v>
      </c>
      <c r="BI549" s="32">
        <f>IF($BF549&gt;$Y$7,"",IF(AND($BF549=$Y$7,$BG549=23),"",Entrées!D577-Entrées!D576))</f>
        <v>950</v>
      </c>
      <c r="BJ549" s="32">
        <f>IF($BF549&gt;$Y$7,"",IF(AND($BF549=$Y$7,$BG549=23),"",Entrées!E577-Entrées!E576))</f>
        <v>1512.5</v>
      </c>
      <c r="BK549" s="32">
        <f>IF($BF549&gt;$Y$7,"",IF(AND($BF549=$Y$7,$BG549=23),"",Entrées!F577-Entrées!F576))</f>
        <v>-1.5</v>
      </c>
      <c r="BL549" s="32">
        <f>IF($BF549&gt;$Y$7,"",IF(AND($BF549=$Y$7,$BG549=23),"",Entrées!G577-Entrées!G576))</f>
        <v>-256</v>
      </c>
      <c r="BM549" s="32">
        <f>IF($BF549&gt;$Y$7,"",IF(AND($BF549=$Y$7,$BG549=23),"",Entrées!H577-Entrées!H576))</f>
        <v>-38.5</v>
      </c>
      <c r="BN549" s="32">
        <f>IF($BF549&gt;$Y$7,"",IF(AND($BF549=$Y$7,$BG549=23),"",Entrées!I577-Entrées!I576))</f>
        <v>13</v>
      </c>
      <c r="BO549" s="32">
        <f>IF($BF549&gt;$Y$7,"",IF(AND($BF549=$Y$7,$BG549=23),"",Entrées!J577-Entrées!J576))</f>
        <v>134.5</v>
      </c>
      <c r="BP549" s="32">
        <f>IF($BF549&gt;$Y$7,"",IF(AND($BF549=$Y$7,$BG549=23),"",Entrées!K577-Entrées!K576))</f>
        <v>111</v>
      </c>
      <c r="BQ549" s="32">
        <f>IF($BF549&gt;$Y$7,"",IF(AND($BF549=$Y$7,$BG549=23),"",Entrées!L577-Entrées!L576))</f>
        <v>-122.5</v>
      </c>
      <c r="BR549" s="32">
        <f>IF($BF549&gt;$Y$7,"",IF(AND($BF549=$Y$7,$BG549=23),"",Entrées!M577-Entrées!M576))</f>
        <v>9</v>
      </c>
      <c r="BS549" s="32">
        <f>IF($BF549&gt;$Y$7,"",IF(AND($BF549=$Y$7,$BG549=23),"",Entrées!N577-Entrées!N576))</f>
        <v>1</v>
      </c>
      <c r="BT549" s="32">
        <f>IF($BF549&gt;$Y$7,"",IF(AND($BF549=$Y$7,$BG549=23),"",Entrées!O577-Entrées!O576))</f>
        <v>1236.5</v>
      </c>
      <c r="BU549" s="32">
        <f>IF($BF549&gt;$Y$7,"",IF(AND($BF549=$Y$7,$BG549=23),"",Entrées!P577-Entrées!P576))</f>
        <v>-3.5</v>
      </c>
      <c r="BV549" s="32">
        <f>IF($BF549&gt;$Y$7,"",IF(AND($BF549=$Y$7,$BG549=23),"",Entrées!Q577-Entrées!Q576))</f>
        <v>75</v>
      </c>
      <c r="BW549" s="32">
        <f>IF($BF549&gt;$Y$7,"",IF(AND($BF549=$Y$7,$BG549=23),"",Entrées!R577-Entrées!R576))</f>
        <v>124</v>
      </c>
      <c r="BX549" s="32">
        <f>IF($BF549&gt;$Y$7,"",IF(AND($BF549=$Y$7,$BG549=23),"",Entrées!S577-Entrées!S576))</f>
        <v>255</v>
      </c>
      <c r="BY549" s="32">
        <f>IF($BF549&gt;$Y$7,"",IF(AND($BF549=$Y$7,$BG549=23),"",Entrées!T577-Entrées!T576))</f>
        <v>0</v>
      </c>
      <c r="BZ549" s="32">
        <f>IF($BF549&gt;$Y$7,"",IF(AND($BF549=$Y$7,$BG549=23),"",Entrées!U577-Entrées!U576))</f>
        <v>434</v>
      </c>
      <c r="CA549" s="32">
        <f>IF($BF549&gt;$Y$7,"",IF(AND($BF549=$Y$7,$BG549=23),"",Entrées!V577-Entrées!V576))</f>
        <v>329</v>
      </c>
      <c r="CD549" s="33">
        <f>IF($BF549&lt;=$Y$7,Entrées!J576/CD$2,"")</f>
        <v>0.34175465057818</v>
      </c>
      <c r="CE549" s="33">
        <f>IF($BF549&lt;=$Y$7,Entrées!K576/CE$2,"")</f>
        <v>0.13180350553505535</v>
      </c>
      <c r="CF549" s="11">
        <f t="shared" si="622"/>
        <v>7956</v>
      </c>
      <c r="CG549" s="11">
        <f t="shared" si="623"/>
        <v>4336</v>
      </c>
      <c r="CH549" s="52">
        <f t="shared" si="624"/>
        <v>0.31311257052678643</v>
      </c>
      <c r="CI549" s="52">
        <f t="shared" si="625"/>
        <v>5.5627786746617593E-2</v>
      </c>
    </row>
    <row r="550" spans="1:87">
      <c r="A550" s="11" t="str">
        <f>"AE"&amp;A546</f>
        <v>AE530</v>
      </c>
      <c r="C550" s="11">
        <f t="shared" si="657"/>
        <v>15</v>
      </c>
      <c r="D550" s="27">
        <f t="shared" si="654"/>
        <v>21</v>
      </c>
      <c r="E550" s="28">
        <f ca="1">IF($D550&gt;$D$8,"",INDIRECT(ADDRESS(ROW(Entrées!$C$37)+($D550-1)*24+E$11,COLUMN(Entrées!$C$37)+($C550-1),4,TRUE,"Entrées")))</f>
        <v>3000</v>
      </c>
      <c r="F550" s="28">
        <f ca="1">IF($D550&gt;$D$8,"",INDIRECT(ADDRESS(ROW(Entrées!$C$37)+($D550-1)*24+F$11,COLUMN(Entrées!$C$37)+($C550-1),4,TRUE,"Entrées")))</f>
        <v>3000</v>
      </c>
      <c r="G550" s="28">
        <f ca="1">IF($D550&gt;$D$8,"",INDIRECT(ADDRESS(ROW(Entrées!$C$37)+($D550-1)*24+G$11,COLUMN(Entrées!$C$37)+($C550-1),4,TRUE,"Entrées")))</f>
        <v>3000</v>
      </c>
      <c r="H550" s="28">
        <f ca="1">IF($D550&gt;$D$8,"",INDIRECT(ADDRESS(ROW(Entrées!$C$37)+($D550-1)*24+H$11,COLUMN(Entrées!$C$37)+($C550-1),4,TRUE,"Entrées")))</f>
        <v>2866</v>
      </c>
      <c r="I550" s="28">
        <f ca="1">IF($D550&gt;$D$8,"",INDIRECT(ADDRESS(ROW(Entrées!$C$37)+($D550-1)*24+I$11,COLUMN(Entrées!$C$37)+($C550-1),4,TRUE,"Entrées")))</f>
        <v>3000</v>
      </c>
      <c r="J550" s="28">
        <f ca="1">IF($D550&gt;$D$8,"",INDIRECT(ADDRESS(ROW(Entrées!$C$37)+($D550-1)*24+J$11,COLUMN(Entrées!$C$37)+($C550-1),4,TRUE,"Entrées")))</f>
        <v>3000</v>
      </c>
      <c r="K550" s="28">
        <f ca="1">IF($D550&gt;$D$8,"",INDIRECT(ADDRESS(ROW(Entrées!$C$37)+($D550-1)*24+K$11,COLUMN(Entrées!$C$37)+($C550-1),4,TRUE,"Entrées")))</f>
        <v>2883</v>
      </c>
      <c r="L550" s="28">
        <f ca="1">IF($D550&gt;$D$8,"",INDIRECT(ADDRESS(ROW(Entrées!$C$37)+($D550-1)*24+L$11,COLUMN(Entrées!$C$37)+($C550-1),4,TRUE,"Entrées")))</f>
        <v>2840</v>
      </c>
      <c r="M550" s="28">
        <f ca="1">IF($D550&gt;$D$8,"",INDIRECT(ADDRESS(ROW(Entrées!$C$37)+($D550-1)*24+M$11,COLUMN(Entrées!$C$37)+($C550-1),4,TRUE,"Entrées")))</f>
        <v>2343</v>
      </c>
      <c r="N550" s="28">
        <f ca="1">IF($D550&gt;$D$8,"",INDIRECT(ADDRESS(ROW(Entrées!$C$37)+($D550-1)*24+N$11,COLUMN(Entrées!$C$37)+($C550-1),4,TRUE,"Entrées")))</f>
        <v>2344</v>
      </c>
      <c r="O550" s="28">
        <f ca="1">IF($D550&gt;$D$8,"",INDIRECT(ADDRESS(ROW(Entrées!$C$37)+($D550-1)*24+O$11,COLUMN(Entrées!$C$37)+($C550-1),4,TRUE,"Entrées")))</f>
        <v>2263</v>
      </c>
      <c r="P550" s="28">
        <f ca="1">IF($D550&gt;$D$8,"",INDIRECT(ADDRESS(ROW(Entrées!$C$37)+($D550-1)*24+P$11,COLUMN(Entrées!$C$37)+($C550-1),4,TRUE,"Entrées")))</f>
        <v>2223</v>
      </c>
      <c r="Q550" s="28">
        <f ca="1">IF($D550&gt;$D$8,"",INDIRECT(ADDRESS(ROW(Entrées!$C$37)+($D550-1)*24+Q$11,COLUMN(Entrées!$C$37)+($C550-1),4,TRUE,"Entrées")))</f>
        <v>1658</v>
      </c>
      <c r="R550" s="28">
        <f ca="1">IF($D550&gt;$D$8,"",INDIRECT(ADDRESS(ROW(Entrées!$C$37)+($D550-1)*24+R$11,COLUMN(Entrées!$C$37)+($C550-1),4,TRUE,"Entrées")))</f>
        <v>749</v>
      </c>
      <c r="S550" s="28">
        <f ca="1">IF($D550&gt;$D$8,"",INDIRECT(ADDRESS(ROW(Entrées!$C$37)+($D550-1)*24+S$11,COLUMN(Entrées!$C$37)+($C550-1),4,TRUE,"Entrées")))</f>
        <v>1265</v>
      </c>
      <c r="T550" s="28">
        <f ca="1">IF($D550&gt;$D$8,"",INDIRECT(ADDRESS(ROW(Entrées!$C$37)+($D550-1)*24+T$11,COLUMN(Entrées!$C$37)+($C550-1),4,TRUE,"Entrées")))</f>
        <v>1282</v>
      </c>
      <c r="U550" s="28">
        <f ca="1">IF($D550&gt;$D$8,"",INDIRECT(ADDRESS(ROW(Entrées!$C$37)+($D550-1)*24+U$11,COLUMN(Entrées!$C$37)+($C550-1),4,TRUE,"Entrées")))</f>
        <v>690</v>
      </c>
      <c r="V550" s="28">
        <f ca="1">IF($D550&gt;$D$8,"",INDIRECT(ADDRESS(ROW(Entrées!$C$37)+($D550-1)*24+V$11,COLUMN(Entrées!$C$37)+($C550-1),4,TRUE,"Entrées")))</f>
        <v>957</v>
      </c>
      <c r="W550" s="28">
        <f ca="1">IF($D550&gt;$D$8,"",INDIRECT(ADDRESS(ROW(Entrées!$C$37)+($D550-1)*24+W$11,COLUMN(Entrées!$C$37)+($C550-1),4,TRUE,"Entrées")))</f>
        <v>2776</v>
      </c>
      <c r="X550" s="28">
        <f ca="1">IF($D550&gt;$D$8,"",INDIRECT(ADDRESS(ROW(Entrées!$C$37)+($D550-1)*24+X$11,COLUMN(Entrées!$C$37)+($C550-1),4,TRUE,"Entrées")))</f>
        <v>2706</v>
      </c>
      <c r="Y550" s="28">
        <f ca="1">IF($D550&gt;$D$8,"",INDIRECT(ADDRESS(ROW(Entrées!$C$37)+($D550-1)*24+Y$11,COLUMN(Entrées!$C$37)+($C550-1),4,TRUE,"Entrées")))</f>
        <v>3000</v>
      </c>
      <c r="Z550" s="28">
        <f ca="1">IF($D550&gt;$D$8,"",INDIRECT(ADDRESS(ROW(Entrées!$C$37)+($D550-1)*24+Z$11,COLUMN(Entrées!$C$37)+($C550-1),4,TRUE,"Entrées")))</f>
        <v>3000</v>
      </c>
      <c r="AA550" s="28">
        <f ca="1">IF($D550&gt;$D$8,"",INDIRECT(ADDRESS(ROW(Entrées!$C$37)+($D550-1)*24+AA$11,COLUMN(Entrées!$C$37)+($C550-1),4,TRUE,"Entrées")))</f>
        <v>3000</v>
      </c>
      <c r="AB550" s="28">
        <f ca="1">IF($D550&gt;$D$8,"",INDIRECT(ADDRESS(ROW(Entrées!$C$37)+($D550-1)*24+AB$11,COLUMN(Entrées!$C$37)+($C550-1),4,TRUE,"Entrées")))</f>
        <v>3000</v>
      </c>
      <c r="AC550" s="11"/>
      <c r="AD550" s="40">
        <f t="shared" ca="1" si="653"/>
        <v>2368.5416666666665</v>
      </c>
      <c r="AE550" s="40">
        <f t="shared" ca="1" si="655"/>
        <v>3000</v>
      </c>
      <c r="AF550" s="40">
        <f t="shared" ca="1" si="656"/>
        <v>690</v>
      </c>
      <c r="AG550" s="4"/>
      <c r="AH550" s="11">
        <f>Entrées!A577</f>
        <v>23</v>
      </c>
      <c r="AI550" s="13">
        <f>Entrées!B577</f>
        <v>12</v>
      </c>
      <c r="AJ550" s="31">
        <f t="shared" ca="1" si="649"/>
        <v>62498.540972222218</v>
      </c>
      <c r="AK550" s="31">
        <f t="shared" ca="1" si="602"/>
        <v>61957.204861111102</v>
      </c>
      <c r="AL550" s="31">
        <f t="shared" ca="1" si="603"/>
        <v>61859.190972222219</v>
      </c>
      <c r="AM550" s="31">
        <f t="shared" ca="1" si="604"/>
        <v>551.4354166666667</v>
      </c>
      <c r="AN550" s="31">
        <f t="shared" ca="1" si="605"/>
        <v>2875.9201388888891</v>
      </c>
      <c r="AO550" s="31">
        <f t="shared" ca="1" si="606"/>
        <v>3230.5993055555559</v>
      </c>
      <c r="AP550" s="31">
        <f t="shared" ca="1" si="607"/>
        <v>48060.695138888877</v>
      </c>
      <c r="AQ550" s="31">
        <f t="shared" ca="1" si="608"/>
        <v>2491.123611111112</v>
      </c>
      <c r="AR550" s="31">
        <f t="shared" ca="1" si="609"/>
        <v>241.20208333333338</v>
      </c>
      <c r="AS550" s="31">
        <f t="shared" ca="1" si="610"/>
        <v>8750.2437499999996</v>
      </c>
      <c r="AT550" s="31">
        <f t="shared" ca="1" si="611"/>
        <v>-884.82708333333335</v>
      </c>
      <c r="AU550" s="31">
        <f t="shared" ca="1" si="612"/>
        <v>784.60277777777776</v>
      </c>
      <c r="AV550" s="31">
        <f t="shared" ca="1" si="613"/>
        <v>-3602.5666666666657</v>
      </c>
      <c r="AW550" s="31">
        <f t="shared" ca="1" si="614"/>
        <v>74.359722222222203</v>
      </c>
      <c r="AX550" s="31">
        <f t="shared" ca="1" si="615"/>
        <v>1870.0555555555554</v>
      </c>
      <c r="AY550" s="31">
        <f t="shared" ca="1" si="616"/>
        <v>-1305.9749999999997</v>
      </c>
      <c r="AZ550" s="31">
        <f t="shared" ca="1" si="617"/>
        <v>-651.81527777777774</v>
      </c>
      <c r="BA550" s="31">
        <f t="shared" ca="1" si="618"/>
        <v>383.96805555555551</v>
      </c>
      <c r="BB550" s="31">
        <f t="shared" ca="1" si="619"/>
        <v>-2029.913888888889</v>
      </c>
      <c r="BC550" s="31">
        <f t="shared" ca="1" si="620"/>
        <v>-1634.1694444444443</v>
      </c>
      <c r="BF550" s="11">
        <f t="shared" si="621"/>
        <v>23</v>
      </c>
      <c r="BG550" s="11">
        <f t="shared" si="658"/>
        <v>12</v>
      </c>
      <c r="BH550" s="32">
        <f>IF($BF550&gt;$Y$7,"",IF(AND($BF550=$Y$7,$BG550=23),"",Entrées!C578-Entrées!C577))</f>
        <v>-45</v>
      </c>
      <c r="BI550" s="32">
        <f>IF($BF550&gt;$Y$7,"",IF(AND($BF550=$Y$7,$BG550=23),"",Entrées!D578-Entrées!D577))</f>
        <v>-912.5</v>
      </c>
      <c r="BJ550" s="32">
        <f>IF($BF550&gt;$Y$7,"",IF(AND($BF550=$Y$7,$BG550=23),"",Entrées!E578-Entrées!E577))</f>
        <v>-625</v>
      </c>
      <c r="BK550" s="32">
        <f>IF($BF550&gt;$Y$7,"",IF(AND($BF550=$Y$7,$BG550=23),"",Entrées!F578-Entrées!F577))</f>
        <v>0</v>
      </c>
      <c r="BL550" s="32">
        <f>IF($BF550&gt;$Y$7,"",IF(AND($BF550=$Y$7,$BG550=23),"",Entrées!G578-Entrées!G577))</f>
        <v>92</v>
      </c>
      <c r="BM550" s="32">
        <f>IF($BF550&gt;$Y$7,"",IF(AND($BF550=$Y$7,$BG550=23),"",Entrées!H578-Entrées!H577))</f>
        <v>15.5</v>
      </c>
      <c r="BN550" s="32">
        <f>IF($BF550&gt;$Y$7,"",IF(AND($BF550=$Y$7,$BG550=23),"",Entrées!I578-Entrées!I577))</f>
        <v>-52.5</v>
      </c>
      <c r="BO550" s="32">
        <f>IF($BF550&gt;$Y$7,"",IF(AND($BF550=$Y$7,$BG550=23),"",Entrées!J578-Entrées!J577))</f>
        <v>154.5</v>
      </c>
      <c r="BP550" s="32">
        <f>IF($BF550&gt;$Y$7,"",IF(AND($BF550=$Y$7,$BG550=23),"",Entrées!K578-Entrées!K577))</f>
        <v>-10.5</v>
      </c>
      <c r="BQ550" s="32">
        <f>IF($BF550&gt;$Y$7,"",IF(AND($BF550=$Y$7,$BG550=23),"",Entrées!L578-Entrées!L577))</f>
        <v>-437.5</v>
      </c>
      <c r="BR550" s="32">
        <f>IF($BF550&gt;$Y$7,"",IF(AND($BF550=$Y$7,$BG550=23),"",Entrées!M578-Entrées!M577))</f>
        <v>34</v>
      </c>
      <c r="BS550" s="32">
        <f>IF($BF550&gt;$Y$7,"",IF(AND($BF550=$Y$7,$BG550=23),"",Entrées!N578-Entrées!N577))</f>
        <v>-0.5</v>
      </c>
      <c r="BT550" s="32">
        <f>IF($BF550&gt;$Y$7,"",IF(AND($BF550=$Y$7,$BG550=23),"",Entrées!O578-Entrées!O577))</f>
        <v>160</v>
      </c>
      <c r="BU550" s="32">
        <f>IF($BF550&gt;$Y$7,"",IF(AND($BF550=$Y$7,$BG550=23),"",Entrées!P578-Entrées!P577))</f>
        <v>1.5</v>
      </c>
      <c r="BV550" s="32">
        <f>IF($BF550&gt;$Y$7,"",IF(AND($BF550=$Y$7,$BG550=23),"",Entrées!Q578-Entrées!Q577))</f>
        <v>0</v>
      </c>
      <c r="BW550" s="32">
        <f>IF($BF550&gt;$Y$7,"",IF(AND($BF550=$Y$7,$BG550=23),"",Entrées!R578-Entrées!R577))</f>
        <v>0</v>
      </c>
      <c r="BX550" s="32">
        <f>IF($BF550&gt;$Y$7,"",IF(AND($BF550=$Y$7,$BG550=23),"",Entrées!S578-Entrées!S577))</f>
        <v>59</v>
      </c>
      <c r="BY550" s="32">
        <f>IF($BF550&gt;$Y$7,"",IF(AND($BF550=$Y$7,$BG550=23),"",Entrées!T578-Entrées!T577))</f>
        <v>0</v>
      </c>
      <c r="BZ550" s="32">
        <f>IF($BF550&gt;$Y$7,"",IF(AND($BF550=$Y$7,$BG550=23),"",Entrées!U578-Entrées!U577))</f>
        <v>-172</v>
      </c>
      <c r="CA550" s="32">
        <f>IF($BF550&gt;$Y$7,"",IF(AND($BF550=$Y$7,$BG550=23),"",Entrées!V578-Entrées!V577))</f>
        <v>-642</v>
      </c>
      <c r="CD550" s="33">
        <f>IF($BF550&lt;=$Y$7,Entrées!J577/CD$2,"")</f>
        <v>0.35866013071895425</v>
      </c>
      <c r="CE550" s="33">
        <f>IF($BF550&lt;=$Y$7,Entrées!K577/CE$2,"")</f>
        <v>0.15740313653136531</v>
      </c>
      <c r="CF550" s="11">
        <f t="shared" si="622"/>
        <v>7956</v>
      </c>
      <c r="CG550" s="11">
        <f t="shared" si="623"/>
        <v>4336</v>
      </c>
      <c r="CH550" s="52">
        <f t="shared" si="624"/>
        <v>0.31311257052678643</v>
      </c>
      <c r="CI550" s="52">
        <f t="shared" si="625"/>
        <v>5.5627786746617593E-2</v>
      </c>
    </row>
    <row r="551" spans="1:87">
      <c r="A551" s="11" t="str">
        <f>"AE"&amp;A547</f>
        <v>AE559</v>
      </c>
      <c r="C551" s="11">
        <f t="shared" si="657"/>
        <v>15</v>
      </c>
      <c r="D551" s="27">
        <f t="shared" si="654"/>
        <v>22</v>
      </c>
      <c r="E551" s="28">
        <f ca="1">IF($D551&gt;$D$8,"",INDIRECT(ADDRESS(ROW(Entrées!$C$37)+($D551-1)*24+E$11,COLUMN(Entrées!$C$37)+($C551-1),4,TRUE,"Entrées")))</f>
        <v>3000</v>
      </c>
      <c r="F551" s="28">
        <f ca="1">IF($D551&gt;$D$8,"",INDIRECT(ADDRESS(ROW(Entrées!$C$37)+($D551-1)*24+F$11,COLUMN(Entrées!$C$37)+($C551-1),4,TRUE,"Entrées")))</f>
        <v>2961</v>
      </c>
      <c r="G551" s="28">
        <f ca="1">IF($D551&gt;$D$8,"",INDIRECT(ADDRESS(ROW(Entrées!$C$37)+($D551-1)*24+G$11,COLUMN(Entrées!$C$37)+($C551-1),4,TRUE,"Entrées")))</f>
        <v>3000</v>
      </c>
      <c r="H551" s="28">
        <f ca="1">IF($D551&gt;$D$8,"",INDIRECT(ADDRESS(ROW(Entrées!$C$37)+($D551-1)*24+H$11,COLUMN(Entrées!$C$37)+($C551-1),4,TRUE,"Entrées")))</f>
        <v>3000</v>
      </c>
      <c r="I551" s="28">
        <f ca="1">IF($D551&gt;$D$8,"",INDIRECT(ADDRESS(ROW(Entrées!$C$37)+($D551-1)*24+I$11,COLUMN(Entrées!$C$37)+($C551-1),4,TRUE,"Entrées")))</f>
        <v>3000</v>
      </c>
      <c r="J551" s="28">
        <f ca="1">IF($D551&gt;$D$8,"",INDIRECT(ADDRESS(ROW(Entrées!$C$37)+($D551-1)*24+J$11,COLUMN(Entrées!$C$37)+($C551-1),4,TRUE,"Entrées")))</f>
        <v>3000</v>
      </c>
      <c r="K551" s="28">
        <f ca="1">IF($D551&gt;$D$8,"",INDIRECT(ADDRESS(ROW(Entrées!$C$37)+($D551-1)*24+K$11,COLUMN(Entrées!$C$37)+($C551-1),4,TRUE,"Entrées")))</f>
        <v>3000</v>
      </c>
      <c r="L551" s="28">
        <f ca="1">IF($D551&gt;$D$8,"",INDIRECT(ADDRESS(ROW(Entrées!$C$37)+($D551-1)*24+L$11,COLUMN(Entrées!$C$37)+($C551-1),4,TRUE,"Entrées")))</f>
        <v>2818</v>
      </c>
      <c r="M551" s="28">
        <f ca="1">IF($D551&gt;$D$8,"",INDIRECT(ADDRESS(ROW(Entrées!$C$37)+($D551-1)*24+M$11,COLUMN(Entrées!$C$37)+($C551-1),4,TRUE,"Entrées")))</f>
        <v>2803</v>
      </c>
      <c r="N551" s="28">
        <f ca="1">IF($D551&gt;$D$8,"",INDIRECT(ADDRESS(ROW(Entrées!$C$37)+($D551-1)*24+N$11,COLUMN(Entrées!$C$37)+($C551-1),4,TRUE,"Entrées")))</f>
        <v>2862</v>
      </c>
      <c r="O551" s="28">
        <f ca="1">IF($D551&gt;$D$8,"",INDIRECT(ADDRESS(ROW(Entrées!$C$37)+($D551-1)*24+O$11,COLUMN(Entrées!$C$37)+($C551-1),4,TRUE,"Entrées")))</f>
        <v>3000</v>
      </c>
      <c r="P551" s="28">
        <f ca="1">IF($D551&gt;$D$8,"",INDIRECT(ADDRESS(ROW(Entrées!$C$37)+($D551-1)*24+P$11,COLUMN(Entrées!$C$37)+($C551-1),4,TRUE,"Entrées")))</f>
        <v>2466</v>
      </c>
      <c r="Q551" s="28">
        <f ca="1">IF($D551&gt;$D$8,"",INDIRECT(ADDRESS(ROW(Entrées!$C$37)+($D551-1)*24+Q$11,COLUMN(Entrées!$C$37)+($C551-1),4,TRUE,"Entrées")))</f>
        <v>2332</v>
      </c>
      <c r="R551" s="28">
        <f ca="1">IF($D551&gt;$D$8,"",INDIRECT(ADDRESS(ROW(Entrées!$C$37)+($D551-1)*24+R$11,COLUMN(Entrées!$C$37)+($C551-1),4,TRUE,"Entrées")))</f>
        <v>2669</v>
      </c>
      <c r="S551" s="28">
        <f ca="1">IF($D551&gt;$D$8,"",INDIRECT(ADDRESS(ROW(Entrées!$C$37)+($D551-1)*24+S$11,COLUMN(Entrées!$C$37)+($C551-1),4,TRUE,"Entrées")))</f>
        <v>2908</v>
      </c>
      <c r="T551" s="28">
        <f ca="1">IF($D551&gt;$D$8,"",INDIRECT(ADDRESS(ROW(Entrées!$C$37)+($D551-1)*24+T$11,COLUMN(Entrées!$C$37)+($C551-1),4,TRUE,"Entrées")))</f>
        <v>2955</v>
      </c>
      <c r="U551" s="28">
        <f ca="1">IF($D551&gt;$D$8,"",INDIRECT(ADDRESS(ROW(Entrées!$C$37)+($D551-1)*24+U$11,COLUMN(Entrées!$C$37)+($C551-1),4,TRUE,"Entrées")))</f>
        <v>2622</v>
      </c>
      <c r="V551" s="28">
        <f ca="1">IF($D551&gt;$D$8,"",INDIRECT(ADDRESS(ROW(Entrées!$C$37)+($D551-1)*24+V$11,COLUMN(Entrées!$C$37)+($C551-1),4,TRUE,"Entrées")))</f>
        <v>1957</v>
      </c>
      <c r="W551" s="28">
        <f ca="1">IF($D551&gt;$D$8,"",INDIRECT(ADDRESS(ROW(Entrées!$C$37)+($D551-1)*24+W$11,COLUMN(Entrées!$C$37)+($C551-1),4,TRUE,"Entrées")))</f>
        <v>2124</v>
      </c>
      <c r="X551" s="28">
        <f ca="1">IF($D551&gt;$D$8,"",INDIRECT(ADDRESS(ROW(Entrées!$C$37)+($D551-1)*24+X$11,COLUMN(Entrées!$C$37)+($C551-1),4,TRUE,"Entrées")))</f>
        <v>3000</v>
      </c>
      <c r="Y551" s="28">
        <f ca="1">IF($D551&gt;$D$8,"",INDIRECT(ADDRESS(ROW(Entrées!$C$37)+($D551-1)*24+Y$11,COLUMN(Entrées!$C$37)+($C551-1),4,TRUE,"Entrées")))</f>
        <v>3000</v>
      </c>
      <c r="Z551" s="28">
        <f ca="1">IF($D551&gt;$D$8,"",INDIRECT(ADDRESS(ROW(Entrées!$C$37)+($D551-1)*24+Z$11,COLUMN(Entrées!$C$37)+($C551-1),4,TRUE,"Entrées")))</f>
        <v>3000</v>
      </c>
      <c r="AA551" s="28">
        <f ca="1">IF($D551&gt;$D$8,"",INDIRECT(ADDRESS(ROW(Entrées!$C$37)+($D551-1)*24+AA$11,COLUMN(Entrées!$C$37)+($C551-1),4,TRUE,"Entrées")))</f>
        <v>3000</v>
      </c>
      <c r="AB551" s="28">
        <f ca="1">IF($D551&gt;$D$8,"",INDIRECT(ADDRESS(ROW(Entrées!$C$37)+($D551-1)*24+AB$11,COLUMN(Entrées!$C$37)+($C551-1),4,TRUE,"Entrées")))</f>
        <v>3000</v>
      </c>
      <c r="AC551" s="11"/>
      <c r="AD551" s="40">
        <f t="shared" ca="1" si="653"/>
        <v>2811.5416666666665</v>
      </c>
      <c r="AE551" s="40">
        <f t="shared" ca="1" si="655"/>
        <v>3000</v>
      </c>
      <c r="AF551" s="40">
        <f t="shared" ca="1" si="656"/>
        <v>1957</v>
      </c>
      <c r="AG551" s="4"/>
      <c r="AH551" s="11">
        <f>Entrées!A578</f>
        <v>23</v>
      </c>
      <c r="AI551" s="13">
        <f>Entrées!B578</f>
        <v>13</v>
      </c>
      <c r="AJ551" s="31">
        <f t="shared" ca="1" si="649"/>
        <v>62498.540972222218</v>
      </c>
      <c r="AK551" s="31">
        <f t="shared" ca="1" si="602"/>
        <v>61957.204861111102</v>
      </c>
      <c r="AL551" s="31">
        <f t="shared" ca="1" si="603"/>
        <v>61859.190972222219</v>
      </c>
      <c r="AM551" s="31">
        <f t="shared" ca="1" si="604"/>
        <v>551.4354166666667</v>
      </c>
      <c r="AN551" s="31">
        <f t="shared" ca="1" si="605"/>
        <v>2875.9201388888891</v>
      </c>
      <c r="AO551" s="31">
        <f t="shared" ca="1" si="606"/>
        <v>3230.5993055555559</v>
      </c>
      <c r="AP551" s="31">
        <f t="shared" ca="1" si="607"/>
        <v>48060.695138888877</v>
      </c>
      <c r="AQ551" s="31">
        <f t="shared" ca="1" si="608"/>
        <v>2491.123611111112</v>
      </c>
      <c r="AR551" s="31">
        <f t="shared" ca="1" si="609"/>
        <v>241.20208333333338</v>
      </c>
      <c r="AS551" s="31">
        <f t="shared" ca="1" si="610"/>
        <v>8750.2437499999996</v>
      </c>
      <c r="AT551" s="31">
        <f t="shared" ca="1" si="611"/>
        <v>-884.82708333333335</v>
      </c>
      <c r="AU551" s="31">
        <f t="shared" ca="1" si="612"/>
        <v>784.60277777777776</v>
      </c>
      <c r="AV551" s="31">
        <f t="shared" ca="1" si="613"/>
        <v>-3602.5666666666657</v>
      </c>
      <c r="AW551" s="31">
        <f t="shared" ca="1" si="614"/>
        <v>74.359722222222203</v>
      </c>
      <c r="AX551" s="31">
        <f t="shared" ca="1" si="615"/>
        <v>1870.0555555555554</v>
      </c>
      <c r="AY551" s="31">
        <f t="shared" ca="1" si="616"/>
        <v>-1305.9749999999997</v>
      </c>
      <c r="AZ551" s="31">
        <f t="shared" ca="1" si="617"/>
        <v>-651.81527777777774</v>
      </c>
      <c r="BA551" s="31">
        <f t="shared" ca="1" si="618"/>
        <v>383.96805555555551</v>
      </c>
      <c r="BB551" s="31">
        <f t="shared" ca="1" si="619"/>
        <v>-2029.913888888889</v>
      </c>
      <c r="BC551" s="31">
        <f t="shared" ca="1" si="620"/>
        <v>-1634.1694444444443</v>
      </c>
      <c r="BF551" s="11">
        <f t="shared" si="621"/>
        <v>23</v>
      </c>
      <c r="BG551" s="11">
        <f t="shared" si="658"/>
        <v>13</v>
      </c>
      <c r="BH551" s="32">
        <f>IF($BF551&gt;$Y$7,"",IF(AND($BF551=$Y$7,$BG551=23),"",Entrées!C579-Entrées!C578))</f>
        <v>-2484</v>
      </c>
      <c r="BI551" s="32">
        <f>IF($BF551&gt;$Y$7,"",IF(AND($BF551=$Y$7,$BG551=23),"",Entrées!D579-Entrées!D578))</f>
        <v>-3125</v>
      </c>
      <c r="BJ551" s="32">
        <f>IF($BF551&gt;$Y$7,"",IF(AND($BF551=$Y$7,$BG551=23),"",Entrées!E579-Entrées!E578))</f>
        <v>-2487.5</v>
      </c>
      <c r="BK551" s="32">
        <f>IF($BF551&gt;$Y$7,"",IF(AND($BF551=$Y$7,$BG551=23),"",Entrées!F579-Entrées!F578))</f>
        <v>-0.5</v>
      </c>
      <c r="BL551" s="32">
        <f>IF($BF551&gt;$Y$7,"",IF(AND($BF551=$Y$7,$BG551=23),"",Entrées!G579-Entrées!G578))</f>
        <v>16</v>
      </c>
      <c r="BM551" s="32">
        <f>IF($BF551&gt;$Y$7,"",IF(AND($BF551=$Y$7,$BG551=23),"",Entrées!H579-Entrées!H578))</f>
        <v>14</v>
      </c>
      <c r="BN551" s="32">
        <f>IF($BF551&gt;$Y$7,"",IF(AND($BF551=$Y$7,$BG551=23),"",Entrées!I579-Entrées!I578))</f>
        <v>-82.5</v>
      </c>
      <c r="BO551" s="32">
        <f>IF($BF551&gt;$Y$7,"",IF(AND($BF551=$Y$7,$BG551=23),"",Entrées!J579-Entrées!J578))</f>
        <v>125.5</v>
      </c>
      <c r="BP551" s="32">
        <f>IF($BF551&gt;$Y$7,"",IF(AND($BF551=$Y$7,$BG551=23),"",Entrées!K579-Entrées!K578))</f>
        <v>-113</v>
      </c>
      <c r="BQ551" s="32">
        <f>IF($BF551&gt;$Y$7,"",IF(AND($BF551=$Y$7,$BG551=23),"",Entrées!L579-Entrées!L578))</f>
        <v>-1626</v>
      </c>
      <c r="BR551" s="32">
        <f>IF($BF551&gt;$Y$7,"",IF(AND($BF551=$Y$7,$BG551=23),"",Entrées!M579-Entrées!M578))</f>
        <v>-1.5</v>
      </c>
      <c r="BS551" s="32">
        <f>IF($BF551&gt;$Y$7,"",IF(AND($BF551=$Y$7,$BG551=23),"",Entrées!N579-Entrées!N578))</f>
        <v>1.5</v>
      </c>
      <c r="BT551" s="32">
        <f>IF($BF551&gt;$Y$7,"",IF(AND($BF551=$Y$7,$BG551=23),"",Entrées!O579-Entrées!O578))</f>
        <v>-818.5</v>
      </c>
      <c r="BU551" s="32">
        <f>IF($BF551&gt;$Y$7,"",IF(AND($BF551=$Y$7,$BG551=23),"",Entrées!P579-Entrées!P578))</f>
        <v>2</v>
      </c>
      <c r="BV551" s="32">
        <f>IF($BF551&gt;$Y$7,"",IF(AND($BF551=$Y$7,$BG551=23),"",Entrées!Q579-Entrées!Q578))</f>
        <v>0</v>
      </c>
      <c r="BW551" s="32">
        <f>IF($BF551&gt;$Y$7,"",IF(AND($BF551=$Y$7,$BG551=23),"",Entrées!R579-Entrées!R578))</f>
        <v>-167</v>
      </c>
      <c r="BX551" s="32">
        <f>IF($BF551&gt;$Y$7,"",IF(AND($BF551=$Y$7,$BG551=23),"",Entrées!S579-Entrées!S578))</f>
        <v>103</v>
      </c>
      <c r="BY551" s="32">
        <f>IF($BF551&gt;$Y$7,"",IF(AND($BF551=$Y$7,$BG551=23),"",Entrées!T579-Entrées!T578))</f>
        <v>0</v>
      </c>
      <c r="BZ551" s="32">
        <f>IF($BF551&gt;$Y$7,"",IF(AND($BF551=$Y$7,$BG551=23),"",Entrées!U579-Entrées!U578))</f>
        <v>-342</v>
      </c>
      <c r="CA551" s="32">
        <f>IF($BF551&gt;$Y$7,"",IF(AND($BF551=$Y$7,$BG551=23),"",Entrées!V579-Entrées!V578))</f>
        <v>-424</v>
      </c>
      <c r="CD551" s="33">
        <f>IF($BF551&lt;=$Y$7,Entrées!J578/CD$2,"")</f>
        <v>0.3780794369029663</v>
      </c>
      <c r="CE551" s="33">
        <f>IF($BF551&lt;=$Y$7,Entrées!K578/CE$2,"")</f>
        <v>0.15498154981549817</v>
      </c>
      <c r="CF551" s="11">
        <f t="shared" si="622"/>
        <v>7956</v>
      </c>
      <c r="CG551" s="11">
        <f t="shared" si="623"/>
        <v>4336</v>
      </c>
      <c r="CH551" s="52">
        <f t="shared" si="624"/>
        <v>0.31311257052678643</v>
      </c>
      <c r="CI551" s="52">
        <f t="shared" si="625"/>
        <v>5.5627786746617593E-2</v>
      </c>
    </row>
    <row r="552" spans="1:87">
      <c r="A552" s="11" t="str">
        <f>"AF"&amp;A546</f>
        <v>AF530</v>
      </c>
      <c r="C552" s="11">
        <f t="shared" si="657"/>
        <v>15</v>
      </c>
      <c r="D552" s="27">
        <f t="shared" si="654"/>
        <v>23</v>
      </c>
      <c r="E552" s="28">
        <f ca="1">IF($D552&gt;$D$8,"",INDIRECT(ADDRESS(ROW(Entrées!$C$37)+($D552-1)*24+E$11,COLUMN(Entrées!$C$37)+($C552-1),4,TRUE,"Entrées")))</f>
        <v>3000</v>
      </c>
      <c r="F552" s="28">
        <f ca="1">IF($D552&gt;$D$8,"",INDIRECT(ADDRESS(ROW(Entrées!$C$37)+($D552-1)*24+F$11,COLUMN(Entrées!$C$37)+($C552-1),4,TRUE,"Entrées")))</f>
        <v>3000</v>
      </c>
      <c r="G552" s="28">
        <f ca="1">IF($D552&gt;$D$8,"",INDIRECT(ADDRESS(ROW(Entrées!$C$37)+($D552-1)*24+G$11,COLUMN(Entrées!$C$37)+($C552-1),4,TRUE,"Entrées")))</f>
        <v>3000</v>
      </c>
      <c r="H552" s="28">
        <f ca="1">IF($D552&gt;$D$8,"",INDIRECT(ADDRESS(ROW(Entrées!$C$37)+($D552-1)*24+H$11,COLUMN(Entrées!$C$37)+($C552-1),4,TRUE,"Entrées")))</f>
        <v>3000</v>
      </c>
      <c r="I552" s="28">
        <f ca="1">IF($D552&gt;$D$8,"",INDIRECT(ADDRESS(ROW(Entrées!$C$37)+($D552-1)*24+I$11,COLUMN(Entrées!$C$37)+($C552-1),4,TRUE,"Entrées")))</f>
        <v>3000</v>
      </c>
      <c r="J552" s="28">
        <f ca="1">IF($D552&gt;$D$8,"",INDIRECT(ADDRESS(ROW(Entrées!$C$37)+($D552-1)*24+J$11,COLUMN(Entrées!$C$37)+($C552-1),4,TRUE,"Entrées")))</f>
        <v>3000</v>
      </c>
      <c r="K552" s="28">
        <f ca="1">IF($D552&gt;$D$8,"",INDIRECT(ADDRESS(ROW(Entrées!$C$37)+($D552-1)*24+K$11,COLUMN(Entrées!$C$37)+($C552-1),4,TRUE,"Entrées")))</f>
        <v>3000</v>
      </c>
      <c r="L552" s="28">
        <f ca="1">IF($D552&gt;$D$8,"",INDIRECT(ADDRESS(ROW(Entrées!$C$37)+($D552-1)*24+L$11,COLUMN(Entrées!$C$37)+($C552-1),4,TRUE,"Entrées")))</f>
        <v>3000</v>
      </c>
      <c r="M552" s="28">
        <f ca="1">IF($D552&gt;$D$8,"",INDIRECT(ADDRESS(ROW(Entrées!$C$37)+($D552-1)*24+M$11,COLUMN(Entrées!$C$37)+($C552-1),4,TRUE,"Entrées")))</f>
        <v>3000</v>
      </c>
      <c r="N552" s="28">
        <f ca="1">IF($D552&gt;$D$8,"",INDIRECT(ADDRESS(ROW(Entrées!$C$37)+($D552-1)*24+N$11,COLUMN(Entrées!$C$37)+($C552-1),4,TRUE,"Entrées")))</f>
        <v>3000</v>
      </c>
      <c r="O552" s="28">
        <f ca="1">IF($D552&gt;$D$8,"",INDIRECT(ADDRESS(ROW(Entrées!$C$37)+($D552-1)*24+O$11,COLUMN(Entrées!$C$37)+($C552-1),4,TRUE,"Entrées")))</f>
        <v>3000</v>
      </c>
      <c r="P552" s="28">
        <f ca="1">IF($D552&gt;$D$8,"",INDIRECT(ADDRESS(ROW(Entrées!$C$37)+($D552-1)*24+P$11,COLUMN(Entrées!$C$37)+($C552-1),4,TRUE,"Entrées")))</f>
        <v>2925</v>
      </c>
      <c r="Q552" s="28">
        <f ca="1">IF($D552&gt;$D$8,"",INDIRECT(ADDRESS(ROW(Entrées!$C$37)+($D552-1)*24+Q$11,COLUMN(Entrées!$C$37)+($C552-1),4,TRUE,"Entrées")))</f>
        <v>3000</v>
      </c>
      <c r="R552" s="28">
        <f ca="1">IF($D552&gt;$D$8,"",INDIRECT(ADDRESS(ROW(Entrées!$C$37)+($D552-1)*24+R$11,COLUMN(Entrées!$C$37)+($C552-1),4,TRUE,"Entrées")))</f>
        <v>3000</v>
      </c>
      <c r="S552" s="28">
        <f ca="1">IF($D552&gt;$D$8,"",INDIRECT(ADDRESS(ROW(Entrées!$C$37)+($D552-1)*24+S$11,COLUMN(Entrées!$C$37)+($C552-1),4,TRUE,"Entrées")))</f>
        <v>3000</v>
      </c>
      <c r="T552" s="28">
        <f ca="1">IF($D552&gt;$D$8,"",INDIRECT(ADDRESS(ROW(Entrées!$C$37)+($D552-1)*24+T$11,COLUMN(Entrées!$C$37)+($C552-1),4,TRUE,"Entrées")))</f>
        <v>3000</v>
      </c>
      <c r="U552" s="28">
        <f ca="1">IF($D552&gt;$D$8,"",INDIRECT(ADDRESS(ROW(Entrées!$C$37)+($D552-1)*24+U$11,COLUMN(Entrées!$C$37)+($C552-1),4,TRUE,"Entrées")))</f>
        <v>3000</v>
      </c>
      <c r="V552" s="28">
        <f ca="1">IF($D552&gt;$D$8,"",INDIRECT(ADDRESS(ROW(Entrées!$C$37)+($D552-1)*24+V$11,COLUMN(Entrées!$C$37)+($C552-1),4,TRUE,"Entrées")))</f>
        <v>3000</v>
      </c>
      <c r="W552" s="28">
        <f ca="1">IF($D552&gt;$D$8,"",INDIRECT(ADDRESS(ROW(Entrées!$C$37)+($D552-1)*24+W$11,COLUMN(Entrées!$C$37)+($C552-1),4,TRUE,"Entrées")))</f>
        <v>3000</v>
      </c>
      <c r="X552" s="28">
        <f ca="1">IF($D552&gt;$D$8,"",INDIRECT(ADDRESS(ROW(Entrées!$C$37)+($D552-1)*24+X$11,COLUMN(Entrées!$C$37)+($C552-1),4,TRUE,"Entrées")))</f>
        <v>3000</v>
      </c>
      <c r="Y552" s="28">
        <f ca="1">IF($D552&gt;$D$8,"",INDIRECT(ADDRESS(ROW(Entrées!$C$37)+($D552-1)*24+Y$11,COLUMN(Entrées!$C$37)+($C552-1),4,TRUE,"Entrées")))</f>
        <v>3000</v>
      </c>
      <c r="Z552" s="28">
        <f ca="1">IF($D552&gt;$D$8,"",INDIRECT(ADDRESS(ROW(Entrées!$C$37)+($D552-1)*24+Z$11,COLUMN(Entrées!$C$37)+($C552-1),4,TRUE,"Entrées")))</f>
        <v>3000</v>
      </c>
      <c r="AA552" s="28">
        <f ca="1">IF($D552&gt;$D$8,"",INDIRECT(ADDRESS(ROW(Entrées!$C$37)+($D552-1)*24+AA$11,COLUMN(Entrées!$C$37)+($C552-1),4,TRUE,"Entrées")))</f>
        <v>3000</v>
      </c>
      <c r="AB552" s="28">
        <f ca="1">IF($D552&gt;$D$8,"",INDIRECT(ADDRESS(ROW(Entrées!$C$37)+($D552-1)*24+AB$11,COLUMN(Entrées!$C$37)+($C552-1),4,TRUE,"Entrées")))</f>
        <v>3000</v>
      </c>
      <c r="AC552" s="11"/>
      <c r="AD552" s="40">
        <f t="shared" ca="1" si="653"/>
        <v>2996.875</v>
      </c>
      <c r="AE552" s="40">
        <f t="shared" ca="1" si="655"/>
        <v>3000</v>
      </c>
      <c r="AF552" s="40">
        <f t="shared" ca="1" si="656"/>
        <v>2925</v>
      </c>
      <c r="AG552" s="4"/>
      <c r="AH552" s="11">
        <f>Entrées!A579</f>
        <v>23</v>
      </c>
      <c r="AI552" s="13">
        <f>Entrées!B579</f>
        <v>14</v>
      </c>
      <c r="AJ552" s="31">
        <f t="shared" ca="1" si="649"/>
        <v>62498.540972222218</v>
      </c>
      <c r="AK552" s="31">
        <f t="shared" ca="1" si="602"/>
        <v>61957.204861111102</v>
      </c>
      <c r="AL552" s="31">
        <f t="shared" ca="1" si="603"/>
        <v>61859.190972222219</v>
      </c>
      <c r="AM552" s="31">
        <f t="shared" ca="1" si="604"/>
        <v>551.4354166666667</v>
      </c>
      <c r="AN552" s="31">
        <f t="shared" ca="1" si="605"/>
        <v>2875.9201388888891</v>
      </c>
      <c r="AO552" s="31">
        <f t="shared" ca="1" si="606"/>
        <v>3230.5993055555559</v>
      </c>
      <c r="AP552" s="31">
        <f t="shared" ca="1" si="607"/>
        <v>48060.695138888877</v>
      </c>
      <c r="AQ552" s="31">
        <f t="shared" ca="1" si="608"/>
        <v>2491.123611111112</v>
      </c>
      <c r="AR552" s="31">
        <f t="shared" ca="1" si="609"/>
        <v>241.20208333333338</v>
      </c>
      <c r="AS552" s="31">
        <f t="shared" ca="1" si="610"/>
        <v>8750.2437499999996</v>
      </c>
      <c r="AT552" s="31">
        <f t="shared" ca="1" si="611"/>
        <v>-884.82708333333335</v>
      </c>
      <c r="AU552" s="31">
        <f t="shared" ca="1" si="612"/>
        <v>784.60277777777776</v>
      </c>
      <c r="AV552" s="31">
        <f t="shared" ca="1" si="613"/>
        <v>-3602.5666666666657</v>
      </c>
      <c r="AW552" s="31">
        <f t="shared" ca="1" si="614"/>
        <v>74.359722222222203</v>
      </c>
      <c r="AX552" s="31">
        <f t="shared" ca="1" si="615"/>
        <v>1870.0555555555554</v>
      </c>
      <c r="AY552" s="31">
        <f t="shared" ca="1" si="616"/>
        <v>-1305.9749999999997</v>
      </c>
      <c r="AZ552" s="31">
        <f t="shared" ca="1" si="617"/>
        <v>-651.81527777777774</v>
      </c>
      <c r="BA552" s="31">
        <f t="shared" ca="1" si="618"/>
        <v>383.96805555555551</v>
      </c>
      <c r="BB552" s="31">
        <f t="shared" ca="1" si="619"/>
        <v>-2029.913888888889</v>
      </c>
      <c r="BC552" s="31">
        <f t="shared" ca="1" si="620"/>
        <v>-1634.1694444444443</v>
      </c>
      <c r="BF552" s="11">
        <f t="shared" si="621"/>
        <v>23</v>
      </c>
      <c r="BG552" s="11">
        <f t="shared" si="658"/>
        <v>14</v>
      </c>
      <c r="BH552" s="32">
        <f>IF($BF552&gt;$Y$7,"",IF(AND($BF552=$Y$7,$BG552=23),"",Entrées!C580-Entrées!C579))</f>
        <v>-2049.5</v>
      </c>
      <c r="BI552" s="32">
        <f>IF($BF552&gt;$Y$7,"",IF(AND($BF552=$Y$7,$BG552=23),"",Entrées!D580-Entrées!D579))</f>
        <v>-2325</v>
      </c>
      <c r="BJ552" s="32">
        <f>IF($BF552&gt;$Y$7,"",IF(AND($BF552=$Y$7,$BG552=23),"",Entrées!E580-Entrées!E579))</f>
        <v>-2025</v>
      </c>
      <c r="BK552" s="32">
        <f>IF($BF552&gt;$Y$7,"",IF(AND($BF552=$Y$7,$BG552=23),"",Entrées!F580-Entrées!F579))</f>
        <v>0</v>
      </c>
      <c r="BL552" s="32">
        <f>IF($BF552&gt;$Y$7,"",IF(AND($BF552=$Y$7,$BG552=23),"",Entrées!G580-Entrées!G579))</f>
        <v>135.5</v>
      </c>
      <c r="BM552" s="32">
        <f>IF($BF552&gt;$Y$7,"",IF(AND($BF552=$Y$7,$BG552=23),"",Entrées!H580-Entrées!H579))</f>
        <v>62</v>
      </c>
      <c r="BN552" s="32">
        <f>IF($BF552&gt;$Y$7,"",IF(AND($BF552=$Y$7,$BG552=23),"",Entrées!I580-Entrées!I579))</f>
        <v>75</v>
      </c>
      <c r="BO552" s="32">
        <f>IF($BF552&gt;$Y$7,"",IF(AND($BF552=$Y$7,$BG552=23),"",Entrées!J580-Entrées!J579))</f>
        <v>81</v>
      </c>
      <c r="BP552" s="32">
        <f>IF($BF552&gt;$Y$7,"",IF(AND($BF552=$Y$7,$BG552=23),"",Entrées!K580-Entrées!K579))</f>
        <v>-226</v>
      </c>
      <c r="BQ552" s="32">
        <f>IF($BF552&gt;$Y$7,"",IF(AND($BF552=$Y$7,$BG552=23),"",Entrées!L580-Entrées!L579))</f>
        <v>-372</v>
      </c>
      <c r="BR552" s="32">
        <f>IF($BF552&gt;$Y$7,"",IF(AND($BF552=$Y$7,$BG552=23),"",Entrées!M580-Entrées!M579))</f>
        <v>-1153.5</v>
      </c>
      <c r="BS552" s="32">
        <f>IF($BF552&gt;$Y$7,"",IF(AND($BF552=$Y$7,$BG552=23),"",Entrées!N580-Entrées!N579))</f>
        <v>11.5</v>
      </c>
      <c r="BT552" s="32">
        <f>IF($BF552&gt;$Y$7,"",IF(AND($BF552=$Y$7,$BG552=23),"",Entrées!O580-Entrées!O579))</f>
        <v>-662</v>
      </c>
      <c r="BU552" s="32">
        <f>IF($BF552&gt;$Y$7,"",IF(AND($BF552=$Y$7,$BG552=23),"",Entrées!P580-Entrées!P579))</f>
        <v>4</v>
      </c>
      <c r="BV552" s="32">
        <f>IF($BF552&gt;$Y$7,"",IF(AND($BF552=$Y$7,$BG552=23),"",Entrées!Q580-Entrées!Q579))</f>
        <v>0</v>
      </c>
      <c r="BW552" s="32">
        <f>IF($BF552&gt;$Y$7,"",IF(AND($BF552=$Y$7,$BG552=23),"",Entrées!R580-Entrées!R579))</f>
        <v>0</v>
      </c>
      <c r="BX552" s="32">
        <f>IF($BF552&gt;$Y$7,"",IF(AND($BF552=$Y$7,$BG552=23),"",Entrées!S580-Entrées!S579))</f>
        <v>-103</v>
      </c>
      <c r="BY552" s="32">
        <f>IF($BF552&gt;$Y$7,"",IF(AND($BF552=$Y$7,$BG552=23),"",Entrées!T580-Entrées!T579))</f>
        <v>-300</v>
      </c>
      <c r="BZ552" s="32">
        <f>IF($BF552&gt;$Y$7,"",IF(AND($BF552=$Y$7,$BG552=23),"",Entrées!U580-Entrées!U579))</f>
        <v>-89</v>
      </c>
      <c r="CA552" s="32">
        <f>IF($BF552&gt;$Y$7,"",IF(AND($BF552=$Y$7,$BG552=23),"",Entrées!V580-Entrées!V579))</f>
        <v>-180</v>
      </c>
      <c r="CD552" s="33">
        <f>IF($BF552&lt;=$Y$7,Entrées!J579/CD$2,"")</f>
        <v>0.39385369532428355</v>
      </c>
      <c r="CE552" s="33">
        <f>IF($BF552&lt;=$Y$7,Entrées!K579/CE$2,"")</f>
        <v>0.12892066420664205</v>
      </c>
      <c r="CF552" s="11">
        <f t="shared" si="622"/>
        <v>7956</v>
      </c>
      <c r="CG552" s="11">
        <f t="shared" si="623"/>
        <v>4336</v>
      </c>
      <c r="CH552" s="52">
        <f t="shared" si="624"/>
        <v>0.31311257052678643</v>
      </c>
      <c r="CI552" s="52">
        <f t="shared" si="625"/>
        <v>5.5627786746617593E-2</v>
      </c>
    </row>
    <row r="553" spans="1:87">
      <c r="A553" s="11" t="str">
        <f>"AF"&amp;A547</f>
        <v>AF559</v>
      </c>
      <c r="C553" s="11">
        <f t="shared" si="657"/>
        <v>15</v>
      </c>
      <c r="D553" s="27">
        <f t="shared" si="654"/>
        <v>24</v>
      </c>
      <c r="E553" s="28">
        <f ca="1">IF($D553&gt;$D$8,"",INDIRECT(ADDRESS(ROW(Entrées!$C$37)+($D553-1)*24+E$11,COLUMN(Entrées!$C$37)+($C553-1),4,TRUE,"Entrées")))</f>
        <v>3000</v>
      </c>
      <c r="F553" s="28">
        <f ca="1">IF($D553&gt;$D$8,"",INDIRECT(ADDRESS(ROW(Entrées!$C$37)+($D553-1)*24+F$11,COLUMN(Entrées!$C$37)+($C553-1),4,TRUE,"Entrées")))</f>
        <v>3000</v>
      </c>
      <c r="G553" s="28">
        <f ca="1">IF($D553&gt;$D$8,"",INDIRECT(ADDRESS(ROW(Entrées!$C$37)+($D553-1)*24+G$11,COLUMN(Entrées!$C$37)+($C553-1),4,TRUE,"Entrées")))</f>
        <v>3000</v>
      </c>
      <c r="H553" s="28">
        <f ca="1">IF($D553&gt;$D$8,"",INDIRECT(ADDRESS(ROW(Entrées!$C$37)+($D553-1)*24+H$11,COLUMN(Entrées!$C$37)+($C553-1),4,TRUE,"Entrées")))</f>
        <v>2959</v>
      </c>
      <c r="I553" s="28">
        <f ca="1">IF($D553&gt;$D$8,"",INDIRECT(ADDRESS(ROW(Entrées!$C$37)+($D553-1)*24+I$11,COLUMN(Entrées!$C$37)+($C553-1),4,TRUE,"Entrées")))</f>
        <v>2850</v>
      </c>
      <c r="J553" s="28">
        <f ca="1">IF($D553&gt;$D$8,"",INDIRECT(ADDRESS(ROW(Entrées!$C$37)+($D553-1)*24+J$11,COLUMN(Entrées!$C$37)+($C553-1),4,TRUE,"Entrées")))</f>
        <v>2948</v>
      </c>
      <c r="K553" s="28">
        <f ca="1">IF($D553&gt;$D$8,"",INDIRECT(ADDRESS(ROW(Entrées!$C$37)+($D553-1)*24+K$11,COLUMN(Entrées!$C$37)+($C553-1),4,TRUE,"Entrées")))</f>
        <v>2451</v>
      </c>
      <c r="L553" s="28">
        <f ca="1">IF($D553&gt;$D$8,"",INDIRECT(ADDRESS(ROW(Entrées!$C$37)+($D553-1)*24+L$11,COLUMN(Entrées!$C$37)+($C553-1),4,TRUE,"Entrées")))</f>
        <v>2500</v>
      </c>
      <c r="M553" s="28">
        <f ca="1">IF($D553&gt;$D$8,"",INDIRECT(ADDRESS(ROW(Entrées!$C$37)+($D553-1)*24+M$11,COLUMN(Entrées!$C$37)+($C553-1),4,TRUE,"Entrées")))</f>
        <v>2500</v>
      </c>
      <c r="N553" s="28">
        <f ca="1">IF($D553&gt;$D$8,"",INDIRECT(ADDRESS(ROW(Entrées!$C$37)+($D553-1)*24+N$11,COLUMN(Entrées!$C$37)+($C553-1),4,TRUE,"Entrées")))</f>
        <v>2500</v>
      </c>
      <c r="O553" s="28">
        <f ca="1">IF($D553&gt;$D$8,"",INDIRECT(ADDRESS(ROW(Entrées!$C$37)+($D553-1)*24+O$11,COLUMN(Entrées!$C$37)+($C553-1),4,TRUE,"Entrées")))</f>
        <v>2500</v>
      </c>
      <c r="P553" s="28">
        <f ca="1">IF($D553&gt;$D$8,"",INDIRECT(ADDRESS(ROW(Entrées!$C$37)+($D553-1)*24+P$11,COLUMN(Entrées!$C$37)+($C553-1),4,TRUE,"Entrées")))</f>
        <v>2500</v>
      </c>
      <c r="Q553" s="28">
        <f ca="1">IF($D553&gt;$D$8,"",INDIRECT(ADDRESS(ROW(Entrées!$C$37)+($D553-1)*24+Q$11,COLUMN(Entrées!$C$37)+($C553-1),4,TRUE,"Entrées")))</f>
        <v>1800</v>
      </c>
      <c r="R553" s="28">
        <f ca="1">IF($D553&gt;$D$8,"",INDIRECT(ADDRESS(ROW(Entrées!$C$37)+($D553-1)*24+R$11,COLUMN(Entrées!$C$37)+($C553-1),4,TRUE,"Entrées")))</f>
        <v>1800</v>
      </c>
      <c r="S553" s="28">
        <f ca="1">IF($D553&gt;$D$8,"",INDIRECT(ADDRESS(ROW(Entrées!$C$37)+($D553-1)*24+S$11,COLUMN(Entrées!$C$37)+($C553-1),4,TRUE,"Entrées")))</f>
        <v>1800</v>
      </c>
      <c r="T553" s="28">
        <f ca="1">IF($D553&gt;$D$8,"",INDIRECT(ADDRESS(ROW(Entrées!$C$37)+($D553-1)*24+T$11,COLUMN(Entrées!$C$37)+($C553-1),4,TRUE,"Entrées")))</f>
        <v>1800</v>
      </c>
      <c r="U553" s="28">
        <f ca="1">IF($D553&gt;$D$8,"",INDIRECT(ADDRESS(ROW(Entrées!$C$37)+($D553-1)*24+U$11,COLUMN(Entrées!$C$37)+($C553-1),4,TRUE,"Entrées")))</f>
        <v>1800</v>
      </c>
      <c r="V553" s="28">
        <f ca="1">IF($D553&gt;$D$8,"",INDIRECT(ADDRESS(ROW(Entrées!$C$37)+($D553-1)*24+V$11,COLUMN(Entrées!$C$37)+($C553-1),4,TRUE,"Entrées")))</f>
        <v>1800</v>
      </c>
      <c r="W553" s="28">
        <f ca="1">IF($D553&gt;$D$8,"",INDIRECT(ADDRESS(ROW(Entrées!$C$37)+($D553-1)*24+W$11,COLUMN(Entrées!$C$37)+($C553-1),4,TRUE,"Entrées")))</f>
        <v>1800</v>
      </c>
      <c r="X553" s="28">
        <f ca="1">IF($D553&gt;$D$8,"",INDIRECT(ADDRESS(ROW(Entrées!$C$37)+($D553-1)*24+X$11,COLUMN(Entrées!$C$37)+($C553-1),4,TRUE,"Entrées")))</f>
        <v>1800</v>
      </c>
      <c r="Y553" s="28">
        <f ca="1">IF($D553&gt;$D$8,"",INDIRECT(ADDRESS(ROW(Entrées!$C$37)+($D553-1)*24+Y$11,COLUMN(Entrées!$C$37)+($C553-1),4,TRUE,"Entrées")))</f>
        <v>2499</v>
      </c>
      <c r="Z553" s="28">
        <f ca="1">IF($D553&gt;$D$8,"",INDIRECT(ADDRESS(ROW(Entrées!$C$37)+($D553-1)*24+Z$11,COLUMN(Entrées!$C$37)+($C553-1),4,TRUE,"Entrées")))</f>
        <v>2500</v>
      </c>
      <c r="AA553" s="28">
        <f ca="1">IF($D553&gt;$D$8,"",INDIRECT(ADDRESS(ROW(Entrées!$C$37)+($D553-1)*24+AA$11,COLUMN(Entrées!$C$37)+($C553-1),4,TRUE,"Entrées")))</f>
        <v>2500</v>
      </c>
      <c r="AB553" s="28">
        <f ca="1">IF($D553&gt;$D$8,"",INDIRECT(ADDRESS(ROW(Entrées!$C$37)+($D553-1)*24+AB$11,COLUMN(Entrées!$C$37)+($C553-1),4,TRUE,"Entrées")))</f>
        <v>2500</v>
      </c>
      <c r="AC553" s="11"/>
      <c r="AD553" s="40">
        <f t="shared" ca="1" si="653"/>
        <v>2379.4583333333335</v>
      </c>
      <c r="AE553" s="40">
        <f t="shared" ca="1" si="655"/>
        <v>3000</v>
      </c>
      <c r="AF553" s="40">
        <f t="shared" ca="1" si="656"/>
        <v>1800</v>
      </c>
      <c r="AG553" s="4"/>
      <c r="AH553" s="11">
        <f>Entrées!A580</f>
        <v>23</v>
      </c>
      <c r="AI553" s="13">
        <f>Entrées!B580</f>
        <v>15</v>
      </c>
      <c r="AJ553" s="31">
        <f t="shared" ca="1" si="649"/>
        <v>62498.540972222218</v>
      </c>
      <c r="AK553" s="31">
        <f t="shared" ca="1" si="602"/>
        <v>61957.204861111102</v>
      </c>
      <c r="AL553" s="31">
        <f t="shared" ca="1" si="603"/>
        <v>61859.190972222219</v>
      </c>
      <c r="AM553" s="31">
        <f t="shared" ca="1" si="604"/>
        <v>551.4354166666667</v>
      </c>
      <c r="AN553" s="31">
        <f t="shared" ca="1" si="605"/>
        <v>2875.9201388888891</v>
      </c>
      <c r="AO553" s="31">
        <f t="shared" ca="1" si="606"/>
        <v>3230.5993055555559</v>
      </c>
      <c r="AP553" s="31">
        <f t="shared" ca="1" si="607"/>
        <v>48060.695138888877</v>
      </c>
      <c r="AQ553" s="31">
        <f t="shared" ca="1" si="608"/>
        <v>2491.123611111112</v>
      </c>
      <c r="AR553" s="31">
        <f t="shared" ca="1" si="609"/>
        <v>241.20208333333338</v>
      </c>
      <c r="AS553" s="31">
        <f t="shared" ca="1" si="610"/>
        <v>8750.2437499999996</v>
      </c>
      <c r="AT553" s="31">
        <f t="shared" ca="1" si="611"/>
        <v>-884.82708333333335</v>
      </c>
      <c r="AU553" s="31">
        <f t="shared" ca="1" si="612"/>
        <v>784.60277777777776</v>
      </c>
      <c r="AV553" s="31">
        <f t="shared" ca="1" si="613"/>
        <v>-3602.5666666666657</v>
      </c>
      <c r="AW553" s="31">
        <f t="shared" ca="1" si="614"/>
        <v>74.359722222222203</v>
      </c>
      <c r="AX553" s="31">
        <f t="shared" ca="1" si="615"/>
        <v>1870.0555555555554</v>
      </c>
      <c r="AY553" s="31">
        <f t="shared" ca="1" si="616"/>
        <v>-1305.9749999999997</v>
      </c>
      <c r="AZ553" s="31">
        <f t="shared" ca="1" si="617"/>
        <v>-651.81527777777774</v>
      </c>
      <c r="BA553" s="31">
        <f t="shared" ca="1" si="618"/>
        <v>383.96805555555551</v>
      </c>
      <c r="BB553" s="31">
        <f t="shared" ca="1" si="619"/>
        <v>-2029.913888888889</v>
      </c>
      <c r="BC553" s="31">
        <f t="shared" ca="1" si="620"/>
        <v>-1634.1694444444443</v>
      </c>
      <c r="BF553" s="11">
        <f t="shared" si="621"/>
        <v>23</v>
      </c>
      <c r="BG553" s="11">
        <f t="shared" si="658"/>
        <v>15</v>
      </c>
      <c r="BH553" s="32">
        <f>IF($BF553&gt;$Y$7,"",IF(AND($BF553=$Y$7,$BG553=23),"",Entrées!C581-Entrées!C580))</f>
        <v>-984.5</v>
      </c>
      <c r="BI553" s="32">
        <f>IF($BF553&gt;$Y$7,"",IF(AND($BF553=$Y$7,$BG553=23),"",Entrées!D581-Entrées!D580))</f>
        <v>-500</v>
      </c>
      <c r="BJ553" s="32">
        <f>IF($BF553&gt;$Y$7,"",IF(AND($BF553=$Y$7,$BG553=23),"",Entrées!E581-Entrées!E580))</f>
        <v>-1037.5</v>
      </c>
      <c r="BK553" s="32">
        <f>IF($BF553&gt;$Y$7,"",IF(AND($BF553=$Y$7,$BG553=23),"",Entrées!F581-Entrées!F580))</f>
        <v>-0.5</v>
      </c>
      <c r="BL553" s="32">
        <f>IF($BF553&gt;$Y$7,"",IF(AND($BF553=$Y$7,$BG553=23),"",Entrées!G581-Entrées!G580))</f>
        <v>83.5</v>
      </c>
      <c r="BM553" s="32">
        <f>IF($BF553&gt;$Y$7,"",IF(AND($BF553=$Y$7,$BG553=23),"",Entrées!H581-Entrées!H580))</f>
        <v>35</v>
      </c>
      <c r="BN553" s="32">
        <f>IF($BF553&gt;$Y$7,"",IF(AND($BF553=$Y$7,$BG553=23),"",Entrées!I581-Entrées!I580))</f>
        <v>-42.5</v>
      </c>
      <c r="BO553" s="32">
        <f>IF($BF553&gt;$Y$7,"",IF(AND($BF553=$Y$7,$BG553=23),"",Entrées!J581-Entrées!J580))</f>
        <v>-91</v>
      </c>
      <c r="BP553" s="32">
        <f>IF($BF553&gt;$Y$7,"",IF(AND($BF553=$Y$7,$BG553=23),"",Entrées!K581-Entrées!K580))</f>
        <v>-205.5</v>
      </c>
      <c r="BQ553" s="32">
        <f>IF($BF553&gt;$Y$7,"",IF(AND($BF553=$Y$7,$BG553=23),"",Entrées!L581-Entrées!L580))</f>
        <v>261.5</v>
      </c>
      <c r="BR553" s="32">
        <f>IF($BF553&gt;$Y$7,"",IF(AND($BF553=$Y$7,$BG553=23),"",Entrées!M581-Entrées!M580))</f>
        <v>79.5</v>
      </c>
      <c r="BS553" s="32">
        <f>IF($BF553&gt;$Y$7,"",IF(AND($BF553=$Y$7,$BG553=23),"",Entrées!N581-Entrées!N580))</f>
        <v>4</v>
      </c>
      <c r="BT553" s="32">
        <f>IF($BF553&gt;$Y$7,"",IF(AND($BF553=$Y$7,$BG553=23),"",Entrées!O581-Entrées!O580))</f>
        <v>-1108</v>
      </c>
      <c r="BU553" s="32">
        <f>IF($BF553&gt;$Y$7,"",IF(AND($BF553=$Y$7,$BG553=23),"",Entrées!P581-Entrées!P580))</f>
        <v>1</v>
      </c>
      <c r="BV553" s="32">
        <f>IF($BF553&gt;$Y$7,"",IF(AND($BF553=$Y$7,$BG553=23),"",Entrées!Q581-Entrées!Q580))</f>
        <v>0</v>
      </c>
      <c r="BW553" s="32">
        <f>IF($BF553&gt;$Y$7,"",IF(AND($BF553=$Y$7,$BG553=23),"",Entrées!R581-Entrées!R580))</f>
        <v>-335</v>
      </c>
      <c r="BX553" s="32">
        <f>IF($BF553&gt;$Y$7,"",IF(AND($BF553=$Y$7,$BG553=23),"",Entrées!S581-Entrées!S580))</f>
        <v>109</v>
      </c>
      <c r="BY553" s="32">
        <f>IF($BF553&gt;$Y$7,"",IF(AND($BF553=$Y$7,$BG553=23),"",Entrées!T581-Entrées!T580))</f>
        <v>0</v>
      </c>
      <c r="BZ553" s="32">
        <f>IF($BF553&gt;$Y$7,"",IF(AND($BF553=$Y$7,$BG553=23),"",Entrées!U581-Entrées!U580))</f>
        <v>-250</v>
      </c>
      <c r="CA553" s="32">
        <f>IF($BF553&gt;$Y$7,"",IF(AND($BF553=$Y$7,$BG553=23),"",Entrées!V581-Entrées!V580))</f>
        <v>-703</v>
      </c>
      <c r="CD553" s="33">
        <f>IF($BF553&lt;=$Y$7,Entrées!J580/CD$2,"")</f>
        <v>0.40403469079939669</v>
      </c>
      <c r="CE553" s="33">
        <f>IF($BF553&lt;=$Y$7,Entrées!K580/CE$2,"")</f>
        <v>7.679889298892989E-2</v>
      </c>
      <c r="CF553" s="11">
        <f t="shared" si="622"/>
        <v>7956</v>
      </c>
      <c r="CG553" s="11">
        <f t="shared" si="623"/>
        <v>4336</v>
      </c>
      <c r="CH553" s="52">
        <f t="shared" si="624"/>
        <v>0.31311257052678643</v>
      </c>
      <c r="CI553" s="52">
        <f t="shared" si="625"/>
        <v>5.5627786746617593E-2</v>
      </c>
    </row>
    <row r="554" spans="1:87">
      <c r="C554" s="11">
        <f t="shared" si="657"/>
        <v>15</v>
      </c>
      <c r="D554" s="27">
        <f t="shared" si="654"/>
        <v>25</v>
      </c>
      <c r="E554" s="28">
        <f ca="1">IF($D554&gt;$D$8,"",INDIRECT(ADDRESS(ROW(Entrées!$C$37)+($D554-1)*24+E$11,COLUMN(Entrées!$C$37)+($C554-1),4,TRUE,"Entrées")))</f>
        <v>3000</v>
      </c>
      <c r="F554" s="28">
        <f ca="1">IF($D554&gt;$D$8,"",INDIRECT(ADDRESS(ROW(Entrées!$C$37)+($D554-1)*24+F$11,COLUMN(Entrées!$C$37)+($C554-1),4,TRUE,"Entrées")))</f>
        <v>3000</v>
      </c>
      <c r="G554" s="28">
        <f ca="1">IF($D554&gt;$D$8,"",INDIRECT(ADDRESS(ROW(Entrées!$C$37)+($D554-1)*24+G$11,COLUMN(Entrées!$C$37)+($C554-1),4,TRUE,"Entrées")))</f>
        <v>3000</v>
      </c>
      <c r="H554" s="28">
        <f ca="1">IF($D554&gt;$D$8,"",INDIRECT(ADDRESS(ROW(Entrées!$C$37)+($D554-1)*24+H$11,COLUMN(Entrées!$C$37)+($C554-1),4,TRUE,"Entrées")))</f>
        <v>2807</v>
      </c>
      <c r="I554" s="28">
        <f ca="1">IF($D554&gt;$D$8,"",INDIRECT(ADDRESS(ROW(Entrées!$C$37)+($D554-1)*24+I$11,COLUMN(Entrées!$C$37)+($C554-1),4,TRUE,"Entrées")))</f>
        <v>2941</v>
      </c>
      <c r="J554" s="28">
        <f ca="1">IF($D554&gt;$D$8,"",INDIRECT(ADDRESS(ROW(Entrées!$C$37)+($D554-1)*24+J$11,COLUMN(Entrées!$C$37)+($C554-1),4,TRUE,"Entrées")))</f>
        <v>3000</v>
      </c>
      <c r="K554" s="28">
        <f ca="1">IF($D554&gt;$D$8,"",INDIRECT(ADDRESS(ROW(Entrées!$C$37)+($D554-1)*24+K$11,COLUMN(Entrées!$C$37)+($C554-1),4,TRUE,"Entrées")))</f>
        <v>3000</v>
      </c>
      <c r="L554" s="28">
        <f ca="1">IF($D554&gt;$D$8,"",INDIRECT(ADDRESS(ROW(Entrées!$C$37)+($D554-1)*24+L$11,COLUMN(Entrées!$C$37)+($C554-1),4,TRUE,"Entrées")))</f>
        <v>2989</v>
      </c>
      <c r="M554" s="28">
        <f ca="1">IF($D554&gt;$D$8,"",INDIRECT(ADDRESS(ROW(Entrées!$C$37)+($D554-1)*24+M$11,COLUMN(Entrées!$C$37)+($C554-1),4,TRUE,"Entrées")))</f>
        <v>2746</v>
      </c>
      <c r="N554" s="28">
        <f ca="1">IF($D554&gt;$D$8,"",INDIRECT(ADDRESS(ROW(Entrées!$C$37)+($D554-1)*24+N$11,COLUMN(Entrées!$C$37)+($C554-1),4,TRUE,"Entrées")))</f>
        <v>2893</v>
      </c>
      <c r="O554" s="28">
        <f ca="1">IF($D554&gt;$D$8,"",INDIRECT(ADDRESS(ROW(Entrées!$C$37)+($D554-1)*24+O$11,COLUMN(Entrées!$C$37)+($C554-1),4,TRUE,"Entrées")))</f>
        <v>3000</v>
      </c>
      <c r="P554" s="28">
        <f ca="1">IF($D554&gt;$D$8,"",INDIRECT(ADDRESS(ROW(Entrées!$C$37)+($D554-1)*24+P$11,COLUMN(Entrées!$C$37)+($C554-1),4,TRUE,"Entrées")))</f>
        <v>3000</v>
      </c>
      <c r="Q554" s="28">
        <f ca="1">IF($D554&gt;$D$8,"",INDIRECT(ADDRESS(ROW(Entrées!$C$37)+($D554-1)*24+Q$11,COLUMN(Entrées!$C$37)+($C554-1),4,TRUE,"Entrées")))</f>
        <v>3000</v>
      </c>
      <c r="R554" s="28">
        <f ca="1">IF($D554&gt;$D$8,"",INDIRECT(ADDRESS(ROW(Entrées!$C$37)+($D554-1)*24+R$11,COLUMN(Entrées!$C$37)+($C554-1),4,TRUE,"Entrées")))</f>
        <v>3000</v>
      </c>
      <c r="S554" s="28">
        <f ca="1">IF($D554&gt;$D$8,"",INDIRECT(ADDRESS(ROW(Entrées!$C$37)+($D554-1)*24+S$11,COLUMN(Entrées!$C$37)+($C554-1),4,TRUE,"Entrées")))</f>
        <v>3000</v>
      </c>
      <c r="T554" s="28">
        <f ca="1">IF($D554&gt;$D$8,"",INDIRECT(ADDRESS(ROW(Entrées!$C$37)+($D554-1)*24+T$11,COLUMN(Entrées!$C$37)+($C554-1),4,TRUE,"Entrées")))</f>
        <v>3000</v>
      </c>
      <c r="U554" s="28">
        <f ca="1">IF($D554&gt;$D$8,"",INDIRECT(ADDRESS(ROW(Entrées!$C$37)+($D554-1)*24+U$11,COLUMN(Entrées!$C$37)+($C554-1),4,TRUE,"Entrées")))</f>
        <v>2900</v>
      </c>
      <c r="V554" s="28">
        <f ca="1">IF($D554&gt;$D$8,"",INDIRECT(ADDRESS(ROW(Entrées!$C$37)+($D554-1)*24+V$11,COLUMN(Entrées!$C$37)+($C554-1),4,TRUE,"Entrées")))</f>
        <v>2782</v>
      </c>
      <c r="W554" s="28">
        <f ca="1">IF($D554&gt;$D$8,"",INDIRECT(ADDRESS(ROW(Entrées!$C$37)+($D554-1)*24+W$11,COLUMN(Entrées!$C$37)+($C554-1),4,TRUE,"Entrées")))</f>
        <v>2884</v>
      </c>
      <c r="X554" s="28">
        <f ca="1">IF($D554&gt;$D$8,"",INDIRECT(ADDRESS(ROW(Entrées!$C$37)+($D554-1)*24+X$11,COLUMN(Entrées!$C$37)+($C554-1),4,TRUE,"Entrées")))</f>
        <v>3000</v>
      </c>
      <c r="Y554" s="28">
        <f ca="1">IF($D554&gt;$D$8,"",INDIRECT(ADDRESS(ROW(Entrées!$C$37)+($D554-1)*24+Y$11,COLUMN(Entrées!$C$37)+($C554-1),4,TRUE,"Entrées")))</f>
        <v>2960</v>
      </c>
      <c r="Z554" s="28">
        <f ca="1">IF($D554&gt;$D$8,"",INDIRECT(ADDRESS(ROW(Entrées!$C$37)+($D554-1)*24+Z$11,COLUMN(Entrées!$C$37)+($C554-1),4,TRUE,"Entrées")))</f>
        <v>3000</v>
      </c>
      <c r="AA554" s="28">
        <f ca="1">IF($D554&gt;$D$8,"",INDIRECT(ADDRESS(ROW(Entrées!$C$37)+($D554-1)*24+AA$11,COLUMN(Entrées!$C$37)+($C554-1),4,TRUE,"Entrées")))</f>
        <v>3000</v>
      </c>
      <c r="AB554" s="28">
        <f ca="1">IF($D554&gt;$D$8,"",INDIRECT(ADDRESS(ROW(Entrées!$C$37)+($D554-1)*24+AB$11,COLUMN(Entrées!$C$37)+($C554-1),4,TRUE,"Entrées")))</f>
        <v>2962</v>
      </c>
      <c r="AC554" s="11"/>
      <c r="AD554" s="40">
        <f t="shared" ca="1" si="653"/>
        <v>2952.6666666666665</v>
      </c>
      <c r="AE554" s="40">
        <f t="shared" ca="1" si="655"/>
        <v>3000</v>
      </c>
      <c r="AF554" s="40">
        <f t="shared" ca="1" si="656"/>
        <v>2746</v>
      </c>
      <c r="AG554" s="4"/>
      <c r="AH554" s="11">
        <f>Entrées!A581</f>
        <v>23</v>
      </c>
      <c r="AI554" s="13">
        <f>Entrées!B581</f>
        <v>16</v>
      </c>
      <c r="AJ554" s="31">
        <f t="shared" ca="1" si="649"/>
        <v>62498.540972222218</v>
      </c>
      <c r="AK554" s="31">
        <f t="shared" ca="1" si="602"/>
        <v>61957.204861111102</v>
      </c>
      <c r="AL554" s="31">
        <f t="shared" ca="1" si="603"/>
        <v>61859.190972222219</v>
      </c>
      <c r="AM554" s="31">
        <f t="shared" ca="1" si="604"/>
        <v>551.4354166666667</v>
      </c>
      <c r="AN554" s="31">
        <f t="shared" ca="1" si="605"/>
        <v>2875.9201388888891</v>
      </c>
      <c r="AO554" s="31">
        <f t="shared" ca="1" si="606"/>
        <v>3230.5993055555559</v>
      </c>
      <c r="AP554" s="31">
        <f t="shared" ca="1" si="607"/>
        <v>48060.695138888877</v>
      </c>
      <c r="AQ554" s="31">
        <f t="shared" ca="1" si="608"/>
        <v>2491.123611111112</v>
      </c>
      <c r="AR554" s="31">
        <f t="shared" ca="1" si="609"/>
        <v>241.20208333333338</v>
      </c>
      <c r="AS554" s="31">
        <f t="shared" ca="1" si="610"/>
        <v>8750.2437499999996</v>
      </c>
      <c r="AT554" s="31">
        <f t="shared" ca="1" si="611"/>
        <v>-884.82708333333335</v>
      </c>
      <c r="AU554" s="31">
        <f t="shared" ca="1" si="612"/>
        <v>784.60277777777776</v>
      </c>
      <c r="AV554" s="31">
        <f t="shared" ca="1" si="613"/>
        <v>-3602.5666666666657</v>
      </c>
      <c r="AW554" s="31">
        <f t="shared" ca="1" si="614"/>
        <v>74.359722222222203</v>
      </c>
      <c r="AX554" s="31">
        <f t="shared" ca="1" si="615"/>
        <v>1870.0555555555554</v>
      </c>
      <c r="AY554" s="31">
        <f t="shared" ca="1" si="616"/>
        <v>-1305.9749999999997</v>
      </c>
      <c r="AZ554" s="31">
        <f t="shared" ca="1" si="617"/>
        <v>-651.81527777777774</v>
      </c>
      <c r="BA554" s="31">
        <f t="shared" ca="1" si="618"/>
        <v>383.96805555555551</v>
      </c>
      <c r="BB554" s="31">
        <f t="shared" ca="1" si="619"/>
        <v>-2029.913888888889</v>
      </c>
      <c r="BC554" s="31">
        <f t="shared" ca="1" si="620"/>
        <v>-1634.1694444444443</v>
      </c>
      <c r="BF554" s="11">
        <f t="shared" si="621"/>
        <v>23</v>
      </c>
      <c r="BG554" s="11">
        <f t="shared" si="658"/>
        <v>16</v>
      </c>
      <c r="BH554" s="32">
        <f>IF($BF554&gt;$Y$7,"",IF(AND($BF554=$Y$7,$BG554=23),"",Entrées!C582-Entrées!C581))</f>
        <v>1859</v>
      </c>
      <c r="BI554" s="32">
        <f>IF($BF554&gt;$Y$7,"",IF(AND($BF554=$Y$7,$BG554=23),"",Entrées!D582-Entrées!D581))</f>
        <v>2875</v>
      </c>
      <c r="BJ554" s="32">
        <f>IF($BF554&gt;$Y$7,"",IF(AND($BF554=$Y$7,$BG554=23),"",Entrées!E582-Entrées!E581))</f>
        <v>2737.5</v>
      </c>
      <c r="BK554" s="32">
        <f>IF($BF554&gt;$Y$7,"",IF(AND($BF554=$Y$7,$BG554=23),"",Entrées!F582-Entrées!F581))</f>
        <v>0</v>
      </c>
      <c r="BL554" s="32">
        <f>IF($BF554&gt;$Y$7,"",IF(AND($BF554=$Y$7,$BG554=23),"",Entrées!G582-Entrées!G581))</f>
        <v>-148.5</v>
      </c>
      <c r="BM554" s="32">
        <f>IF($BF554&gt;$Y$7,"",IF(AND($BF554=$Y$7,$BG554=23),"",Entrées!H582-Entrées!H581))</f>
        <v>290</v>
      </c>
      <c r="BN554" s="32">
        <f>IF($BF554&gt;$Y$7,"",IF(AND($BF554=$Y$7,$BG554=23),"",Entrées!I582-Entrées!I581))</f>
        <v>141.5</v>
      </c>
      <c r="BO554" s="32">
        <f>IF($BF554&gt;$Y$7,"",IF(AND($BF554=$Y$7,$BG554=23),"",Entrées!J582-Entrées!J581))</f>
        <v>30</v>
      </c>
      <c r="BP554" s="32">
        <f>IF($BF554&gt;$Y$7,"",IF(AND($BF554=$Y$7,$BG554=23),"",Entrées!K582-Entrées!K581))</f>
        <v>-119</v>
      </c>
      <c r="BQ554" s="32">
        <f>IF($BF554&gt;$Y$7,"",IF(AND($BF554=$Y$7,$BG554=23),"",Entrées!L582-Entrées!L581))</f>
        <v>446.5</v>
      </c>
      <c r="BR554" s="32">
        <f>IF($BF554&gt;$Y$7,"",IF(AND($BF554=$Y$7,$BG554=23),"",Entrées!M582-Entrées!M581))</f>
        <v>1057</v>
      </c>
      <c r="BS554" s="32">
        <f>IF($BF554&gt;$Y$7,"",IF(AND($BF554=$Y$7,$BG554=23),"",Entrées!N582-Entrées!N581))</f>
        <v>1.5</v>
      </c>
      <c r="BT554" s="32">
        <f>IF($BF554&gt;$Y$7,"",IF(AND($BF554=$Y$7,$BG554=23),"",Entrées!O582-Entrées!O581))</f>
        <v>159.5</v>
      </c>
      <c r="BU554" s="32">
        <f>IF($BF554&gt;$Y$7,"",IF(AND($BF554=$Y$7,$BG554=23),"",Entrées!P582-Entrées!P581))</f>
        <v>-2.5</v>
      </c>
      <c r="BV554" s="32">
        <f>IF($BF554&gt;$Y$7,"",IF(AND($BF554=$Y$7,$BG554=23),"",Entrées!Q582-Entrées!Q581))</f>
        <v>0</v>
      </c>
      <c r="BW554" s="32">
        <f>IF($BF554&gt;$Y$7,"",IF(AND($BF554=$Y$7,$BG554=23),"",Entrées!R582-Entrées!R581))</f>
        <v>0</v>
      </c>
      <c r="BX554" s="32">
        <f>IF($BF554&gt;$Y$7,"",IF(AND($BF554=$Y$7,$BG554=23),"",Entrées!S582-Entrées!S581))</f>
        <v>-1199</v>
      </c>
      <c r="BY554" s="32">
        <f>IF($BF554&gt;$Y$7,"",IF(AND($BF554=$Y$7,$BG554=23),"",Entrées!T582-Entrées!T581))</f>
        <v>0</v>
      </c>
      <c r="BZ554" s="32">
        <f>IF($BF554&gt;$Y$7,"",IF(AND($BF554=$Y$7,$BG554=23),"",Entrées!U582-Entrées!U581))</f>
        <v>356</v>
      </c>
      <c r="CA554" s="32">
        <f>IF($BF554&gt;$Y$7,"",IF(AND($BF554=$Y$7,$BG554=23),"",Entrées!V582-Entrées!V581))</f>
        <v>1774</v>
      </c>
      <c r="CD554" s="33">
        <f>IF($BF554&lt;=$Y$7,Entrées!J581/CD$2,"")</f>
        <v>0.39259678230266465</v>
      </c>
      <c r="CE554" s="33">
        <f>IF($BF554&lt;=$Y$7,Entrées!K581/CE$2,"")</f>
        <v>2.9404981549815499E-2</v>
      </c>
      <c r="CF554" s="11">
        <f t="shared" si="622"/>
        <v>7956</v>
      </c>
      <c r="CG554" s="11">
        <f t="shared" si="623"/>
        <v>4336</v>
      </c>
      <c r="CH554" s="52">
        <f t="shared" si="624"/>
        <v>0.31311257052678643</v>
      </c>
      <c r="CI554" s="52">
        <f t="shared" si="625"/>
        <v>5.5627786746617593E-2</v>
      </c>
    </row>
    <row r="555" spans="1:87">
      <c r="C555" s="11">
        <f t="shared" si="657"/>
        <v>15</v>
      </c>
      <c r="D555" s="27">
        <f t="shared" si="654"/>
        <v>26</v>
      </c>
      <c r="E555" s="28">
        <f ca="1">IF($D555&gt;$D$8,"",INDIRECT(ADDRESS(ROW(Entrées!$C$37)+($D555-1)*24+E$11,COLUMN(Entrées!$C$37)+($C555-1),4,TRUE,"Entrées")))</f>
        <v>3000</v>
      </c>
      <c r="F555" s="28">
        <f ca="1">IF($D555&gt;$D$8,"",INDIRECT(ADDRESS(ROW(Entrées!$C$37)+($D555-1)*24+F$11,COLUMN(Entrées!$C$37)+($C555-1),4,TRUE,"Entrées")))</f>
        <v>3000</v>
      </c>
      <c r="G555" s="28">
        <f ca="1">IF($D555&gt;$D$8,"",INDIRECT(ADDRESS(ROW(Entrées!$C$37)+($D555-1)*24+G$11,COLUMN(Entrées!$C$37)+($C555-1),4,TRUE,"Entrées")))</f>
        <v>3000</v>
      </c>
      <c r="H555" s="28">
        <f ca="1">IF($D555&gt;$D$8,"",INDIRECT(ADDRESS(ROW(Entrées!$C$37)+($D555-1)*24+H$11,COLUMN(Entrées!$C$37)+($C555-1),4,TRUE,"Entrées")))</f>
        <v>3000</v>
      </c>
      <c r="I555" s="28">
        <f ca="1">IF($D555&gt;$D$8,"",INDIRECT(ADDRESS(ROW(Entrées!$C$37)+($D555-1)*24+I$11,COLUMN(Entrées!$C$37)+($C555-1),4,TRUE,"Entrées")))</f>
        <v>3000</v>
      </c>
      <c r="J555" s="28">
        <f ca="1">IF($D555&gt;$D$8,"",INDIRECT(ADDRESS(ROW(Entrées!$C$37)+($D555-1)*24+J$11,COLUMN(Entrées!$C$37)+($C555-1),4,TRUE,"Entrées")))</f>
        <v>3000</v>
      </c>
      <c r="K555" s="28">
        <f ca="1">IF($D555&gt;$D$8,"",INDIRECT(ADDRESS(ROW(Entrées!$C$37)+($D555-1)*24+K$11,COLUMN(Entrées!$C$37)+($C555-1),4,TRUE,"Entrées")))</f>
        <v>3000</v>
      </c>
      <c r="L555" s="28">
        <f ca="1">IF($D555&gt;$D$8,"",INDIRECT(ADDRESS(ROW(Entrées!$C$37)+($D555-1)*24+L$11,COLUMN(Entrées!$C$37)+($C555-1),4,TRUE,"Entrées")))</f>
        <v>2831</v>
      </c>
      <c r="M555" s="28">
        <f ca="1">IF($D555&gt;$D$8,"",INDIRECT(ADDRESS(ROW(Entrées!$C$37)+($D555-1)*24+M$11,COLUMN(Entrées!$C$37)+($C555-1),4,TRUE,"Entrées")))</f>
        <v>2917</v>
      </c>
      <c r="N555" s="28">
        <f ca="1">IF($D555&gt;$D$8,"",INDIRECT(ADDRESS(ROW(Entrées!$C$37)+($D555-1)*24+N$11,COLUMN(Entrées!$C$37)+($C555-1),4,TRUE,"Entrées")))</f>
        <v>2973</v>
      </c>
      <c r="O555" s="28">
        <f ca="1">IF($D555&gt;$D$8,"",INDIRECT(ADDRESS(ROW(Entrées!$C$37)+($D555-1)*24+O$11,COLUMN(Entrées!$C$37)+($C555-1),4,TRUE,"Entrées")))</f>
        <v>3000</v>
      </c>
      <c r="P555" s="28">
        <f ca="1">IF($D555&gt;$D$8,"",INDIRECT(ADDRESS(ROW(Entrées!$C$37)+($D555-1)*24+P$11,COLUMN(Entrées!$C$37)+($C555-1),4,TRUE,"Entrées")))</f>
        <v>3000</v>
      </c>
      <c r="Q555" s="28">
        <f ca="1">IF($D555&gt;$D$8,"",INDIRECT(ADDRESS(ROW(Entrées!$C$37)+($D555-1)*24+Q$11,COLUMN(Entrées!$C$37)+($C555-1),4,TRUE,"Entrées")))</f>
        <v>3000</v>
      </c>
      <c r="R555" s="28">
        <f ca="1">IF($D555&gt;$D$8,"",INDIRECT(ADDRESS(ROW(Entrées!$C$37)+($D555-1)*24+R$11,COLUMN(Entrées!$C$37)+($C555-1),4,TRUE,"Entrées")))</f>
        <v>3000</v>
      </c>
      <c r="S555" s="28">
        <f ca="1">IF($D555&gt;$D$8,"",INDIRECT(ADDRESS(ROW(Entrées!$C$37)+($D555-1)*24+S$11,COLUMN(Entrées!$C$37)+($C555-1),4,TRUE,"Entrées")))</f>
        <v>2899</v>
      </c>
      <c r="T555" s="28">
        <f ca="1">IF($D555&gt;$D$8,"",INDIRECT(ADDRESS(ROW(Entrées!$C$37)+($D555-1)*24+T$11,COLUMN(Entrées!$C$37)+($C555-1),4,TRUE,"Entrées")))</f>
        <v>1910</v>
      </c>
      <c r="U555" s="28">
        <f ca="1">IF($D555&gt;$D$8,"",INDIRECT(ADDRESS(ROW(Entrées!$C$37)+($D555-1)*24+U$11,COLUMN(Entrées!$C$37)+($C555-1),4,TRUE,"Entrées")))</f>
        <v>645</v>
      </c>
      <c r="V555" s="28">
        <f ca="1">IF($D555&gt;$D$8,"",INDIRECT(ADDRESS(ROW(Entrées!$C$37)+($D555-1)*24+V$11,COLUMN(Entrées!$C$37)+($C555-1),4,TRUE,"Entrées")))</f>
        <v>1156</v>
      </c>
      <c r="W555" s="28">
        <f ca="1">IF($D555&gt;$D$8,"",INDIRECT(ADDRESS(ROW(Entrées!$C$37)+($D555-1)*24+W$11,COLUMN(Entrées!$C$37)+($C555-1),4,TRUE,"Entrées")))</f>
        <v>2034</v>
      </c>
      <c r="X555" s="28">
        <f ca="1">IF($D555&gt;$D$8,"",INDIRECT(ADDRESS(ROW(Entrées!$C$37)+($D555-1)*24+X$11,COLUMN(Entrées!$C$37)+($C555-1),4,TRUE,"Entrées")))</f>
        <v>1888</v>
      </c>
      <c r="Y555" s="28">
        <f ca="1">IF($D555&gt;$D$8,"",INDIRECT(ADDRESS(ROW(Entrées!$C$37)+($D555-1)*24+Y$11,COLUMN(Entrées!$C$37)+($C555-1),4,TRUE,"Entrées")))</f>
        <v>2917</v>
      </c>
      <c r="Z555" s="28">
        <f ca="1">IF($D555&gt;$D$8,"",INDIRECT(ADDRESS(ROW(Entrées!$C$37)+($D555-1)*24+Z$11,COLUMN(Entrées!$C$37)+($C555-1),4,TRUE,"Entrées")))</f>
        <v>2567</v>
      </c>
      <c r="AA555" s="28">
        <f ca="1">IF($D555&gt;$D$8,"",INDIRECT(ADDRESS(ROW(Entrées!$C$37)+($D555-1)*24+AA$11,COLUMN(Entrées!$C$37)+($C555-1),4,TRUE,"Entrées")))</f>
        <v>2962</v>
      </c>
      <c r="AB555" s="28">
        <f ca="1">IF($D555&gt;$D$8,"",INDIRECT(ADDRESS(ROW(Entrées!$C$37)+($D555-1)*24+AB$11,COLUMN(Entrées!$C$37)+($C555-1),4,TRUE,"Entrées")))</f>
        <v>3000</v>
      </c>
      <c r="AC555" s="11"/>
      <c r="AD555" s="40">
        <f t="shared" ca="1" si="653"/>
        <v>2654.125</v>
      </c>
      <c r="AE555" s="40">
        <f t="shared" ca="1" si="655"/>
        <v>3000</v>
      </c>
      <c r="AF555" s="40">
        <f t="shared" ca="1" si="656"/>
        <v>645</v>
      </c>
      <c r="AG555" s="4"/>
      <c r="AH555" s="11">
        <f>Entrées!A582</f>
        <v>23</v>
      </c>
      <c r="AI555" s="13">
        <f>Entrées!B582</f>
        <v>17</v>
      </c>
      <c r="AJ555" s="31">
        <f t="shared" ca="1" si="649"/>
        <v>62498.540972222218</v>
      </c>
      <c r="AK555" s="31">
        <f t="shared" ca="1" si="602"/>
        <v>61957.204861111102</v>
      </c>
      <c r="AL555" s="31">
        <f t="shared" ca="1" si="603"/>
        <v>61859.190972222219</v>
      </c>
      <c r="AM555" s="31">
        <f t="shared" ca="1" si="604"/>
        <v>551.4354166666667</v>
      </c>
      <c r="AN555" s="31">
        <f t="shared" ca="1" si="605"/>
        <v>2875.9201388888891</v>
      </c>
      <c r="AO555" s="31">
        <f t="shared" ca="1" si="606"/>
        <v>3230.5993055555559</v>
      </c>
      <c r="AP555" s="31">
        <f t="shared" ca="1" si="607"/>
        <v>48060.695138888877</v>
      </c>
      <c r="AQ555" s="31">
        <f t="shared" ca="1" si="608"/>
        <v>2491.123611111112</v>
      </c>
      <c r="AR555" s="31">
        <f t="shared" ca="1" si="609"/>
        <v>241.20208333333338</v>
      </c>
      <c r="AS555" s="31">
        <f t="shared" ca="1" si="610"/>
        <v>8750.2437499999996</v>
      </c>
      <c r="AT555" s="31">
        <f t="shared" ca="1" si="611"/>
        <v>-884.82708333333335</v>
      </c>
      <c r="AU555" s="31">
        <f t="shared" ca="1" si="612"/>
        <v>784.60277777777776</v>
      </c>
      <c r="AV555" s="31">
        <f t="shared" ca="1" si="613"/>
        <v>-3602.5666666666657</v>
      </c>
      <c r="AW555" s="31">
        <f t="shared" ca="1" si="614"/>
        <v>74.359722222222203</v>
      </c>
      <c r="AX555" s="31">
        <f t="shared" ca="1" si="615"/>
        <v>1870.0555555555554</v>
      </c>
      <c r="AY555" s="31">
        <f t="shared" ca="1" si="616"/>
        <v>-1305.9749999999997</v>
      </c>
      <c r="AZ555" s="31">
        <f t="shared" ca="1" si="617"/>
        <v>-651.81527777777774</v>
      </c>
      <c r="BA555" s="31">
        <f t="shared" ca="1" si="618"/>
        <v>383.96805555555551</v>
      </c>
      <c r="BB555" s="31">
        <f t="shared" ca="1" si="619"/>
        <v>-2029.913888888889</v>
      </c>
      <c r="BC555" s="31">
        <f t="shared" ca="1" si="620"/>
        <v>-1634.1694444444443</v>
      </c>
      <c r="BF555" s="11">
        <f t="shared" si="621"/>
        <v>23</v>
      </c>
      <c r="BG555" s="11">
        <f t="shared" si="658"/>
        <v>17</v>
      </c>
      <c r="BH555" s="32">
        <f>IF($BF555&gt;$Y$7,"",IF(AND($BF555=$Y$7,$BG555=23),"",Entrées!C583-Entrées!C582))</f>
        <v>4092</v>
      </c>
      <c r="BI555" s="32">
        <f>IF($BF555&gt;$Y$7,"",IF(AND($BF555=$Y$7,$BG555=23),"",Entrées!D583-Entrées!D582))</f>
        <v>4100</v>
      </c>
      <c r="BJ555" s="32">
        <f>IF($BF555&gt;$Y$7,"",IF(AND($BF555=$Y$7,$BG555=23),"",Entrées!E583-Entrées!E582))</f>
        <v>3700</v>
      </c>
      <c r="BK555" s="32">
        <f>IF($BF555&gt;$Y$7,"",IF(AND($BF555=$Y$7,$BG555=23),"",Entrées!F583-Entrées!F582))</f>
        <v>1</v>
      </c>
      <c r="BL555" s="32">
        <f>IF($BF555&gt;$Y$7,"",IF(AND($BF555=$Y$7,$BG555=23),"",Entrées!G583-Entrées!G582))</f>
        <v>77.5</v>
      </c>
      <c r="BM555" s="32">
        <f>IF($BF555&gt;$Y$7,"",IF(AND($BF555=$Y$7,$BG555=23),"",Entrées!H583-Entrées!H582))</f>
        <v>94</v>
      </c>
      <c r="BN555" s="32">
        <f>IF($BF555&gt;$Y$7,"",IF(AND($BF555=$Y$7,$BG555=23),"",Entrées!I583-Entrées!I582))</f>
        <v>-33.5</v>
      </c>
      <c r="BO555" s="32">
        <f>IF($BF555&gt;$Y$7,"",IF(AND($BF555=$Y$7,$BG555=23),"",Entrées!J583-Entrées!J582))</f>
        <v>19.5</v>
      </c>
      <c r="BP555" s="32">
        <f>IF($BF555&gt;$Y$7,"",IF(AND($BF555=$Y$7,$BG555=23),"",Entrées!K583-Entrées!K582))</f>
        <v>-8.5</v>
      </c>
      <c r="BQ555" s="32">
        <f>IF($BF555&gt;$Y$7,"",IF(AND($BF555=$Y$7,$BG555=23),"",Entrées!L583-Entrées!L582))</f>
        <v>2651</v>
      </c>
      <c r="BR555" s="32">
        <f>IF($BF555&gt;$Y$7,"",IF(AND($BF555=$Y$7,$BG555=23),"",Entrées!M583-Entrées!M582))</f>
        <v>1.5</v>
      </c>
      <c r="BS555" s="32">
        <f>IF($BF555&gt;$Y$7,"",IF(AND($BF555=$Y$7,$BG555=23),"",Entrées!N583-Entrées!N582))</f>
        <v>0</v>
      </c>
      <c r="BT555" s="32">
        <f>IF($BF555&gt;$Y$7,"",IF(AND($BF555=$Y$7,$BG555=23),"",Entrées!O583-Entrées!O582))</f>
        <v>1289</v>
      </c>
      <c r="BU555" s="32">
        <f>IF($BF555&gt;$Y$7,"",IF(AND($BF555=$Y$7,$BG555=23),"",Entrées!P583-Entrées!P582))</f>
        <v>-1.5</v>
      </c>
      <c r="BV555" s="32">
        <f>IF($BF555&gt;$Y$7,"",IF(AND($BF555=$Y$7,$BG555=23),"",Entrées!Q583-Entrées!Q582))</f>
        <v>0</v>
      </c>
      <c r="BW555" s="32">
        <f>IF($BF555&gt;$Y$7,"",IF(AND($BF555=$Y$7,$BG555=23),"",Entrées!R583-Entrées!R582))</f>
        <v>0</v>
      </c>
      <c r="BX555" s="32">
        <f>IF($BF555&gt;$Y$7,"",IF(AND($BF555=$Y$7,$BG555=23),"",Entrées!S583-Entrées!S582))</f>
        <v>496</v>
      </c>
      <c r="BY555" s="32">
        <f>IF($BF555&gt;$Y$7,"",IF(AND($BF555=$Y$7,$BG555=23),"",Entrées!T583-Entrées!T582))</f>
        <v>0</v>
      </c>
      <c r="BZ555" s="32">
        <f>IF($BF555&gt;$Y$7,"",IF(AND($BF555=$Y$7,$BG555=23),"",Entrées!U583-Entrées!U582))</f>
        <v>184</v>
      </c>
      <c r="CA555" s="32">
        <f>IF($BF555&gt;$Y$7,"",IF(AND($BF555=$Y$7,$BG555=23),"",Entrées!V583-Entrées!V582))</f>
        <v>766</v>
      </c>
      <c r="CD555" s="33">
        <f>IF($BF555&lt;=$Y$7,Entrées!J582/CD$2,"")</f>
        <v>0.39636752136752135</v>
      </c>
      <c r="CE555" s="33">
        <f>IF($BF555&lt;=$Y$7,Entrées!K582/CE$2,"")</f>
        <v>1.9603321033210331E-3</v>
      </c>
      <c r="CF555" s="11">
        <f t="shared" si="622"/>
        <v>7956</v>
      </c>
      <c r="CG555" s="11">
        <f t="shared" si="623"/>
        <v>4336</v>
      </c>
      <c r="CH555" s="52">
        <f t="shared" si="624"/>
        <v>0.31311257052678643</v>
      </c>
      <c r="CI555" s="52">
        <f t="shared" si="625"/>
        <v>5.5627786746617593E-2</v>
      </c>
    </row>
    <row r="556" spans="1:87">
      <c r="C556" s="11">
        <f t="shared" si="657"/>
        <v>15</v>
      </c>
      <c r="D556" s="27">
        <f t="shared" si="654"/>
        <v>27</v>
      </c>
      <c r="E556" s="28">
        <f ca="1">IF($D556&gt;$D$8,"",INDIRECT(ADDRESS(ROW(Entrées!$C$37)+($D556-1)*24+E$11,COLUMN(Entrées!$C$37)+($C556-1),4,TRUE,"Entrées")))</f>
        <v>3000</v>
      </c>
      <c r="F556" s="28">
        <f ca="1">IF($D556&gt;$D$8,"",INDIRECT(ADDRESS(ROW(Entrées!$C$37)+($D556-1)*24+F$11,COLUMN(Entrées!$C$37)+($C556-1),4,TRUE,"Entrées")))</f>
        <v>3000</v>
      </c>
      <c r="G556" s="28">
        <f ca="1">IF($D556&gt;$D$8,"",INDIRECT(ADDRESS(ROW(Entrées!$C$37)+($D556-1)*24+G$11,COLUMN(Entrées!$C$37)+($C556-1),4,TRUE,"Entrées")))</f>
        <v>3000</v>
      </c>
      <c r="H556" s="28">
        <f ca="1">IF($D556&gt;$D$8,"",INDIRECT(ADDRESS(ROW(Entrées!$C$37)+($D556-1)*24+H$11,COLUMN(Entrées!$C$37)+($C556-1),4,TRUE,"Entrées")))</f>
        <v>3000</v>
      </c>
      <c r="I556" s="28">
        <f ca="1">IF($D556&gt;$D$8,"",INDIRECT(ADDRESS(ROW(Entrées!$C$37)+($D556-1)*24+I$11,COLUMN(Entrées!$C$37)+($C556-1),4,TRUE,"Entrées")))</f>
        <v>2992</v>
      </c>
      <c r="J556" s="28">
        <f ca="1">IF($D556&gt;$D$8,"",INDIRECT(ADDRESS(ROW(Entrées!$C$37)+($D556-1)*24+J$11,COLUMN(Entrées!$C$37)+($C556-1),4,TRUE,"Entrées")))</f>
        <v>2500</v>
      </c>
      <c r="K556" s="28">
        <f ca="1">IF($D556&gt;$D$8,"",INDIRECT(ADDRESS(ROW(Entrées!$C$37)+($D556-1)*24+K$11,COLUMN(Entrées!$C$37)+($C556-1),4,TRUE,"Entrées")))</f>
        <v>2500</v>
      </c>
      <c r="L556" s="28">
        <f ca="1">IF($D556&gt;$D$8,"",INDIRECT(ADDRESS(ROW(Entrées!$C$37)+($D556-1)*24+L$11,COLUMN(Entrées!$C$37)+($C556-1),4,TRUE,"Entrées")))</f>
        <v>2500</v>
      </c>
      <c r="M556" s="28">
        <f ca="1">IF($D556&gt;$D$8,"",INDIRECT(ADDRESS(ROW(Entrées!$C$37)+($D556-1)*24+M$11,COLUMN(Entrées!$C$37)+($C556-1),4,TRUE,"Entrées")))</f>
        <v>2347</v>
      </c>
      <c r="N556" s="28">
        <f ca="1">IF($D556&gt;$D$8,"",INDIRECT(ADDRESS(ROW(Entrées!$C$37)+($D556-1)*24+N$11,COLUMN(Entrées!$C$37)+($C556-1),4,TRUE,"Entrées")))</f>
        <v>2140</v>
      </c>
      <c r="O556" s="28">
        <f ca="1">IF($D556&gt;$D$8,"",INDIRECT(ADDRESS(ROW(Entrées!$C$37)+($D556-1)*24+O$11,COLUMN(Entrées!$C$37)+($C556-1),4,TRUE,"Entrées")))</f>
        <v>2483</v>
      </c>
      <c r="P556" s="28">
        <f ca="1">IF($D556&gt;$D$8,"",INDIRECT(ADDRESS(ROW(Entrées!$C$37)+($D556-1)*24+P$11,COLUMN(Entrées!$C$37)+($C556-1),4,TRUE,"Entrées")))</f>
        <v>2343</v>
      </c>
      <c r="Q556" s="28">
        <f ca="1">IF($D556&gt;$D$8,"",INDIRECT(ADDRESS(ROW(Entrées!$C$37)+($D556-1)*24+Q$11,COLUMN(Entrées!$C$37)+($C556-1),4,TRUE,"Entrées")))</f>
        <v>2331</v>
      </c>
      <c r="R556" s="28">
        <f ca="1">IF($D556&gt;$D$8,"",INDIRECT(ADDRESS(ROW(Entrées!$C$37)+($D556-1)*24+R$11,COLUMN(Entrées!$C$37)+($C556-1),4,TRUE,"Entrées")))</f>
        <v>2500</v>
      </c>
      <c r="S556" s="28">
        <f ca="1">IF($D556&gt;$D$8,"",INDIRECT(ADDRESS(ROW(Entrées!$C$37)+($D556-1)*24+S$11,COLUMN(Entrées!$C$37)+($C556-1),4,TRUE,"Entrées")))</f>
        <v>2327</v>
      </c>
      <c r="T556" s="28">
        <f ca="1">IF($D556&gt;$D$8,"",INDIRECT(ADDRESS(ROW(Entrées!$C$37)+($D556-1)*24+T$11,COLUMN(Entrées!$C$37)+($C556-1),4,TRUE,"Entrées")))</f>
        <v>1882</v>
      </c>
      <c r="U556" s="28">
        <f ca="1">IF($D556&gt;$D$8,"",INDIRECT(ADDRESS(ROW(Entrées!$C$37)+($D556-1)*24+U$11,COLUMN(Entrées!$C$37)+($C556-1),4,TRUE,"Entrées")))</f>
        <v>2169</v>
      </c>
      <c r="V556" s="28">
        <f ca="1">IF($D556&gt;$D$8,"",INDIRECT(ADDRESS(ROW(Entrées!$C$37)+($D556-1)*24+V$11,COLUMN(Entrées!$C$37)+($C556-1),4,TRUE,"Entrées")))</f>
        <v>1623</v>
      </c>
      <c r="W556" s="28">
        <f ca="1">IF($D556&gt;$D$8,"",INDIRECT(ADDRESS(ROW(Entrées!$C$37)+($D556-1)*24+W$11,COLUMN(Entrées!$C$37)+($C556-1),4,TRUE,"Entrées")))</f>
        <v>2300</v>
      </c>
      <c r="X556" s="28">
        <f ca="1">IF($D556&gt;$D$8,"",INDIRECT(ADDRESS(ROW(Entrées!$C$37)+($D556-1)*24+X$11,COLUMN(Entrées!$C$37)+($C556-1),4,TRUE,"Entrées")))</f>
        <v>2403</v>
      </c>
      <c r="Y556" s="28">
        <f ca="1">IF($D556&gt;$D$8,"",INDIRECT(ADDRESS(ROW(Entrées!$C$37)+($D556-1)*24+Y$11,COLUMN(Entrées!$C$37)+($C556-1),4,TRUE,"Entrées")))</f>
        <v>2322</v>
      </c>
      <c r="Z556" s="28">
        <f ca="1">IF($D556&gt;$D$8,"",INDIRECT(ADDRESS(ROW(Entrées!$C$37)+($D556-1)*24+Z$11,COLUMN(Entrées!$C$37)+($C556-1),4,TRUE,"Entrées")))</f>
        <v>2500</v>
      </c>
      <c r="AA556" s="28">
        <f ca="1">IF($D556&gt;$D$8,"",INDIRECT(ADDRESS(ROW(Entrées!$C$37)+($D556-1)*24+AA$11,COLUMN(Entrées!$C$37)+($C556-1),4,TRUE,"Entrées")))</f>
        <v>2500</v>
      </c>
      <c r="AB556" s="28">
        <f ca="1">IF($D556&gt;$D$8,"",INDIRECT(ADDRESS(ROW(Entrées!$C$37)+($D556-1)*24+AB$11,COLUMN(Entrées!$C$37)+($C556-1),4,TRUE,"Entrées")))</f>
        <v>2500</v>
      </c>
      <c r="AC556" s="11"/>
      <c r="AD556" s="40">
        <f t="shared" ca="1" si="653"/>
        <v>2465.0833333333335</v>
      </c>
      <c r="AE556" s="40">
        <f t="shared" ca="1" si="655"/>
        <v>3000</v>
      </c>
      <c r="AF556" s="40">
        <f t="shared" ca="1" si="656"/>
        <v>1623</v>
      </c>
      <c r="AG556" s="4"/>
      <c r="AH556" s="11">
        <f>Entrées!A583</f>
        <v>23</v>
      </c>
      <c r="AI556" s="13">
        <f>Entrées!B583</f>
        <v>18</v>
      </c>
      <c r="AJ556" s="31">
        <f t="shared" ca="1" si="649"/>
        <v>62498.540972222218</v>
      </c>
      <c r="AK556" s="31">
        <f t="shared" ca="1" si="602"/>
        <v>61957.204861111102</v>
      </c>
      <c r="AL556" s="31">
        <f t="shared" ca="1" si="603"/>
        <v>61859.190972222219</v>
      </c>
      <c r="AM556" s="31">
        <f t="shared" ca="1" si="604"/>
        <v>551.4354166666667</v>
      </c>
      <c r="AN556" s="31">
        <f t="shared" ca="1" si="605"/>
        <v>2875.9201388888891</v>
      </c>
      <c r="AO556" s="31">
        <f t="shared" ca="1" si="606"/>
        <v>3230.5993055555559</v>
      </c>
      <c r="AP556" s="31">
        <f t="shared" ca="1" si="607"/>
        <v>48060.695138888877</v>
      </c>
      <c r="AQ556" s="31">
        <f t="shared" ca="1" si="608"/>
        <v>2491.123611111112</v>
      </c>
      <c r="AR556" s="31">
        <f t="shared" ca="1" si="609"/>
        <v>241.20208333333338</v>
      </c>
      <c r="AS556" s="31">
        <f t="shared" ca="1" si="610"/>
        <v>8750.2437499999996</v>
      </c>
      <c r="AT556" s="31">
        <f t="shared" ca="1" si="611"/>
        <v>-884.82708333333335</v>
      </c>
      <c r="AU556" s="31">
        <f t="shared" ca="1" si="612"/>
        <v>784.60277777777776</v>
      </c>
      <c r="AV556" s="31">
        <f t="shared" ca="1" si="613"/>
        <v>-3602.5666666666657</v>
      </c>
      <c r="AW556" s="31">
        <f t="shared" ca="1" si="614"/>
        <v>74.359722222222203</v>
      </c>
      <c r="AX556" s="31">
        <f t="shared" ca="1" si="615"/>
        <v>1870.0555555555554</v>
      </c>
      <c r="AY556" s="31">
        <f t="shared" ca="1" si="616"/>
        <v>-1305.9749999999997</v>
      </c>
      <c r="AZ556" s="31">
        <f t="shared" ca="1" si="617"/>
        <v>-651.81527777777774</v>
      </c>
      <c r="BA556" s="31">
        <f t="shared" ca="1" si="618"/>
        <v>383.96805555555551</v>
      </c>
      <c r="BB556" s="31">
        <f t="shared" ca="1" si="619"/>
        <v>-2029.913888888889</v>
      </c>
      <c r="BC556" s="31">
        <f t="shared" ca="1" si="620"/>
        <v>-1634.1694444444443</v>
      </c>
      <c r="BF556" s="11">
        <f t="shared" si="621"/>
        <v>23</v>
      </c>
      <c r="BG556" s="11">
        <f t="shared" si="658"/>
        <v>18</v>
      </c>
      <c r="BH556" s="32">
        <f>IF($BF556&gt;$Y$7,"",IF(AND($BF556=$Y$7,$BG556=23),"",Entrées!C584-Entrées!C583))</f>
        <v>957</v>
      </c>
      <c r="BI556" s="32">
        <f>IF($BF556&gt;$Y$7,"",IF(AND($BF556=$Y$7,$BG556=23),"",Entrées!D584-Entrées!D583))</f>
        <v>350</v>
      </c>
      <c r="BJ556" s="32">
        <f>IF($BF556&gt;$Y$7,"",IF(AND($BF556=$Y$7,$BG556=23),"",Entrées!E584-Entrées!E583))</f>
        <v>225</v>
      </c>
      <c r="BK556" s="32">
        <f>IF($BF556&gt;$Y$7,"",IF(AND($BF556=$Y$7,$BG556=23),"",Entrées!F584-Entrées!F583))</f>
        <v>1.5</v>
      </c>
      <c r="BL556" s="32">
        <f>IF($BF556&gt;$Y$7,"",IF(AND($BF556=$Y$7,$BG556=23),"",Entrées!G584-Entrées!G583))</f>
        <v>-59.5</v>
      </c>
      <c r="BM556" s="32">
        <f>IF($BF556&gt;$Y$7,"",IF(AND($BF556=$Y$7,$BG556=23),"",Entrées!H584-Entrées!H583))</f>
        <v>161.5</v>
      </c>
      <c r="BN556" s="32">
        <f>IF($BF556&gt;$Y$7,"",IF(AND($BF556=$Y$7,$BG556=23),"",Entrées!I584-Entrées!I583))</f>
        <v>20.5</v>
      </c>
      <c r="BO556" s="32">
        <f>IF($BF556&gt;$Y$7,"",IF(AND($BF556=$Y$7,$BG556=23),"",Entrées!J584-Entrées!J583))</f>
        <v>-147</v>
      </c>
      <c r="BP556" s="32">
        <f>IF($BF556&gt;$Y$7,"",IF(AND($BF556=$Y$7,$BG556=23),"",Entrées!K584-Entrées!K583))</f>
        <v>-1</v>
      </c>
      <c r="BQ556" s="32">
        <f>IF($BF556&gt;$Y$7,"",IF(AND($BF556=$Y$7,$BG556=23),"",Entrées!L584-Entrées!L583))</f>
        <v>330</v>
      </c>
      <c r="BR556" s="32">
        <f>IF($BF556&gt;$Y$7,"",IF(AND($BF556=$Y$7,$BG556=23),"",Entrées!M584-Entrées!M583))</f>
        <v>0.5</v>
      </c>
      <c r="BS556" s="32">
        <f>IF($BF556&gt;$Y$7,"",IF(AND($BF556=$Y$7,$BG556=23),"",Entrées!N584-Entrées!N583))</f>
        <v>2</v>
      </c>
      <c r="BT556" s="32">
        <f>IF($BF556&gt;$Y$7,"",IF(AND($BF556=$Y$7,$BG556=23),"",Entrées!O584-Entrées!O583))</f>
        <v>648.5</v>
      </c>
      <c r="BU556" s="32">
        <f>IF($BF556&gt;$Y$7,"",IF(AND($BF556=$Y$7,$BG556=23),"",Entrées!P584-Entrées!P583))</f>
        <v>0</v>
      </c>
      <c r="BV556" s="32">
        <f>IF($BF556&gt;$Y$7,"",IF(AND($BF556=$Y$7,$BG556=23),"",Entrées!Q584-Entrées!Q583))</f>
        <v>0</v>
      </c>
      <c r="BW556" s="32">
        <f>IF($BF556&gt;$Y$7,"",IF(AND($BF556=$Y$7,$BG556=23),"",Entrées!R584-Entrées!R583))</f>
        <v>0</v>
      </c>
      <c r="BX556" s="32">
        <f>IF($BF556&gt;$Y$7,"",IF(AND($BF556=$Y$7,$BG556=23),"",Entrées!S584-Entrées!S583))</f>
        <v>496</v>
      </c>
      <c r="BY556" s="32">
        <f>IF($BF556&gt;$Y$7,"",IF(AND($BF556=$Y$7,$BG556=23),"",Entrées!T584-Entrées!T583))</f>
        <v>400</v>
      </c>
      <c r="BZ556" s="32">
        <f>IF($BF556&gt;$Y$7,"",IF(AND($BF556=$Y$7,$BG556=23),"",Entrées!U584-Entrées!U583))</f>
        <v>-106</v>
      </c>
      <c r="CA556" s="32">
        <f>IF($BF556&gt;$Y$7,"",IF(AND($BF556=$Y$7,$BG556=23),"",Entrées!V584-Entrées!V583))</f>
        <v>-682</v>
      </c>
      <c r="CD556" s="33">
        <f>IF($BF556&lt;=$Y$7,Entrées!J583/CD$2,"")</f>
        <v>0.39881850175967826</v>
      </c>
      <c r="CE556" s="33">
        <f>IF($BF556&lt;=$Y$7,Entrées!K583/CE$2,"")</f>
        <v>0</v>
      </c>
      <c r="CF556" s="11">
        <f t="shared" si="622"/>
        <v>7956</v>
      </c>
      <c r="CG556" s="11">
        <f t="shared" si="623"/>
        <v>4336</v>
      </c>
      <c r="CH556" s="52">
        <f t="shared" si="624"/>
        <v>0.31311257052678643</v>
      </c>
      <c r="CI556" s="52">
        <f t="shared" si="625"/>
        <v>5.5627786746617593E-2</v>
      </c>
    </row>
    <row r="557" spans="1:87">
      <c r="C557" s="11">
        <f t="shared" si="657"/>
        <v>15</v>
      </c>
      <c r="D557" s="27">
        <f t="shared" si="654"/>
        <v>28</v>
      </c>
      <c r="E557" s="28">
        <f ca="1">IF($D557&gt;$D$8,"",INDIRECT(ADDRESS(ROW(Entrées!$C$37)+($D557-1)*24+E$11,COLUMN(Entrées!$C$37)+($C557-1),4,TRUE,"Entrées")))</f>
        <v>2500</v>
      </c>
      <c r="F557" s="28">
        <f ca="1">IF($D557&gt;$D$8,"",INDIRECT(ADDRESS(ROW(Entrées!$C$37)+($D557-1)*24+F$11,COLUMN(Entrées!$C$37)+($C557-1),4,TRUE,"Entrées")))</f>
        <v>2500</v>
      </c>
      <c r="G557" s="28">
        <f ca="1">IF($D557&gt;$D$8,"",INDIRECT(ADDRESS(ROW(Entrées!$C$37)+($D557-1)*24+G$11,COLUMN(Entrées!$C$37)+($C557-1),4,TRUE,"Entrées")))</f>
        <v>2500</v>
      </c>
      <c r="H557" s="28">
        <f ca="1">IF($D557&gt;$D$8,"",INDIRECT(ADDRESS(ROW(Entrées!$C$37)+($D557-1)*24+H$11,COLUMN(Entrées!$C$37)+($C557-1),4,TRUE,"Entrées")))</f>
        <v>2500</v>
      </c>
      <c r="I557" s="28">
        <f ca="1">IF($D557&gt;$D$8,"",INDIRECT(ADDRESS(ROW(Entrées!$C$37)+($D557-1)*24+I$11,COLUMN(Entrées!$C$37)+($C557-1),4,TRUE,"Entrées")))</f>
        <v>2500</v>
      </c>
      <c r="J557" s="28">
        <f ca="1">IF($D557&gt;$D$8,"",INDIRECT(ADDRESS(ROW(Entrées!$C$37)+($D557-1)*24+J$11,COLUMN(Entrées!$C$37)+($C557-1),4,TRUE,"Entrées")))</f>
        <v>2500</v>
      </c>
      <c r="K557" s="28">
        <f ca="1">IF($D557&gt;$D$8,"",INDIRECT(ADDRESS(ROW(Entrées!$C$37)+($D557-1)*24+K$11,COLUMN(Entrées!$C$37)+($C557-1),4,TRUE,"Entrées")))</f>
        <v>2500</v>
      </c>
      <c r="L557" s="28">
        <f ca="1">IF($D557&gt;$D$8,"",INDIRECT(ADDRESS(ROW(Entrées!$C$37)+($D557-1)*24+L$11,COLUMN(Entrées!$C$37)+($C557-1),4,TRUE,"Entrées")))</f>
        <v>2486</v>
      </c>
      <c r="M557" s="28">
        <f ca="1">IF($D557&gt;$D$8,"",INDIRECT(ADDRESS(ROW(Entrées!$C$37)+($D557-1)*24+M$11,COLUMN(Entrées!$C$37)+($C557-1),4,TRUE,"Entrées")))</f>
        <v>2500</v>
      </c>
      <c r="N557" s="28">
        <f ca="1">IF($D557&gt;$D$8,"",INDIRECT(ADDRESS(ROW(Entrées!$C$37)+($D557-1)*24+N$11,COLUMN(Entrées!$C$37)+($C557-1),4,TRUE,"Entrées")))</f>
        <v>2500</v>
      </c>
      <c r="O557" s="28">
        <f ca="1">IF($D557&gt;$D$8,"",INDIRECT(ADDRESS(ROW(Entrées!$C$37)+($D557-1)*24+O$11,COLUMN(Entrées!$C$37)+($C557-1),4,TRUE,"Entrées")))</f>
        <v>1800</v>
      </c>
      <c r="P557" s="28">
        <f ca="1">IF($D557&gt;$D$8,"",INDIRECT(ADDRESS(ROW(Entrées!$C$37)+($D557-1)*24+P$11,COLUMN(Entrées!$C$37)+($C557-1),4,TRUE,"Entrées")))</f>
        <v>1800</v>
      </c>
      <c r="Q557" s="28">
        <f ca="1">IF($D557&gt;$D$8,"",INDIRECT(ADDRESS(ROW(Entrées!$C$37)+($D557-1)*24+Q$11,COLUMN(Entrées!$C$37)+($C557-1),4,TRUE,"Entrées")))</f>
        <v>1800</v>
      </c>
      <c r="R557" s="28">
        <f ca="1">IF($D557&gt;$D$8,"",INDIRECT(ADDRESS(ROW(Entrées!$C$37)+($D557-1)*24+R$11,COLUMN(Entrées!$C$37)+($C557-1),4,TRUE,"Entrées")))</f>
        <v>1800</v>
      </c>
      <c r="S557" s="28">
        <f ca="1">IF($D557&gt;$D$8,"",INDIRECT(ADDRESS(ROW(Entrées!$C$37)+($D557-1)*24+S$11,COLUMN(Entrées!$C$37)+($C557-1),4,TRUE,"Entrées")))</f>
        <v>1800</v>
      </c>
      <c r="T557" s="28">
        <f ca="1">IF($D557&gt;$D$8,"",INDIRECT(ADDRESS(ROW(Entrées!$C$37)+($D557-1)*24+T$11,COLUMN(Entrées!$C$37)+($C557-1),4,TRUE,"Entrées")))</f>
        <v>1800</v>
      </c>
      <c r="U557" s="28">
        <f ca="1">IF($D557&gt;$D$8,"",INDIRECT(ADDRESS(ROW(Entrées!$C$37)+($D557-1)*24+U$11,COLUMN(Entrées!$C$37)+($C557-1),4,TRUE,"Entrées")))</f>
        <v>1800</v>
      </c>
      <c r="V557" s="28">
        <f ca="1">IF($D557&gt;$D$8,"",INDIRECT(ADDRESS(ROW(Entrées!$C$37)+($D557-1)*24+V$11,COLUMN(Entrées!$C$37)+($C557-1),4,TRUE,"Entrées")))</f>
        <v>1800</v>
      </c>
      <c r="W557" s="28">
        <f ca="1">IF($D557&gt;$D$8,"",INDIRECT(ADDRESS(ROW(Entrées!$C$37)+($D557-1)*24+W$11,COLUMN(Entrées!$C$37)+($C557-1),4,TRUE,"Entrées")))</f>
        <v>1800</v>
      </c>
      <c r="X557" s="28">
        <f ca="1">IF($D557&gt;$D$8,"",INDIRECT(ADDRESS(ROW(Entrées!$C$37)+($D557-1)*24+X$11,COLUMN(Entrées!$C$37)+($C557-1),4,TRUE,"Entrées")))</f>
        <v>1800</v>
      </c>
      <c r="Y557" s="28">
        <f ca="1">IF($D557&gt;$D$8,"",INDIRECT(ADDRESS(ROW(Entrées!$C$37)+($D557-1)*24+Y$11,COLUMN(Entrées!$C$37)+($C557-1),4,TRUE,"Entrées")))</f>
        <v>1800</v>
      </c>
      <c r="Z557" s="28">
        <f ca="1">IF($D557&gt;$D$8,"",INDIRECT(ADDRESS(ROW(Entrées!$C$37)+($D557-1)*24+Z$11,COLUMN(Entrées!$C$37)+($C557-1),4,TRUE,"Entrées")))</f>
        <v>1800</v>
      </c>
      <c r="AA557" s="28">
        <f ca="1">IF($D557&gt;$D$8,"",INDIRECT(ADDRESS(ROW(Entrées!$C$37)+($D557-1)*24+AA$11,COLUMN(Entrées!$C$37)+($C557-1),4,TRUE,"Entrées")))</f>
        <v>1800</v>
      </c>
      <c r="AB557" s="28">
        <f ca="1">IF($D557&gt;$D$8,"",INDIRECT(ADDRESS(ROW(Entrées!$C$37)+($D557-1)*24+AB$11,COLUMN(Entrées!$C$37)+($C557-1),4,TRUE,"Entrées")))</f>
        <v>1800</v>
      </c>
      <c r="AC557" s="11"/>
      <c r="AD557" s="40">
        <f t="shared" ca="1" si="653"/>
        <v>2091.0833333333335</v>
      </c>
      <c r="AE557" s="40">
        <f t="shared" ca="1" si="655"/>
        <v>2500</v>
      </c>
      <c r="AF557" s="40">
        <f t="shared" ca="1" si="656"/>
        <v>1800</v>
      </c>
      <c r="AG557" s="4"/>
      <c r="AH557" s="11">
        <f>Entrées!A584</f>
        <v>23</v>
      </c>
      <c r="AI557" s="13">
        <f>Entrées!B584</f>
        <v>19</v>
      </c>
      <c r="AJ557" s="31">
        <f t="shared" ca="1" si="649"/>
        <v>62498.540972222218</v>
      </c>
      <c r="AK557" s="31">
        <f t="shared" ca="1" si="602"/>
        <v>61957.204861111102</v>
      </c>
      <c r="AL557" s="31">
        <f t="shared" ca="1" si="603"/>
        <v>61859.190972222219</v>
      </c>
      <c r="AM557" s="31">
        <f t="shared" ca="1" si="604"/>
        <v>551.4354166666667</v>
      </c>
      <c r="AN557" s="31">
        <f t="shared" ca="1" si="605"/>
        <v>2875.9201388888891</v>
      </c>
      <c r="AO557" s="31">
        <f t="shared" ca="1" si="606"/>
        <v>3230.5993055555559</v>
      </c>
      <c r="AP557" s="31">
        <f t="shared" ca="1" si="607"/>
        <v>48060.695138888877</v>
      </c>
      <c r="AQ557" s="31">
        <f t="shared" ca="1" si="608"/>
        <v>2491.123611111112</v>
      </c>
      <c r="AR557" s="31">
        <f t="shared" ca="1" si="609"/>
        <v>241.20208333333338</v>
      </c>
      <c r="AS557" s="31">
        <f t="shared" ca="1" si="610"/>
        <v>8750.2437499999996</v>
      </c>
      <c r="AT557" s="31">
        <f t="shared" ca="1" si="611"/>
        <v>-884.82708333333335</v>
      </c>
      <c r="AU557" s="31">
        <f t="shared" ca="1" si="612"/>
        <v>784.60277777777776</v>
      </c>
      <c r="AV557" s="31">
        <f t="shared" ca="1" si="613"/>
        <v>-3602.5666666666657</v>
      </c>
      <c r="AW557" s="31">
        <f t="shared" ca="1" si="614"/>
        <v>74.359722222222203</v>
      </c>
      <c r="AX557" s="31">
        <f t="shared" ca="1" si="615"/>
        <v>1870.0555555555554</v>
      </c>
      <c r="AY557" s="31">
        <f t="shared" ca="1" si="616"/>
        <v>-1305.9749999999997</v>
      </c>
      <c r="AZ557" s="31">
        <f t="shared" ca="1" si="617"/>
        <v>-651.81527777777774</v>
      </c>
      <c r="BA557" s="31">
        <f t="shared" ca="1" si="618"/>
        <v>383.96805555555551</v>
      </c>
      <c r="BB557" s="31">
        <f t="shared" ca="1" si="619"/>
        <v>-2029.913888888889</v>
      </c>
      <c r="BC557" s="31">
        <f t="shared" ca="1" si="620"/>
        <v>-1634.1694444444443</v>
      </c>
      <c r="BF557" s="11">
        <f t="shared" si="621"/>
        <v>23</v>
      </c>
      <c r="BG557" s="11">
        <f t="shared" si="658"/>
        <v>19</v>
      </c>
      <c r="BH557" s="32">
        <f>IF($BF557&gt;$Y$7,"",IF(AND($BF557=$Y$7,$BG557=23),"",Entrées!C585-Entrées!C584))</f>
        <v>-2920</v>
      </c>
      <c r="BI557" s="32">
        <f>IF($BF557&gt;$Y$7,"",IF(AND($BF557=$Y$7,$BG557=23),"",Entrées!D585-Entrées!D584))</f>
        <v>-3050</v>
      </c>
      <c r="BJ557" s="32">
        <f>IF($BF557&gt;$Y$7,"",IF(AND($BF557=$Y$7,$BG557=23),"",Entrées!E585-Entrées!E584))</f>
        <v>-3112.5</v>
      </c>
      <c r="BK557" s="32">
        <f>IF($BF557&gt;$Y$7,"",IF(AND($BF557=$Y$7,$BG557=23),"",Entrées!F585-Entrées!F584))</f>
        <v>-0.5</v>
      </c>
      <c r="BL557" s="32">
        <f>IF($BF557&gt;$Y$7,"",IF(AND($BF557=$Y$7,$BG557=23),"",Entrées!G585-Entrées!G584))</f>
        <v>-367</v>
      </c>
      <c r="BM557" s="32">
        <f>IF($BF557&gt;$Y$7,"",IF(AND($BF557=$Y$7,$BG557=23),"",Entrées!H585-Entrées!H584))</f>
        <v>-165</v>
      </c>
      <c r="BN557" s="32">
        <f>IF($BF557&gt;$Y$7,"",IF(AND($BF557=$Y$7,$BG557=23),"",Entrées!I585-Entrées!I584))</f>
        <v>2.5</v>
      </c>
      <c r="BO557" s="32">
        <f>IF($BF557&gt;$Y$7,"",IF(AND($BF557=$Y$7,$BG557=23),"",Entrées!J585-Entrées!J584))</f>
        <v>-10.5</v>
      </c>
      <c r="BP557" s="32">
        <f>IF($BF557&gt;$Y$7,"",IF(AND($BF557=$Y$7,$BG557=23),"",Entrées!K585-Entrées!K584))</f>
        <v>0</v>
      </c>
      <c r="BQ557" s="32">
        <f>IF($BF557&gt;$Y$7,"",IF(AND($BF557=$Y$7,$BG557=23),"",Entrées!L585-Entrées!L584))</f>
        <v>-1812</v>
      </c>
      <c r="BR557" s="32">
        <f>IF($BF557&gt;$Y$7,"",IF(AND($BF557=$Y$7,$BG557=23),"",Entrées!M585-Entrées!M584))</f>
        <v>0.5</v>
      </c>
      <c r="BS557" s="32">
        <f>IF($BF557&gt;$Y$7,"",IF(AND($BF557=$Y$7,$BG557=23),"",Entrées!N585-Entrées!N584))</f>
        <v>0</v>
      </c>
      <c r="BT557" s="32">
        <f>IF($BF557&gt;$Y$7,"",IF(AND($BF557=$Y$7,$BG557=23),"",Entrées!O585-Entrées!O584))</f>
        <v>-567.5</v>
      </c>
      <c r="BU557" s="32">
        <f>IF($BF557&gt;$Y$7,"",IF(AND($BF557=$Y$7,$BG557=23),"",Entrées!P585-Entrées!P584))</f>
        <v>-3</v>
      </c>
      <c r="BV557" s="32">
        <f>IF($BF557&gt;$Y$7,"",IF(AND($BF557=$Y$7,$BG557=23),"",Entrées!Q585-Entrées!Q584))</f>
        <v>0</v>
      </c>
      <c r="BW557" s="32">
        <f>IF($BF557&gt;$Y$7,"",IF(AND($BF557=$Y$7,$BG557=23),"",Entrées!R585-Entrées!R584))</f>
        <v>0</v>
      </c>
      <c r="BX557" s="32">
        <f>IF($BF557&gt;$Y$7,"",IF(AND($BF557=$Y$7,$BG557=23),"",Entrées!S585-Entrées!S584))</f>
        <v>167</v>
      </c>
      <c r="BY557" s="32">
        <f>IF($BF557&gt;$Y$7,"",IF(AND($BF557=$Y$7,$BG557=23),"",Entrées!T585-Entrées!T584))</f>
        <v>0</v>
      </c>
      <c r="BZ557" s="32">
        <f>IF($BF557&gt;$Y$7,"",IF(AND($BF557=$Y$7,$BG557=23),"",Entrées!U585-Entrées!U584))</f>
        <v>-209</v>
      </c>
      <c r="CA557" s="32">
        <f>IF($BF557&gt;$Y$7,"",IF(AND($BF557=$Y$7,$BG557=23),"",Entrées!V585-Entrées!V584))</f>
        <v>-1048</v>
      </c>
      <c r="CD557" s="33">
        <f>IF($BF557&lt;=$Y$7,Entrées!J584/CD$2,"")</f>
        <v>0.38034188034188032</v>
      </c>
      <c r="CE557" s="33">
        <f>IF($BF557&lt;=$Y$7,Entrées!K584/CE$2,"")</f>
        <v>-2.3062730627306272E-4</v>
      </c>
      <c r="CF557" s="11">
        <f t="shared" si="622"/>
        <v>7956</v>
      </c>
      <c r="CG557" s="11">
        <f t="shared" si="623"/>
        <v>4336</v>
      </c>
      <c r="CH557" s="52">
        <f t="shared" si="624"/>
        <v>0.31311257052678643</v>
      </c>
      <c r="CI557" s="52">
        <f t="shared" si="625"/>
        <v>5.5627786746617593E-2</v>
      </c>
    </row>
    <row r="558" spans="1:87">
      <c r="C558" s="11">
        <f t="shared" si="657"/>
        <v>15</v>
      </c>
      <c r="D558" s="27">
        <f t="shared" si="654"/>
        <v>29</v>
      </c>
      <c r="E558" s="28">
        <f ca="1">IF($D558&gt;$D$8,"",INDIRECT(ADDRESS(ROW(Entrées!$C$37)+($D558-1)*24+E$11,COLUMN(Entrées!$C$37)+($C558-1),4,TRUE,"Entrées")))</f>
        <v>2500</v>
      </c>
      <c r="F558" s="28">
        <f ca="1">IF($D558&gt;$D$8,"",INDIRECT(ADDRESS(ROW(Entrées!$C$37)+($D558-1)*24+F$11,COLUMN(Entrées!$C$37)+($C558-1),4,TRUE,"Entrées")))</f>
        <v>2500</v>
      </c>
      <c r="G558" s="28">
        <f ca="1">IF($D558&gt;$D$8,"",INDIRECT(ADDRESS(ROW(Entrées!$C$37)+($D558-1)*24+G$11,COLUMN(Entrées!$C$37)+($C558-1),4,TRUE,"Entrées")))</f>
        <v>2500</v>
      </c>
      <c r="H558" s="28">
        <f ca="1">IF($D558&gt;$D$8,"",INDIRECT(ADDRESS(ROW(Entrées!$C$37)+($D558-1)*24+H$11,COLUMN(Entrées!$C$37)+($C558-1),4,TRUE,"Entrées")))</f>
        <v>2500</v>
      </c>
      <c r="I558" s="28">
        <f ca="1">IF($D558&gt;$D$8,"",INDIRECT(ADDRESS(ROW(Entrées!$C$37)+($D558-1)*24+I$11,COLUMN(Entrées!$C$37)+($C558-1),4,TRUE,"Entrées")))</f>
        <v>2500</v>
      </c>
      <c r="J558" s="28">
        <f ca="1">IF($D558&gt;$D$8,"",INDIRECT(ADDRESS(ROW(Entrées!$C$37)+($D558-1)*24+J$11,COLUMN(Entrées!$C$37)+($C558-1),4,TRUE,"Entrées")))</f>
        <v>2500</v>
      </c>
      <c r="K558" s="28">
        <f ca="1">IF($D558&gt;$D$8,"",INDIRECT(ADDRESS(ROW(Entrées!$C$37)+($D558-1)*24+K$11,COLUMN(Entrées!$C$37)+($C558-1),4,TRUE,"Entrées")))</f>
        <v>3000</v>
      </c>
      <c r="L558" s="28">
        <f ca="1">IF($D558&gt;$D$8,"",INDIRECT(ADDRESS(ROW(Entrées!$C$37)+($D558-1)*24+L$11,COLUMN(Entrées!$C$37)+($C558-1),4,TRUE,"Entrées")))</f>
        <v>3000</v>
      </c>
      <c r="M558" s="28">
        <f ca="1">IF($D558&gt;$D$8,"",INDIRECT(ADDRESS(ROW(Entrées!$C$37)+($D558-1)*24+M$11,COLUMN(Entrées!$C$37)+($C558-1),4,TRUE,"Entrées")))</f>
        <v>2500</v>
      </c>
      <c r="N558" s="28">
        <f ca="1">IF($D558&gt;$D$8,"",INDIRECT(ADDRESS(ROW(Entrées!$C$37)+($D558-1)*24+N$11,COLUMN(Entrées!$C$37)+($C558-1),4,TRUE,"Entrées")))</f>
        <v>2500</v>
      </c>
      <c r="O558" s="28">
        <f ca="1">IF($D558&gt;$D$8,"",INDIRECT(ADDRESS(ROW(Entrées!$C$37)+($D558-1)*24+O$11,COLUMN(Entrées!$C$37)+($C558-1),4,TRUE,"Entrées")))</f>
        <v>2500</v>
      </c>
      <c r="P558" s="28">
        <f ca="1">IF($D558&gt;$D$8,"",INDIRECT(ADDRESS(ROW(Entrées!$C$37)+($D558-1)*24+P$11,COLUMN(Entrées!$C$37)+($C558-1),4,TRUE,"Entrées")))</f>
        <v>2500</v>
      </c>
      <c r="Q558" s="28">
        <f ca="1">IF($D558&gt;$D$8,"",INDIRECT(ADDRESS(ROW(Entrées!$C$37)+($D558-1)*24+Q$11,COLUMN(Entrées!$C$37)+($C558-1),4,TRUE,"Entrées")))</f>
        <v>1800</v>
      </c>
      <c r="R558" s="28">
        <f ca="1">IF($D558&gt;$D$8,"",INDIRECT(ADDRESS(ROW(Entrées!$C$37)+($D558-1)*24+R$11,COLUMN(Entrées!$C$37)+($C558-1),4,TRUE,"Entrées")))</f>
        <v>1800</v>
      </c>
      <c r="S558" s="28">
        <f ca="1">IF($D558&gt;$D$8,"",INDIRECT(ADDRESS(ROW(Entrées!$C$37)+($D558-1)*24+S$11,COLUMN(Entrées!$C$37)+($C558-1),4,TRUE,"Entrées")))</f>
        <v>1500</v>
      </c>
      <c r="T558" s="28">
        <f ca="1">IF($D558&gt;$D$8,"",INDIRECT(ADDRESS(ROW(Entrées!$C$37)+($D558-1)*24+T$11,COLUMN(Entrées!$C$37)+($C558-1),4,TRUE,"Entrées")))</f>
        <v>1500</v>
      </c>
      <c r="U558" s="28">
        <f ca="1">IF($D558&gt;$D$8,"",INDIRECT(ADDRESS(ROW(Entrées!$C$37)+($D558-1)*24+U$11,COLUMN(Entrées!$C$37)+($C558-1),4,TRUE,"Entrées")))</f>
        <v>1500</v>
      </c>
      <c r="V558" s="28">
        <f ca="1">IF($D558&gt;$D$8,"",INDIRECT(ADDRESS(ROW(Entrées!$C$37)+($D558-1)*24+V$11,COLUMN(Entrées!$C$37)+($C558-1),4,TRUE,"Entrées")))</f>
        <v>1200</v>
      </c>
      <c r="W558" s="28">
        <f ca="1">IF($D558&gt;$D$8,"",INDIRECT(ADDRESS(ROW(Entrées!$C$37)+($D558-1)*24+W$11,COLUMN(Entrées!$C$37)+($C558-1),4,TRUE,"Entrées")))</f>
        <v>1200</v>
      </c>
      <c r="X558" s="28">
        <f ca="1">IF($D558&gt;$D$8,"",INDIRECT(ADDRESS(ROW(Entrées!$C$37)+($D558-1)*24+X$11,COLUMN(Entrées!$C$37)+($C558-1),4,TRUE,"Entrées")))</f>
        <v>1200</v>
      </c>
      <c r="Y558" s="28">
        <f ca="1">IF($D558&gt;$D$8,"",INDIRECT(ADDRESS(ROW(Entrées!$C$37)+($D558-1)*24+Y$11,COLUMN(Entrées!$C$37)+($C558-1),4,TRUE,"Entrées")))</f>
        <v>1200</v>
      </c>
      <c r="Z558" s="28">
        <f ca="1">IF($D558&gt;$D$8,"",INDIRECT(ADDRESS(ROW(Entrées!$C$37)+($D558-1)*24+Z$11,COLUMN(Entrées!$C$37)+($C558-1),4,TRUE,"Entrées")))</f>
        <v>1200</v>
      </c>
      <c r="AA558" s="28">
        <f ca="1">IF($D558&gt;$D$8,"",INDIRECT(ADDRESS(ROW(Entrées!$C$37)+($D558-1)*24+AA$11,COLUMN(Entrées!$C$37)+($C558-1),4,TRUE,"Entrées")))</f>
        <v>1200</v>
      </c>
      <c r="AB558" s="28">
        <f ca="1">IF($D558&gt;$D$8,"",INDIRECT(ADDRESS(ROW(Entrées!$C$37)+($D558-1)*24+AB$11,COLUMN(Entrées!$C$37)+($C558-1),4,TRUE,"Entrées")))</f>
        <v>1200</v>
      </c>
      <c r="AC558" s="11"/>
      <c r="AD558" s="40">
        <f t="shared" ca="1" si="653"/>
        <v>1979.1666666666667</v>
      </c>
      <c r="AE558" s="40">
        <f t="shared" ca="1" si="655"/>
        <v>3000</v>
      </c>
      <c r="AF558" s="40">
        <f t="shared" ca="1" si="656"/>
        <v>1200</v>
      </c>
      <c r="AG558" s="4"/>
      <c r="AH558" s="11">
        <f>Entrées!A585</f>
        <v>23</v>
      </c>
      <c r="AI558" s="13">
        <f>Entrées!B585</f>
        <v>20</v>
      </c>
      <c r="AJ558" s="31">
        <f t="shared" ca="1" si="649"/>
        <v>62498.540972222218</v>
      </c>
      <c r="AK558" s="31">
        <f t="shared" ca="1" si="602"/>
        <v>61957.204861111102</v>
      </c>
      <c r="AL558" s="31">
        <f t="shared" ca="1" si="603"/>
        <v>61859.190972222219</v>
      </c>
      <c r="AM558" s="31">
        <f t="shared" ca="1" si="604"/>
        <v>551.4354166666667</v>
      </c>
      <c r="AN558" s="31">
        <f t="shared" ca="1" si="605"/>
        <v>2875.9201388888891</v>
      </c>
      <c r="AO558" s="31">
        <f t="shared" ca="1" si="606"/>
        <v>3230.5993055555559</v>
      </c>
      <c r="AP558" s="31">
        <f t="shared" ca="1" si="607"/>
        <v>48060.695138888877</v>
      </c>
      <c r="AQ558" s="31">
        <f t="shared" ca="1" si="608"/>
        <v>2491.123611111112</v>
      </c>
      <c r="AR558" s="31">
        <f t="shared" ca="1" si="609"/>
        <v>241.20208333333338</v>
      </c>
      <c r="AS558" s="31">
        <f t="shared" ca="1" si="610"/>
        <v>8750.2437499999996</v>
      </c>
      <c r="AT558" s="31">
        <f t="shared" ca="1" si="611"/>
        <v>-884.82708333333335</v>
      </c>
      <c r="AU558" s="31">
        <f t="shared" ca="1" si="612"/>
        <v>784.60277777777776</v>
      </c>
      <c r="AV558" s="31">
        <f t="shared" ca="1" si="613"/>
        <v>-3602.5666666666657</v>
      </c>
      <c r="AW558" s="31">
        <f t="shared" ca="1" si="614"/>
        <v>74.359722222222203</v>
      </c>
      <c r="AX558" s="31">
        <f t="shared" ca="1" si="615"/>
        <v>1870.0555555555554</v>
      </c>
      <c r="AY558" s="31">
        <f t="shared" ca="1" si="616"/>
        <v>-1305.9749999999997</v>
      </c>
      <c r="AZ558" s="31">
        <f t="shared" ca="1" si="617"/>
        <v>-651.81527777777774</v>
      </c>
      <c r="BA558" s="31">
        <f t="shared" ca="1" si="618"/>
        <v>383.96805555555551</v>
      </c>
      <c r="BB558" s="31">
        <f t="shared" ca="1" si="619"/>
        <v>-2029.913888888889</v>
      </c>
      <c r="BC558" s="31">
        <f t="shared" ca="1" si="620"/>
        <v>-1634.1694444444443</v>
      </c>
      <c r="BF558" s="11">
        <f t="shared" si="621"/>
        <v>23</v>
      </c>
      <c r="BG558" s="11">
        <f t="shared" si="658"/>
        <v>20</v>
      </c>
      <c r="BH558" s="32">
        <f>IF($BF558&gt;$Y$7,"",IF(AND($BF558=$Y$7,$BG558=23),"",Entrées!C586-Entrées!C585))</f>
        <v>-3557.5</v>
      </c>
      <c r="BI558" s="32">
        <f>IF($BF558&gt;$Y$7,"",IF(AND($BF558=$Y$7,$BG558=23),"",Entrées!D586-Entrées!D585))</f>
        <v>-3275</v>
      </c>
      <c r="BJ558" s="32">
        <f>IF($BF558&gt;$Y$7,"",IF(AND($BF558=$Y$7,$BG558=23),"",Entrées!E586-Entrées!E585))</f>
        <v>-3312.5</v>
      </c>
      <c r="BK558" s="32">
        <f>IF($BF558&gt;$Y$7,"",IF(AND($BF558=$Y$7,$BG558=23),"",Entrées!F586-Entrées!F585))</f>
        <v>-1</v>
      </c>
      <c r="BL558" s="32">
        <f>IF($BF558&gt;$Y$7,"",IF(AND($BF558=$Y$7,$BG558=23),"",Entrées!G586-Entrées!G585))</f>
        <v>-108</v>
      </c>
      <c r="BM558" s="32">
        <f>IF($BF558&gt;$Y$7,"",IF(AND($BF558=$Y$7,$BG558=23),"",Entrées!H586-Entrées!H585))</f>
        <v>-315.5</v>
      </c>
      <c r="BN558" s="32">
        <f>IF($BF558&gt;$Y$7,"",IF(AND($BF558=$Y$7,$BG558=23),"",Entrées!I586-Entrées!I585))</f>
        <v>-287.5</v>
      </c>
      <c r="BO558" s="32">
        <f>IF($BF558&gt;$Y$7,"",IF(AND($BF558=$Y$7,$BG558=23),"",Entrées!J586-Entrées!J585))</f>
        <v>12</v>
      </c>
      <c r="BP558" s="32">
        <f>IF($BF558&gt;$Y$7,"",IF(AND($BF558=$Y$7,$BG558=23),"",Entrées!K586-Entrées!K585))</f>
        <v>0</v>
      </c>
      <c r="BQ558" s="32">
        <f>IF($BF558&gt;$Y$7,"",IF(AND($BF558=$Y$7,$BG558=23),"",Entrées!L586-Entrées!L585))</f>
        <v>-1868</v>
      </c>
      <c r="BR558" s="32">
        <f>IF($BF558&gt;$Y$7,"",IF(AND($BF558=$Y$7,$BG558=23),"",Entrées!M586-Entrées!M585))</f>
        <v>-217</v>
      </c>
      <c r="BS558" s="32">
        <f>IF($BF558&gt;$Y$7,"",IF(AND($BF558=$Y$7,$BG558=23),"",Entrées!N586-Entrées!N585))</f>
        <v>-2.5</v>
      </c>
      <c r="BT558" s="32">
        <f>IF($BF558&gt;$Y$7,"",IF(AND($BF558=$Y$7,$BG558=23),"",Entrées!O586-Entrées!O585))</f>
        <v>-771</v>
      </c>
      <c r="BU558" s="32">
        <f>IF($BF558&gt;$Y$7,"",IF(AND($BF558=$Y$7,$BG558=23),"",Entrées!P586-Entrées!P585))</f>
        <v>-0.5</v>
      </c>
      <c r="BV558" s="32">
        <f>IF($BF558&gt;$Y$7,"",IF(AND($BF558=$Y$7,$BG558=23),"",Entrées!Q586-Entrées!Q585))</f>
        <v>0</v>
      </c>
      <c r="BW558" s="32">
        <f>IF($BF558&gt;$Y$7,"",IF(AND($BF558=$Y$7,$BG558=23),"",Entrées!R586-Entrées!R585))</f>
        <v>0</v>
      </c>
      <c r="BX558" s="32">
        <f>IF($BF558&gt;$Y$7,"",IF(AND($BF558=$Y$7,$BG558=23),"",Entrées!S586-Entrées!S585))</f>
        <v>-44</v>
      </c>
      <c r="BY558" s="32">
        <f>IF($BF558&gt;$Y$7,"",IF(AND($BF558=$Y$7,$BG558=23),"",Entrées!T586-Entrées!T585))</f>
        <v>-100</v>
      </c>
      <c r="BZ558" s="32">
        <f>IF($BF558&gt;$Y$7,"",IF(AND($BF558=$Y$7,$BG558=23),"",Entrées!U586-Entrées!U585))</f>
        <v>150</v>
      </c>
      <c r="CA558" s="32">
        <f>IF($BF558&gt;$Y$7,"",IF(AND($BF558=$Y$7,$BG558=23),"",Entrées!V586-Entrées!V585))</f>
        <v>-519</v>
      </c>
      <c r="CD558" s="33">
        <f>IF($BF558&lt;=$Y$7,Entrées!J585/CD$2,"")</f>
        <v>0.37902212166918048</v>
      </c>
      <c r="CE558" s="33">
        <f>IF($BF558&lt;=$Y$7,Entrées!K585/CE$2,"")</f>
        <v>-2.3062730627306272E-4</v>
      </c>
      <c r="CF558" s="11">
        <f t="shared" si="622"/>
        <v>7956</v>
      </c>
      <c r="CG558" s="11">
        <f t="shared" si="623"/>
        <v>4336</v>
      </c>
      <c r="CH558" s="52">
        <f t="shared" si="624"/>
        <v>0.31311257052678643</v>
      </c>
      <c r="CI558" s="52">
        <f t="shared" si="625"/>
        <v>5.5627786746617593E-2</v>
      </c>
    </row>
    <row r="559" spans="1:87">
      <c r="C559" s="11">
        <f t="shared" si="657"/>
        <v>15</v>
      </c>
      <c r="D559" s="27">
        <f t="shared" si="654"/>
        <v>30</v>
      </c>
      <c r="E559" s="28">
        <f ca="1">IF($D559&gt;$D$8,"",INDIRECT(ADDRESS(ROW(Entrées!$C$37)+($D559-1)*24+E$11,COLUMN(Entrées!$C$37)+($C559-1),4,TRUE,"Entrées")))</f>
        <v>1800</v>
      </c>
      <c r="F559" s="28">
        <f ca="1">IF($D559&gt;$D$8,"",INDIRECT(ADDRESS(ROW(Entrées!$C$37)+($D559-1)*24+F$11,COLUMN(Entrées!$C$37)+($C559-1),4,TRUE,"Entrées")))</f>
        <v>1800</v>
      </c>
      <c r="G559" s="28">
        <f ca="1">IF($D559&gt;$D$8,"",INDIRECT(ADDRESS(ROW(Entrées!$C$37)+($D559-1)*24+G$11,COLUMN(Entrées!$C$37)+($C559-1),4,TRUE,"Entrées")))</f>
        <v>1800</v>
      </c>
      <c r="H559" s="28">
        <f ca="1">IF($D559&gt;$D$8,"",INDIRECT(ADDRESS(ROW(Entrées!$C$37)+($D559-1)*24+H$11,COLUMN(Entrées!$C$37)+($C559-1),4,TRUE,"Entrées")))</f>
        <v>1800</v>
      </c>
      <c r="I559" s="28">
        <f ca="1">IF($D559&gt;$D$8,"",INDIRECT(ADDRESS(ROW(Entrées!$C$37)+($D559-1)*24+I$11,COLUMN(Entrées!$C$37)+($C559-1),4,TRUE,"Entrées")))</f>
        <v>1800</v>
      </c>
      <c r="J559" s="28">
        <f ca="1">IF($D559&gt;$D$8,"",INDIRECT(ADDRESS(ROW(Entrées!$C$37)+($D559-1)*24+J$11,COLUMN(Entrées!$C$37)+($C559-1),4,TRUE,"Entrées")))</f>
        <v>1800</v>
      </c>
      <c r="K559" s="28">
        <f ca="1">IF($D559&gt;$D$8,"",INDIRECT(ADDRESS(ROW(Entrées!$C$37)+($D559-1)*24+K$11,COLUMN(Entrées!$C$37)+($C559-1),4,TRUE,"Entrées")))</f>
        <v>1800</v>
      </c>
      <c r="L559" s="28">
        <f ca="1">IF($D559&gt;$D$8,"",INDIRECT(ADDRESS(ROW(Entrées!$C$37)+($D559-1)*24+L$11,COLUMN(Entrées!$C$37)+($C559-1),4,TRUE,"Entrées")))</f>
        <v>2500</v>
      </c>
      <c r="M559" s="28">
        <f ca="1">IF($D559&gt;$D$8,"",INDIRECT(ADDRESS(ROW(Entrées!$C$37)+($D559-1)*24+M$11,COLUMN(Entrées!$C$37)+($C559-1),4,TRUE,"Entrées")))</f>
        <v>2500</v>
      </c>
      <c r="N559" s="28">
        <f ca="1">IF($D559&gt;$D$8,"",INDIRECT(ADDRESS(ROW(Entrées!$C$37)+($D559-1)*24+N$11,COLUMN(Entrées!$C$37)+($C559-1),4,TRUE,"Entrées")))</f>
        <v>2500</v>
      </c>
      <c r="O559" s="28">
        <f ca="1">IF($D559&gt;$D$8,"",INDIRECT(ADDRESS(ROW(Entrées!$C$37)+($D559-1)*24+O$11,COLUMN(Entrées!$C$37)+($C559-1),4,TRUE,"Entrées")))</f>
        <v>2500</v>
      </c>
      <c r="P559" s="28">
        <f ca="1">IF($D559&gt;$D$8,"",INDIRECT(ADDRESS(ROW(Entrées!$C$37)+($D559-1)*24+P$11,COLUMN(Entrées!$C$37)+($C559-1),4,TRUE,"Entrées")))</f>
        <v>2500</v>
      </c>
      <c r="Q559" s="28">
        <f ca="1">IF($D559&gt;$D$8,"",INDIRECT(ADDRESS(ROW(Entrées!$C$37)+($D559-1)*24+Q$11,COLUMN(Entrées!$C$37)+($C559-1),4,TRUE,"Entrées")))</f>
        <v>2500</v>
      </c>
      <c r="R559" s="28">
        <f ca="1">IF($D559&gt;$D$8,"",INDIRECT(ADDRESS(ROW(Entrées!$C$37)+($D559-1)*24+R$11,COLUMN(Entrées!$C$37)+($C559-1),4,TRUE,"Entrées")))</f>
        <v>2500</v>
      </c>
      <c r="S559" s="28">
        <f ca="1">IF($D559&gt;$D$8,"",INDIRECT(ADDRESS(ROW(Entrées!$C$37)+($D559-1)*24+S$11,COLUMN(Entrées!$C$37)+($C559-1),4,TRUE,"Entrées")))</f>
        <v>2500</v>
      </c>
      <c r="T559" s="28">
        <f ca="1">IF($D559&gt;$D$8,"",INDIRECT(ADDRESS(ROW(Entrées!$C$37)+($D559-1)*24+T$11,COLUMN(Entrées!$C$37)+($C559-1),4,TRUE,"Entrées")))</f>
        <v>2500</v>
      </c>
      <c r="U559" s="28">
        <f ca="1">IF($D559&gt;$D$8,"",INDIRECT(ADDRESS(ROW(Entrées!$C$37)+($D559-1)*24+U$11,COLUMN(Entrées!$C$37)+($C559-1),4,TRUE,"Entrées")))</f>
        <v>2500</v>
      </c>
      <c r="V559" s="28">
        <f ca="1">IF($D559&gt;$D$8,"",INDIRECT(ADDRESS(ROW(Entrées!$C$37)+($D559-1)*24+V$11,COLUMN(Entrées!$C$37)+($C559-1),4,TRUE,"Entrées")))</f>
        <v>1970</v>
      </c>
      <c r="W559" s="28">
        <f ca="1">IF($D559&gt;$D$8,"",INDIRECT(ADDRESS(ROW(Entrées!$C$37)+($D559-1)*24+W$11,COLUMN(Entrées!$C$37)+($C559-1),4,TRUE,"Entrées")))</f>
        <v>2500</v>
      </c>
      <c r="X559" s="28">
        <f ca="1">IF($D559&gt;$D$8,"",INDIRECT(ADDRESS(ROW(Entrées!$C$37)+($D559-1)*24+X$11,COLUMN(Entrées!$C$37)+($C559-1),4,TRUE,"Entrées")))</f>
        <v>2500</v>
      </c>
      <c r="Y559" s="28">
        <f ca="1">IF($D559&gt;$D$8,"",INDIRECT(ADDRESS(ROW(Entrées!$C$37)+($D559-1)*24+Y$11,COLUMN(Entrées!$C$37)+($C559-1),4,TRUE,"Entrées")))</f>
        <v>2500</v>
      </c>
      <c r="Z559" s="28">
        <f ca="1">IF($D559&gt;$D$8,"",INDIRECT(ADDRESS(ROW(Entrées!$C$37)+($D559-1)*24+Z$11,COLUMN(Entrées!$C$37)+($C559-1),4,TRUE,"Entrées")))</f>
        <v>2500</v>
      </c>
      <c r="AA559" s="28">
        <f ca="1">IF($D559&gt;$D$8,"",INDIRECT(ADDRESS(ROW(Entrées!$C$37)+($D559-1)*24+AA$11,COLUMN(Entrées!$C$37)+($C559-1),4,TRUE,"Entrées")))</f>
        <v>2500</v>
      </c>
      <c r="AB559" s="28">
        <f ca="1">IF($D559&gt;$D$8,"",INDIRECT(ADDRESS(ROW(Entrées!$C$37)+($D559-1)*24+AB$11,COLUMN(Entrées!$C$37)+($C559-1),4,TRUE,"Entrées")))</f>
        <v>2500</v>
      </c>
      <c r="AC559" s="11"/>
      <c r="AD559" s="40">
        <f t="shared" ca="1" si="653"/>
        <v>2273.75</v>
      </c>
      <c r="AE559" s="40">
        <f t="shared" ca="1" si="655"/>
        <v>2500</v>
      </c>
      <c r="AF559" s="40">
        <f t="shared" ca="1" si="656"/>
        <v>1800</v>
      </c>
      <c r="AG559" s="4"/>
      <c r="AH559" s="11">
        <f>Entrées!A586</f>
        <v>23</v>
      </c>
      <c r="AI559" s="13">
        <f>Entrées!B586</f>
        <v>21</v>
      </c>
      <c r="AJ559" s="31">
        <f t="shared" ca="1" si="649"/>
        <v>62498.540972222218</v>
      </c>
      <c r="AK559" s="31">
        <f t="shared" ca="1" si="602"/>
        <v>61957.204861111102</v>
      </c>
      <c r="AL559" s="31">
        <f t="shared" ca="1" si="603"/>
        <v>61859.190972222219</v>
      </c>
      <c r="AM559" s="31">
        <f t="shared" ca="1" si="604"/>
        <v>551.4354166666667</v>
      </c>
      <c r="AN559" s="31">
        <f t="shared" ca="1" si="605"/>
        <v>2875.9201388888891</v>
      </c>
      <c r="AO559" s="31">
        <f t="shared" ca="1" si="606"/>
        <v>3230.5993055555559</v>
      </c>
      <c r="AP559" s="31">
        <f t="shared" ca="1" si="607"/>
        <v>48060.695138888877</v>
      </c>
      <c r="AQ559" s="31">
        <f t="shared" ca="1" si="608"/>
        <v>2491.123611111112</v>
      </c>
      <c r="AR559" s="31">
        <f t="shared" ca="1" si="609"/>
        <v>241.20208333333338</v>
      </c>
      <c r="AS559" s="31">
        <f t="shared" ca="1" si="610"/>
        <v>8750.2437499999996</v>
      </c>
      <c r="AT559" s="31">
        <f t="shared" ca="1" si="611"/>
        <v>-884.82708333333335</v>
      </c>
      <c r="AU559" s="31">
        <f t="shared" ca="1" si="612"/>
        <v>784.60277777777776</v>
      </c>
      <c r="AV559" s="31">
        <f t="shared" ca="1" si="613"/>
        <v>-3602.5666666666657</v>
      </c>
      <c r="AW559" s="31">
        <f t="shared" ca="1" si="614"/>
        <v>74.359722222222203</v>
      </c>
      <c r="AX559" s="31">
        <f t="shared" ca="1" si="615"/>
        <v>1870.0555555555554</v>
      </c>
      <c r="AY559" s="31">
        <f t="shared" ca="1" si="616"/>
        <v>-1305.9749999999997</v>
      </c>
      <c r="AZ559" s="31">
        <f t="shared" ca="1" si="617"/>
        <v>-651.81527777777774</v>
      </c>
      <c r="BA559" s="31">
        <f t="shared" ca="1" si="618"/>
        <v>383.96805555555551</v>
      </c>
      <c r="BB559" s="31">
        <f t="shared" ca="1" si="619"/>
        <v>-2029.913888888889</v>
      </c>
      <c r="BC559" s="31">
        <f t="shared" ca="1" si="620"/>
        <v>-1634.1694444444443</v>
      </c>
      <c r="BF559" s="11">
        <f t="shared" si="621"/>
        <v>23</v>
      </c>
      <c r="BG559" s="11">
        <f t="shared" si="658"/>
        <v>21</v>
      </c>
      <c r="BH559" s="32">
        <f>IF($BF559&gt;$Y$7,"",IF(AND($BF559=$Y$7,$BG559=23),"",Entrées!C587-Entrées!C586))</f>
        <v>-1483</v>
      </c>
      <c r="BI559" s="32">
        <f>IF($BF559&gt;$Y$7,"",IF(AND($BF559=$Y$7,$BG559=23),"",Entrées!D587-Entrées!D586))</f>
        <v>62.5</v>
      </c>
      <c r="BJ559" s="32">
        <f>IF($BF559&gt;$Y$7,"",IF(AND($BF559=$Y$7,$BG559=23),"",Entrées!E587-Entrées!E586))</f>
        <v>0</v>
      </c>
      <c r="BK559" s="32">
        <f>IF($BF559&gt;$Y$7,"",IF(AND($BF559=$Y$7,$BG559=23),"",Entrées!F587-Entrées!F586))</f>
        <v>0.5</v>
      </c>
      <c r="BL559" s="32">
        <f>IF($BF559&gt;$Y$7,"",IF(AND($BF559=$Y$7,$BG559=23),"",Entrées!G587-Entrées!G586))</f>
        <v>-20.5</v>
      </c>
      <c r="BM559" s="32">
        <f>IF($BF559&gt;$Y$7,"",IF(AND($BF559=$Y$7,$BG559=23),"",Entrées!H587-Entrées!H586))</f>
        <v>-191.5</v>
      </c>
      <c r="BN559" s="32">
        <f>IF($BF559&gt;$Y$7,"",IF(AND($BF559=$Y$7,$BG559=23),"",Entrées!I587-Entrées!I586))</f>
        <v>-278</v>
      </c>
      <c r="BO559" s="32">
        <f>IF($BF559&gt;$Y$7,"",IF(AND($BF559=$Y$7,$BG559=23),"",Entrées!J587-Entrées!J586))</f>
        <v>-46</v>
      </c>
      <c r="BP559" s="32">
        <f>IF($BF559&gt;$Y$7,"",IF(AND($BF559=$Y$7,$BG559=23),"",Entrées!K587-Entrées!K586))</f>
        <v>0</v>
      </c>
      <c r="BQ559" s="32">
        <f>IF($BF559&gt;$Y$7,"",IF(AND($BF559=$Y$7,$BG559=23),"",Entrées!L587-Entrées!L586))</f>
        <v>-763.5</v>
      </c>
      <c r="BR559" s="32">
        <f>IF($BF559&gt;$Y$7,"",IF(AND($BF559=$Y$7,$BG559=23),"",Entrées!M587-Entrées!M586))</f>
        <v>-625</v>
      </c>
      <c r="BS559" s="32">
        <f>IF($BF559&gt;$Y$7,"",IF(AND($BF559=$Y$7,$BG559=23),"",Entrées!N587-Entrées!N586))</f>
        <v>-5.5</v>
      </c>
      <c r="BT559" s="32">
        <f>IF($BF559&gt;$Y$7,"",IF(AND($BF559=$Y$7,$BG559=23),"",Entrées!O587-Entrées!O586))</f>
        <v>447</v>
      </c>
      <c r="BU559" s="32">
        <f>IF($BF559&gt;$Y$7,"",IF(AND($BF559=$Y$7,$BG559=23),"",Entrées!P587-Entrées!P586))</f>
        <v>1</v>
      </c>
      <c r="BV559" s="32">
        <f>IF($BF559&gt;$Y$7,"",IF(AND($BF559=$Y$7,$BG559=23),"",Entrées!Q587-Entrées!Q586))</f>
        <v>0</v>
      </c>
      <c r="BW559" s="32">
        <f>IF($BF559&gt;$Y$7,"",IF(AND($BF559=$Y$7,$BG559=23),"",Entrées!R587-Entrées!R586))</f>
        <v>0</v>
      </c>
      <c r="BX559" s="32">
        <f>IF($BF559&gt;$Y$7,"",IF(AND($BF559=$Y$7,$BG559=23),"",Entrées!S587-Entrées!S586))</f>
        <v>369</v>
      </c>
      <c r="BY559" s="32">
        <f>IF($BF559&gt;$Y$7,"",IF(AND($BF559=$Y$7,$BG559=23),"",Entrées!T587-Entrées!T586))</f>
        <v>100</v>
      </c>
      <c r="BZ559" s="32">
        <f>IF($BF559&gt;$Y$7,"",IF(AND($BF559=$Y$7,$BG559=23),"",Entrées!U587-Entrées!U586))</f>
        <v>460</v>
      </c>
      <c r="CA559" s="32">
        <f>IF($BF559&gt;$Y$7,"",IF(AND($BF559=$Y$7,$BG559=23),"",Entrées!V587-Entrées!V586))</f>
        <v>263</v>
      </c>
      <c r="CD559" s="33">
        <f>IF($BF559&lt;=$Y$7,Entrées!J586/CD$2,"")</f>
        <v>0.38053041729512316</v>
      </c>
      <c r="CE559" s="33">
        <f>IF($BF559&lt;=$Y$7,Entrées!K586/CE$2,"")</f>
        <v>-2.3062730627306272E-4</v>
      </c>
      <c r="CF559" s="11">
        <f t="shared" si="622"/>
        <v>7956</v>
      </c>
      <c r="CG559" s="11">
        <f t="shared" si="623"/>
        <v>4336</v>
      </c>
      <c r="CH559" s="52">
        <f t="shared" si="624"/>
        <v>0.31311257052678643</v>
      </c>
      <c r="CI559" s="52">
        <f t="shared" si="625"/>
        <v>5.5627786746617593E-2</v>
      </c>
    </row>
    <row r="560" spans="1:87">
      <c r="C560" s="11">
        <f t="shared" si="657"/>
        <v>15</v>
      </c>
      <c r="D560" s="27">
        <f t="shared" si="654"/>
        <v>31</v>
      </c>
      <c r="E560" s="28" t="str">
        <f ca="1">IF($D560&gt;$D$8,"",INDIRECT(ADDRESS(ROW(Entrées!$C$37)+($D560-1)*24+E$11,COLUMN(Entrées!$C$37)+($C560-1),4,TRUE,"Entrées")))</f>
        <v/>
      </c>
      <c r="F560" s="28" t="str">
        <f ca="1">IF($D560&gt;$D$8,"",INDIRECT(ADDRESS(ROW(Entrées!$C$37)+($D560-1)*24+F$11,COLUMN(Entrées!$C$37)+($C560-1),4,TRUE,"Entrées")))</f>
        <v/>
      </c>
      <c r="G560" s="28" t="str">
        <f ca="1">IF($D560&gt;$D$8,"",INDIRECT(ADDRESS(ROW(Entrées!$C$37)+($D560-1)*24+G$11,COLUMN(Entrées!$C$37)+($C560-1),4,TRUE,"Entrées")))</f>
        <v/>
      </c>
      <c r="H560" s="28" t="str">
        <f ca="1">IF($D560&gt;$D$8,"",INDIRECT(ADDRESS(ROW(Entrées!$C$37)+($D560-1)*24+H$11,COLUMN(Entrées!$C$37)+($C560-1),4,TRUE,"Entrées")))</f>
        <v/>
      </c>
      <c r="I560" s="28" t="str">
        <f ca="1">IF($D560&gt;$D$8,"",INDIRECT(ADDRESS(ROW(Entrées!$C$37)+($D560-1)*24+I$11,COLUMN(Entrées!$C$37)+($C560-1),4,TRUE,"Entrées")))</f>
        <v/>
      </c>
      <c r="J560" s="28" t="str">
        <f ca="1">IF($D560&gt;$D$8,"",INDIRECT(ADDRESS(ROW(Entrées!$C$37)+($D560-1)*24+J$11,COLUMN(Entrées!$C$37)+($C560-1),4,TRUE,"Entrées")))</f>
        <v/>
      </c>
      <c r="K560" s="28" t="str">
        <f ca="1">IF($D560&gt;$D$8,"",INDIRECT(ADDRESS(ROW(Entrées!$C$37)+($D560-1)*24+K$11,COLUMN(Entrées!$C$37)+($C560-1),4,TRUE,"Entrées")))</f>
        <v/>
      </c>
      <c r="L560" s="28" t="str">
        <f ca="1">IF($D560&gt;$D$8,"",INDIRECT(ADDRESS(ROW(Entrées!$C$37)+($D560-1)*24+L$11,COLUMN(Entrées!$C$37)+($C560-1),4,TRUE,"Entrées")))</f>
        <v/>
      </c>
      <c r="M560" s="28" t="str">
        <f ca="1">IF($D560&gt;$D$8,"",INDIRECT(ADDRESS(ROW(Entrées!$C$37)+($D560-1)*24+M$11,COLUMN(Entrées!$C$37)+($C560-1),4,TRUE,"Entrées")))</f>
        <v/>
      </c>
      <c r="N560" s="28" t="str">
        <f ca="1">IF($D560&gt;$D$8,"",INDIRECT(ADDRESS(ROW(Entrées!$C$37)+($D560-1)*24+N$11,COLUMN(Entrées!$C$37)+($C560-1),4,TRUE,"Entrées")))</f>
        <v/>
      </c>
      <c r="O560" s="28" t="str">
        <f ca="1">IF($D560&gt;$D$8,"",INDIRECT(ADDRESS(ROW(Entrées!$C$37)+($D560-1)*24+O$11,COLUMN(Entrées!$C$37)+($C560-1),4,TRUE,"Entrées")))</f>
        <v/>
      </c>
      <c r="P560" s="28" t="str">
        <f ca="1">IF($D560&gt;$D$8,"",INDIRECT(ADDRESS(ROW(Entrées!$C$37)+($D560-1)*24+P$11,COLUMN(Entrées!$C$37)+($C560-1),4,TRUE,"Entrées")))</f>
        <v/>
      </c>
      <c r="Q560" s="28" t="str">
        <f ca="1">IF($D560&gt;$D$8,"",INDIRECT(ADDRESS(ROW(Entrées!$C$37)+($D560-1)*24+Q$11,COLUMN(Entrées!$C$37)+($C560-1),4,TRUE,"Entrées")))</f>
        <v/>
      </c>
      <c r="R560" s="28" t="str">
        <f ca="1">IF($D560&gt;$D$8,"",INDIRECT(ADDRESS(ROW(Entrées!$C$37)+($D560-1)*24+R$11,COLUMN(Entrées!$C$37)+($C560-1),4,TRUE,"Entrées")))</f>
        <v/>
      </c>
      <c r="S560" s="28" t="str">
        <f ca="1">IF($D560&gt;$D$8,"",INDIRECT(ADDRESS(ROW(Entrées!$C$37)+($D560-1)*24+S$11,COLUMN(Entrées!$C$37)+($C560-1),4,TRUE,"Entrées")))</f>
        <v/>
      </c>
      <c r="T560" s="28" t="str">
        <f ca="1">IF($D560&gt;$D$8,"",INDIRECT(ADDRESS(ROW(Entrées!$C$37)+($D560-1)*24+T$11,COLUMN(Entrées!$C$37)+($C560-1),4,TRUE,"Entrées")))</f>
        <v/>
      </c>
      <c r="U560" s="28" t="str">
        <f ca="1">IF($D560&gt;$D$8,"",INDIRECT(ADDRESS(ROW(Entrées!$C$37)+($D560-1)*24+U$11,COLUMN(Entrées!$C$37)+($C560-1),4,TRUE,"Entrées")))</f>
        <v/>
      </c>
      <c r="V560" s="28" t="str">
        <f ca="1">IF($D560&gt;$D$8,"",INDIRECT(ADDRESS(ROW(Entrées!$C$37)+($D560-1)*24+V$11,COLUMN(Entrées!$C$37)+($C560-1),4,TRUE,"Entrées")))</f>
        <v/>
      </c>
      <c r="W560" s="28" t="str">
        <f ca="1">IF($D560&gt;$D$8,"",INDIRECT(ADDRESS(ROW(Entrées!$C$37)+($D560-1)*24+W$11,COLUMN(Entrées!$C$37)+($C560-1),4,TRUE,"Entrées")))</f>
        <v/>
      </c>
      <c r="X560" s="28" t="str">
        <f ca="1">IF($D560&gt;$D$8,"",INDIRECT(ADDRESS(ROW(Entrées!$C$37)+($D560-1)*24+X$11,COLUMN(Entrées!$C$37)+($C560-1),4,TRUE,"Entrées")))</f>
        <v/>
      </c>
      <c r="Y560" s="28" t="str">
        <f ca="1">IF($D560&gt;$D$8,"",INDIRECT(ADDRESS(ROW(Entrées!$C$37)+($D560-1)*24+Y$11,COLUMN(Entrées!$C$37)+($C560-1),4,TRUE,"Entrées")))</f>
        <v/>
      </c>
      <c r="Z560" s="28" t="str">
        <f ca="1">IF($D560&gt;$D$8,"",INDIRECT(ADDRESS(ROW(Entrées!$C$37)+($D560-1)*24+Z$11,COLUMN(Entrées!$C$37)+($C560-1),4,TRUE,"Entrées")))</f>
        <v/>
      </c>
      <c r="AA560" s="28" t="str">
        <f ca="1">IF($D560&gt;$D$8,"",INDIRECT(ADDRESS(ROW(Entrées!$C$37)+($D560-1)*24+AA$11,COLUMN(Entrées!$C$37)+($C560-1),4,TRUE,"Entrées")))</f>
        <v/>
      </c>
      <c r="AB560" s="28" t="str">
        <f ca="1">IF($D560&gt;$D$8,"",INDIRECT(ADDRESS(ROW(Entrées!$C$37)+($D560-1)*24+AB$11,COLUMN(Entrées!$C$37)+($C560-1),4,TRUE,"Entrées")))</f>
        <v/>
      </c>
      <c r="AC560" s="11"/>
      <c r="AD560" s="40">
        <f t="shared" ca="1" si="653"/>
        <v>0</v>
      </c>
      <c r="AE560" s="40">
        <f t="shared" ca="1" si="655"/>
        <v>0</v>
      </c>
      <c r="AF560" s="40">
        <f t="shared" ca="1" si="656"/>
        <v>0</v>
      </c>
      <c r="AG560" s="4"/>
      <c r="AH560" s="11">
        <f>Entrées!A587</f>
        <v>23</v>
      </c>
      <c r="AI560" s="13">
        <f>Entrées!B587</f>
        <v>22</v>
      </c>
      <c r="AJ560" s="31">
        <f t="shared" ca="1" si="649"/>
        <v>62498.540972222218</v>
      </c>
      <c r="AK560" s="31">
        <f t="shared" ca="1" si="602"/>
        <v>61957.204861111102</v>
      </c>
      <c r="AL560" s="31">
        <f t="shared" ca="1" si="603"/>
        <v>61859.190972222219</v>
      </c>
      <c r="AM560" s="31">
        <f t="shared" ca="1" si="604"/>
        <v>551.4354166666667</v>
      </c>
      <c r="AN560" s="31">
        <f t="shared" ca="1" si="605"/>
        <v>2875.9201388888891</v>
      </c>
      <c r="AO560" s="31">
        <f t="shared" ca="1" si="606"/>
        <v>3230.5993055555559</v>
      </c>
      <c r="AP560" s="31">
        <f t="shared" ca="1" si="607"/>
        <v>48060.695138888877</v>
      </c>
      <c r="AQ560" s="31">
        <f t="shared" ca="1" si="608"/>
        <v>2491.123611111112</v>
      </c>
      <c r="AR560" s="31">
        <f t="shared" ca="1" si="609"/>
        <v>241.20208333333338</v>
      </c>
      <c r="AS560" s="31">
        <f t="shared" ca="1" si="610"/>
        <v>8750.2437499999996</v>
      </c>
      <c r="AT560" s="31">
        <f t="shared" ca="1" si="611"/>
        <v>-884.82708333333335</v>
      </c>
      <c r="AU560" s="31">
        <f t="shared" ca="1" si="612"/>
        <v>784.60277777777776</v>
      </c>
      <c r="AV560" s="31">
        <f t="shared" ca="1" si="613"/>
        <v>-3602.5666666666657</v>
      </c>
      <c r="AW560" s="31">
        <f t="shared" ca="1" si="614"/>
        <v>74.359722222222203</v>
      </c>
      <c r="AX560" s="31">
        <f t="shared" ca="1" si="615"/>
        <v>1870.0555555555554</v>
      </c>
      <c r="AY560" s="31">
        <f t="shared" ca="1" si="616"/>
        <v>-1305.9749999999997</v>
      </c>
      <c r="AZ560" s="31">
        <f t="shared" ca="1" si="617"/>
        <v>-651.81527777777774</v>
      </c>
      <c r="BA560" s="31">
        <f t="shared" ca="1" si="618"/>
        <v>383.96805555555551</v>
      </c>
      <c r="BB560" s="31">
        <f t="shared" ca="1" si="619"/>
        <v>-2029.913888888889</v>
      </c>
      <c r="BC560" s="31">
        <f t="shared" ca="1" si="620"/>
        <v>-1634.1694444444443</v>
      </c>
      <c r="BF560" s="11">
        <f t="shared" si="621"/>
        <v>23</v>
      </c>
      <c r="BG560" s="11">
        <f t="shared" si="658"/>
        <v>22</v>
      </c>
      <c r="BH560" s="32">
        <f>IF($BF560&gt;$Y$7,"",IF(AND($BF560=$Y$7,$BG560=23),"",Entrées!C588-Entrées!C587))</f>
        <v>3127</v>
      </c>
      <c r="BI560" s="32">
        <f>IF($BF560&gt;$Y$7,"",IF(AND($BF560=$Y$7,$BG560=23),"",Entrées!D588-Entrées!D587))</f>
        <v>2412.5</v>
      </c>
      <c r="BJ560" s="32">
        <f>IF($BF560&gt;$Y$7,"",IF(AND($BF560=$Y$7,$BG560=23),"",Entrées!E588-Entrées!E587))</f>
        <v>2350</v>
      </c>
      <c r="BK560" s="32">
        <f>IF($BF560&gt;$Y$7,"",IF(AND($BF560=$Y$7,$BG560=23),"",Entrées!F588-Entrées!F587))</f>
        <v>0.5</v>
      </c>
      <c r="BL560" s="32">
        <f>IF($BF560&gt;$Y$7,"",IF(AND($BF560=$Y$7,$BG560=23),"",Entrées!G588-Entrées!G587))</f>
        <v>-44.5</v>
      </c>
      <c r="BM560" s="32">
        <f>IF($BF560&gt;$Y$7,"",IF(AND($BF560=$Y$7,$BG560=23),"",Entrées!H588-Entrées!H587))</f>
        <v>82.5</v>
      </c>
      <c r="BN560" s="32">
        <f>IF($BF560&gt;$Y$7,"",IF(AND($BF560=$Y$7,$BG560=23),"",Entrées!I588-Entrées!I587))</f>
        <v>260.5</v>
      </c>
      <c r="BO560" s="32">
        <f>IF($BF560&gt;$Y$7,"",IF(AND($BF560=$Y$7,$BG560=23),"",Entrées!J588-Entrées!J587))</f>
        <v>-23.5</v>
      </c>
      <c r="BP560" s="32">
        <f>IF($BF560&gt;$Y$7,"",IF(AND($BF560=$Y$7,$BG560=23),"",Entrées!K588-Entrées!K587))</f>
        <v>0</v>
      </c>
      <c r="BQ560" s="32">
        <f>IF($BF560&gt;$Y$7,"",IF(AND($BF560=$Y$7,$BG560=23),"",Entrées!L588-Entrées!L587))</f>
        <v>963</v>
      </c>
      <c r="BR560" s="32">
        <f>IF($BF560&gt;$Y$7,"",IF(AND($BF560=$Y$7,$BG560=23),"",Entrées!M588-Entrées!M587))</f>
        <v>810.5</v>
      </c>
      <c r="BS560" s="32">
        <f>IF($BF560&gt;$Y$7,"",IF(AND($BF560=$Y$7,$BG560=23),"",Entrées!N588-Entrées!N587))</f>
        <v>2.5</v>
      </c>
      <c r="BT560" s="32">
        <f>IF($BF560&gt;$Y$7,"",IF(AND($BF560=$Y$7,$BG560=23),"",Entrées!O588-Entrées!O587))</f>
        <v>1076</v>
      </c>
      <c r="BU560" s="32">
        <f>IF($BF560&gt;$Y$7,"",IF(AND($BF560=$Y$7,$BG560=23),"",Entrées!P588-Entrées!P587))</f>
        <v>-3</v>
      </c>
      <c r="BV560" s="32">
        <f>IF($BF560&gt;$Y$7,"",IF(AND($BF560=$Y$7,$BG560=23),"",Entrées!Q588-Entrées!Q587))</f>
        <v>0</v>
      </c>
      <c r="BW560" s="32">
        <f>IF($BF560&gt;$Y$7,"",IF(AND($BF560=$Y$7,$BG560=23),"",Entrées!R588-Entrées!R587))</f>
        <v>0</v>
      </c>
      <c r="BX560" s="32">
        <f>IF($BF560&gt;$Y$7,"",IF(AND($BF560=$Y$7,$BG560=23),"",Entrées!S588-Entrées!S587))</f>
        <v>105</v>
      </c>
      <c r="BY560" s="32">
        <f>IF($BF560&gt;$Y$7,"",IF(AND($BF560=$Y$7,$BG560=23),"",Entrées!T588-Entrées!T587))</f>
        <v>0</v>
      </c>
      <c r="BZ560" s="32">
        <f>IF($BF560&gt;$Y$7,"",IF(AND($BF560=$Y$7,$BG560=23),"",Entrées!U588-Entrées!U587))</f>
        <v>636</v>
      </c>
      <c r="CA560" s="32">
        <f>IF($BF560&gt;$Y$7,"",IF(AND($BF560=$Y$7,$BG560=23),"",Entrées!V588-Entrées!V587))</f>
        <v>284</v>
      </c>
      <c r="CD560" s="33">
        <f>IF($BF560&lt;=$Y$7,Entrées!J587/CD$2,"")</f>
        <v>0.37474861739567622</v>
      </c>
      <c r="CE560" s="33">
        <f>IF($BF560&lt;=$Y$7,Entrées!K587/CE$2,"")</f>
        <v>-2.3062730627306272E-4</v>
      </c>
      <c r="CF560" s="11">
        <f t="shared" si="622"/>
        <v>7956</v>
      </c>
      <c r="CG560" s="11">
        <f t="shared" si="623"/>
        <v>4336</v>
      </c>
      <c r="CH560" s="52">
        <f t="shared" si="624"/>
        <v>0.31311257052678643</v>
      </c>
      <c r="CI560" s="52">
        <f t="shared" si="625"/>
        <v>5.5627786746617593E-2</v>
      </c>
    </row>
    <row r="561" spans="3:87">
      <c r="C561" s="29" t="s">
        <v>93</v>
      </c>
      <c r="D561" s="29"/>
      <c r="E561" s="30">
        <f ca="1">SUM(E530:E560)/$D$8</f>
        <v>2239.1999999999998</v>
      </c>
      <c r="F561" s="30">
        <f t="shared" ref="F561" ca="1" si="659">SUM(F530:F560)/$D$8</f>
        <v>2061.4333333333334</v>
      </c>
      <c r="G561" s="30">
        <f t="shared" ref="G561" ca="1" si="660">SUM(G530:G560)/$D$8</f>
        <v>1874.1666666666667</v>
      </c>
      <c r="H561" s="30">
        <f t="shared" ref="H561" ca="1" si="661">SUM(H530:H560)/$D$8</f>
        <v>1504</v>
      </c>
      <c r="I561" s="30">
        <f t="shared" ref="I561" ca="1" si="662">SUM(I530:I560)/$D$8</f>
        <v>1140.8666666666666</v>
      </c>
      <c r="J561" s="30">
        <f t="shared" ref="J561" ca="1" si="663">SUM(J530:J560)/$D$8</f>
        <v>1644.5333333333333</v>
      </c>
      <c r="K561" s="30">
        <f t="shared" ref="K561" ca="1" si="664">SUM(K530:K560)/$D$8</f>
        <v>1958.7666666666667</v>
      </c>
      <c r="L561" s="30">
        <f t="shared" ref="L561" ca="1" si="665">SUM(L530:L560)/$D$8</f>
        <v>1937.7333333333333</v>
      </c>
      <c r="M561" s="30">
        <f t="shared" ref="M561" ca="1" si="666">SUM(M530:M560)/$D$8</f>
        <v>1857.8666666666666</v>
      </c>
      <c r="N561" s="30">
        <f t="shared" ref="N561" ca="1" si="667">SUM(N530:N560)/$D$8</f>
        <v>2111</v>
      </c>
      <c r="O561" s="30">
        <f t="shared" ref="O561" ca="1" si="668">SUM(O530:O560)/$D$8</f>
        <v>2120.5333333333333</v>
      </c>
      <c r="P561" s="30">
        <f t="shared" ref="P561" ca="1" si="669">SUM(P530:P560)/$D$8</f>
        <v>2043.4666666666667</v>
      </c>
      <c r="Q561" s="30">
        <f t="shared" ref="Q561" ca="1" si="670">SUM(Q530:Q560)/$D$8</f>
        <v>2125.7333333333331</v>
      </c>
      <c r="R561" s="30">
        <f t="shared" ref="R561" ca="1" si="671">SUM(R530:R560)/$D$8</f>
        <v>1952.4333333333334</v>
      </c>
      <c r="S561" s="30">
        <f t="shared" ref="S561" ca="1" si="672">SUM(S530:S560)/$D$8</f>
        <v>1777.1</v>
      </c>
      <c r="T561" s="30">
        <f t="shared" ref="T561" ca="1" si="673">SUM(T530:T560)/$D$8</f>
        <v>1353.4</v>
      </c>
      <c r="U561" s="30">
        <f t="shared" ref="U561" ca="1" si="674">SUM(U530:U560)/$D$8</f>
        <v>955.13333333333333</v>
      </c>
      <c r="V561" s="30">
        <f t="shared" ref="V561" ca="1" si="675">SUM(V530:V560)/$D$8</f>
        <v>1100.3333333333333</v>
      </c>
      <c r="W561" s="30">
        <f t="shared" ref="W561" ca="1" si="676">SUM(W530:W560)/$D$8</f>
        <v>1960.6</v>
      </c>
      <c r="X561" s="30">
        <f t="shared" ref="X561" ca="1" si="677">SUM(X530:X560)/$D$8</f>
        <v>2067.9333333333334</v>
      </c>
      <c r="Y561" s="30">
        <f t="shared" ref="Y561" ca="1" si="678">SUM(Y530:Y560)/$D$8</f>
        <v>2161.2666666666669</v>
      </c>
      <c r="Z561" s="30">
        <f t="shared" ref="Z561" ca="1" si="679">SUM(Z530:Z560)/$D$8</f>
        <v>2174.6</v>
      </c>
      <c r="AA561" s="30">
        <f t="shared" ref="AA561" ca="1" si="680">SUM(AA530:AA560)/$D$8</f>
        <v>2346.9333333333334</v>
      </c>
      <c r="AB561" s="30">
        <f t="shared" ref="AB561" ca="1" si="681">SUM(AB530:AB560)/$D$8</f>
        <v>2412.3000000000002</v>
      </c>
      <c r="AC561" s="41"/>
      <c r="AD561" s="42">
        <f ca="1">SUM(INDIRECT(A548):INDIRECT(A549))/$D$8</f>
        <v>1870.0555555555554</v>
      </c>
      <c r="AE561" s="42">
        <f ca="1">MAX(INDIRECT(A550):INDIRECT(A551))</f>
        <v>3000</v>
      </c>
      <c r="AF561" s="42">
        <f ca="1">MIN(INDIRECT(A552):INDIRECT(A553))</f>
        <v>-1800</v>
      </c>
      <c r="AG561" s="25"/>
      <c r="AH561" s="11">
        <f>Entrées!A588</f>
        <v>23</v>
      </c>
      <c r="AI561" s="13">
        <f>Entrées!B588</f>
        <v>23</v>
      </c>
      <c r="AJ561" s="31">
        <f t="shared" ca="1" si="649"/>
        <v>62498.540972222218</v>
      </c>
      <c r="AK561" s="31">
        <f t="shared" ca="1" si="602"/>
        <v>61957.204861111102</v>
      </c>
      <c r="AL561" s="31">
        <f t="shared" ca="1" si="603"/>
        <v>61859.190972222219</v>
      </c>
      <c r="AM561" s="31">
        <f t="shared" ca="1" si="604"/>
        <v>551.4354166666667</v>
      </c>
      <c r="AN561" s="31">
        <f t="shared" ca="1" si="605"/>
        <v>2875.9201388888891</v>
      </c>
      <c r="AO561" s="31">
        <f t="shared" ca="1" si="606"/>
        <v>3230.5993055555559</v>
      </c>
      <c r="AP561" s="31">
        <f t="shared" ca="1" si="607"/>
        <v>48060.695138888877</v>
      </c>
      <c r="AQ561" s="31">
        <f t="shared" ca="1" si="608"/>
        <v>2491.123611111112</v>
      </c>
      <c r="AR561" s="31">
        <f t="shared" ca="1" si="609"/>
        <v>241.20208333333338</v>
      </c>
      <c r="AS561" s="31">
        <f t="shared" ca="1" si="610"/>
        <v>8750.2437499999996</v>
      </c>
      <c r="AT561" s="31">
        <f t="shared" ca="1" si="611"/>
        <v>-884.82708333333335</v>
      </c>
      <c r="AU561" s="31">
        <f t="shared" ca="1" si="612"/>
        <v>784.60277777777776</v>
      </c>
      <c r="AV561" s="31">
        <f t="shared" ca="1" si="613"/>
        <v>-3602.5666666666657</v>
      </c>
      <c r="AW561" s="31">
        <f t="shared" ca="1" si="614"/>
        <v>74.359722222222203</v>
      </c>
      <c r="AX561" s="31">
        <f t="shared" ca="1" si="615"/>
        <v>1870.0555555555554</v>
      </c>
      <c r="AY561" s="31">
        <f t="shared" ca="1" si="616"/>
        <v>-1305.9749999999997</v>
      </c>
      <c r="AZ561" s="31">
        <f t="shared" ca="1" si="617"/>
        <v>-651.81527777777774</v>
      </c>
      <c r="BA561" s="31">
        <f t="shared" ca="1" si="618"/>
        <v>383.96805555555551</v>
      </c>
      <c r="BB561" s="31">
        <f t="shared" ca="1" si="619"/>
        <v>-2029.913888888889</v>
      </c>
      <c r="BC561" s="31">
        <f t="shared" ca="1" si="620"/>
        <v>-1634.1694444444443</v>
      </c>
      <c r="BF561" s="11">
        <f t="shared" si="621"/>
        <v>23</v>
      </c>
      <c r="BG561" s="11">
        <f t="shared" si="658"/>
        <v>23</v>
      </c>
      <c r="BH561" s="32">
        <f>IF($BF561&gt;$Y$7,"",IF(AND($BF561=$Y$7,$BG561=23),"",Entrées!C589-Entrées!C588))</f>
        <v>-1046.5</v>
      </c>
      <c r="BI561" s="32">
        <f>IF($BF561&gt;$Y$7,"",IF(AND($BF561=$Y$7,$BG561=23),"",Entrées!D589-Entrées!D588))</f>
        <v>-2562.5</v>
      </c>
      <c r="BJ561" s="32">
        <f>IF($BF561&gt;$Y$7,"",IF(AND($BF561=$Y$7,$BG561=23),"",Entrées!E589-Entrées!E588))</f>
        <v>-2225</v>
      </c>
      <c r="BK561" s="32">
        <f>IF($BF561&gt;$Y$7,"",IF(AND($BF561=$Y$7,$BG561=23),"",Entrées!F589-Entrées!F588))</f>
        <v>-11.5</v>
      </c>
      <c r="BL561" s="32">
        <f>IF($BF561&gt;$Y$7,"",IF(AND($BF561=$Y$7,$BG561=23),"",Entrées!G589-Entrées!G588))</f>
        <v>-51</v>
      </c>
      <c r="BM561" s="32">
        <f>IF($BF561&gt;$Y$7,"",IF(AND($BF561=$Y$7,$BG561=23),"",Entrées!H589-Entrées!H588))</f>
        <v>-115.5</v>
      </c>
      <c r="BN561" s="32">
        <f>IF($BF561&gt;$Y$7,"",IF(AND($BF561=$Y$7,$BG561=23),"",Entrées!I589-Entrées!I588))</f>
        <v>390</v>
      </c>
      <c r="BO561" s="32">
        <f>IF($BF561&gt;$Y$7,"",IF(AND($BF561=$Y$7,$BG561=23),"",Entrées!J589-Entrées!J588))</f>
        <v>-160</v>
      </c>
      <c r="BP561" s="32">
        <f>IF($BF561&gt;$Y$7,"",IF(AND($BF561=$Y$7,$BG561=23),"",Entrées!K589-Entrées!K588))</f>
        <v>0</v>
      </c>
      <c r="BQ561" s="32">
        <f>IF($BF561&gt;$Y$7,"",IF(AND($BF561=$Y$7,$BG561=23),"",Entrées!L589-Entrées!L588))</f>
        <v>-590.5</v>
      </c>
      <c r="BR561" s="32">
        <f>IF($BF561&gt;$Y$7,"",IF(AND($BF561=$Y$7,$BG561=23),"",Entrées!M589-Entrées!M588))</f>
        <v>-225.5</v>
      </c>
      <c r="BS561" s="32">
        <f>IF($BF561&gt;$Y$7,"",IF(AND($BF561=$Y$7,$BG561=23),"",Entrées!N589-Entrées!N588))</f>
        <v>4.5</v>
      </c>
      <c r="BT561" s="32">
        <f>IF($BF561&gt;$Y$7,"",IF(AND($BF561=$Y$7,$BG561=23),"",Entrées!O589-Entrées!O588))</f>
        <v>-287.5</v>
      </c>
      <c r="BU561" s="32">
        <f>IF($BF561&gt;$Y$7,"",IF(AND($BF561=$Y$7,$BG561=23),"",Entrées!P589-Entrées!P588))</f>
        <v>0</v>
      </c>
      <c r="BV561" s="32">
        <f>IF($BF561&gt;$Y$7,"",IF(AND($BF561=$Y$7,$BG561=23),"",Entrées!Q589-Entrées!Q588))</f>
        <v>0</v>
      </c>
      <c r="BW561" s="32">
        <f>IF($BF561&gt;$Y$7,"",IF(AND($BF561=$Y$7,$BG561=23),"",Entrées!R589-Entrées!R588))</f>
        <v>100</v>
      </c>
      <c r="BX561" s="32">
        <f>IF($BF561&gt;$Y$7,"",IF(AND($BF561=$Y$7,$BG561=23),"",Entrées!S589-Entrées!S588))</f>
        <v>-1011</v>
      </c>
      <c r="BY561" s="32">
        <f>IF($BF561&gt;$Y$7,"",IF(AND($BF561=$Y$7,$BG561=23),"",Entrées!T589-Entrées!T588))</f>
        <v>0</v>
      </c>
      <c r="BZ561" s="32">
        <f>IF($BF561&gt;$Y$7,"",IF(AND($BF561=$Y$7,$BG561=23),"",Entrées!U589-Entrées!U588))</f>
        <v>-606</v>
      </c>
      <c r="CA561" s="32">
        <f>IF($BF561&gt;$Y$7,"",IF(AND($BF561=$Y$7,$BG561=23),"",Entrées!V589-Entrées!V588))</f>
        <v>212</v>
      </c>
      <c r="CD561" s="33">
        <f>IF($BF561&lt;=$Y$7,Entrées!J588/CD$2,"")</f>
        <v>0.37179487179487181</v>
      </c>
      <c r="CE561" s="33">
        <f>IF($BF561&lt;=$Y$7,Entrées!K588/CE$2,"")</f>
        <v>-2.3062730627306272E-4</v>
      </c>
      <c r="CF561" s="11">
        <f t="shared" si="622"/>
        <v>7956</v>
      </c>
      <c r="CG561" s="11">
        <f t="shared" si="623"/>
        <v>4336</v>
      </c>
      <c r="CH561" s="52">
        <f t="shared" si="624"/>
        <v>0.31311257052678643</v>
      </c>
      <c r="CI561" s="52">
        <f t="shared" si="625"/>
        <v>5.5627786746617593E-2</v>
      </c>
    </row>
    <row r="562" spans="3:87">
      <c r="C562" s="29" t="s">
        <v>140</v>
      </c>
      <c r="D562" s="29"/>
      <c r="E562" s="30">
        <f ca="1">MAX(E530:E560)</f>
        <v>3000</v>
      </c>
      <c r="F562" s="30">
        <f t="shared" ref="F562:AB562" ca="1" si="682">MAX(F530:F560)</f>
        <v>3000</v>
      </c>
      <c r="G562" s="30">
        <f t="shared" ca="1" si="682"/>
        <v>3000</v>
      </c>
      <c r="H562" s="30">
        <f t="shared" ca="1" si="682"/>
        <v>3000</v>
      </c>
      <c r="I562" s="30">
        <f t="shared" ca="1" si="682"/>
        <v>3000</v>
      </c>
      <c r="J562" s="30">
        <f t="shared" ca="1" si="682"/>
        <v>3000</v>
      </c>
      <c r="K562" s="30">
        <f t="shared" ca="1" si="682"/>
        <v>3000</v>
      </c>
      <c r="L562" s="30">
        <f t="shared" ca="1" si="682"/>
        <v>3000</v>
      </c>
      <c r="M562" s="30">
        <f t="shared" ca="1" si="682"/>
        <v>3000</v>
      </c>
      <c r="N562" s="30">
        <f t="shared" ca="1" si="682"/>
        <v>3000</v>
      </c>
      <c r="O562" s="30">
        <f t="shared" ca="1" si="682"/>
        <v>3000</v>
      </c>
      <c r="P562" s="30">
        <f t="shared" ca="1" si="682"/>
        <v>3000</v>
      </c>
      <c r="Q562" s="30">
        <f t="shared" ca="1" si="682"/>
        <v>3000</v>
      </c>
      <c r="R562" s="30">
        <f t="shared" ca="1" si="682"/>
        <v>3000</v>
      </c>
      <c r="S562" s="30">
        <f t="shared" ca="1" si="682"/>
        <v>3000</v>
      </c>
      <c r="T562" s="30">
        <f t="shared" ca="1" si="682"/>
        <v>3000</v>
      </c>
      <c r="U562" s="30">
        <f t="shared" ca="1" si="682"/>
        <v>3000</v>
      </c>
      <c r="V562" s="30">
        <f t="shared" ca="1" si="682"/>
        <v>3000</v>
      </c>
      <c r="W562" s="30">
        <f t="shared" ca="1" si="682"/>
        <v>3000</v>
      </c>
      <c r="X562" s="30">
        <f t="shared" ca="1" si="682"/>
        <v>3000</v>
      </c>
      <c r="Y562" s="30">
        <f t="shared" ca="1" si="682"/>
        <v>3000</v>
      </c>
      <c r="Z562" s="30">
        <f t="shared" ca="1" si="682"/>
        <v>3000</v>
      </c>
      <c r="AA562" s="30">
        <f t="shared" ca="1" si="682"/>
        <v>3000</v>
      </c>
      <c r="AB562" s="30">
        <f t="shared" ca="1" si="682"/>
        <v>3000</v>
      </c>
      <c r="AC562" s="41" t="s">
        <v>142</v>
      </c>
      <c r="AD562" s="42">
        <f ca="1">SUM(E561:AB561)/24</f>
        <v>1870.0555555555559</v>
      </c>
      <c r="AE562" s="42">
        <f ca="1">MAX(E562:AB562)</f>
        <v>3000</v>
      </c>
      <c r="AF562" s="42">
        <f ca="1">MIN(E563:AB563)</f>
        <v>-1800</v>
      </c>
      <c r="AG562" s="25"/>
      <c r="AH562" s="11">
        <f>Entrées!A589</f>
        <v>24</v>
      </c>
      <c r="AI562" s="13">
        <f>Entrées!B589</f>
        <v>0</v>
      </c>
      <c r="AJ562" s="31">
        <f t="shared" ca="1" si="649"/>
        <v>62498.540972222218</v>
      </c>
      <c r="AK562" s="31">
        <f t="shared" ca="1" si="602"/>
        <v>61957.204861111102</v>
      </c>
      <c r="AL562" s="31">
        <f t="shared" ca="1" si="603"/>
        <v>61859.190972222219</v>
      </c>
      <c r="AM562" s="31">
        <f t="shared" ca="1" si="604"/>
        <v>551.4354166666667</v>
      </c>
      <c r="AN562" s="31">
        <f t="shared" ca="1" si="605"/>
        <v>2875.9201388888891</v>
      </c>
      <c r="AO562" s="31">
        <f t="shared" ca="1" si="606"/>
        <v>3230.5993055555559</v>
      </c>
      <c r="AP562" s="31">
        <f t="shared" ca="1" si="607"/>
        <v>48060.695138888877</v>
      </c>
      <c r="AQ562" s="31">
        <f t="shared" ca="1" si="608"/>
        <v>2491.123611111112</v>
      </c>
      <c r="AR562" s="31">
        <f t="shared" ca="1" si="609"/>
        <v>241.20208333333338</v>
      </c>
      <c r="AS562" s="31">
        <f t="shared" ca="1" si="610"/>
        <v>8750.2437499999996</v>
      </c>
      <c r="AT562" s="31">
        <f t="shared" ca="1" si="611"/>
        <v>-884.82708333333335</v>
      </c>
      <c r="AU562" s="31">
        <f t="shared" ca="1" si="612"/>
        <v>784.60277777777776</v>
      </c>
      <c r="AV562" s="31">
        <f t="shared" ca="1" si="613"/>
        <v>-3602.5666666666657</v>
      </c>
      <c r="AW562" s="31">
        <f t="shared" ca="1" si="614"/>
        <v>74.359722222222203</v>
      </c>
      <c r="AX562" s="31">
        <f t="shared" ca="1" si="615"/>
        <v>1870.0555555555554</v>
      </c>
      <c r="AY562" s="31">
        <f t="shared" ca="1" si="616"/>
        <v>-1305.9749999999997</v>
      </c>
      <c r="AZ562" s="31">
        <f t="shared" ca="1" si="617"/>
        <v>-651.81527777777774</v>
      </c>
      <c r="BA562" s="31">
        <f t="shared" ca="1" si="618"/>
        <v>383.96805555555551</v>
      </c>
      <c r="BB562" s="31">
        <f t="shared" ca="1" si="619"/>
        <v>-2029.913888888889</v>
      </c>
      <c r="BC562" s="31">
        <f t="shared" ca="1" si="620"/>
        <v>-1634.1694444444443</v>
      </c>
      <c r="BF562" s="11">
        <f t="shared" si="621"/>
        <v>24</v>
      </c>
      <c r="BG562" s="11">
        <f t="shared" si="658"/>
        <v>0</v>
      </c>
      <c r="BH562" s="32">
        <f>IF($BF562&gt;$Y$7,"",IF(AND($BF562=$Y$7,$BG562=23),"",Entrées!C590-Entrées!C589))</f>
        <v>-3847</v>
      </c>
      <c r="BI562" s="32">
        <f>IF($BF562&gt;$Y$7,"",IF(AND($BF562=$Y$7,$BG562=23),"",Entrées!D590-Entrées!D589))</f>
        <v>-3100</v>
      </c>
      <c r="BJ562" s="32">
        <f>IF($BF562&gt;$Y$7,"",IF(AND($BF562=$Y$7,$BG562=23),"",Entrées!E590-Entrées!E589))</f>
        <v>-2937.5</v>
      </c>
      <c r="BK562" s="32">
        <f>IF($BF562&gt;$Y$7,"",IF(AND($BF562=$Y$7,$BG562=23),"",Entrées!F590-Entrées!F589))</f>
        <v>-10.5</v>
      </c>
      <c r="BL562" s="32">
        <f>IF($BF562&gt;$Y$7,"",IF(AND($BF562=$Y$7,$BG562=23),"",Entrées!G590-Entrées!G589))</f>
        <v>-66</v>
      </c>
      <c r="BM562" s="32">
        <f>IF($BF562&gt;$Y$7,"",IF(AND($BF562=$Y$7,$BG562=23),"",Entrées!H590-Entrées!H589))</f>
        <v>-801</v>
      </c>
      <c r="BN562" s="32">
        <f>IF($BF562&gt;$Y$7,"",IF(AND($BF562=$Y$7,$BG562=23),"",Entrées!I590-Entrées!I589))</f>
        <v>31.5</v>
      </c>
      <c r="BO562" s="32">
        <f>IF($BF562&gt;$Y$7,"",IF(AND($BF562=$Y$7,$BG562=23),"",Entrées!J590-Entrées!J589))</f>
        <v>-47.5</v>
      </c>
      <c r="BP562" s="32">
        <f>IF($BF562&gt;$Y$7,"",IF(AND($BF562=$Y$7,$BG562=23),"",Entrées!K590-Entrées!K589))</f>
        <v>0</v>
      </c>
      <c r="BQ562" s="32">
        <f>IF($BF562&gt;$Y$7,"",IF(AND($BF562=$Y$7,$BG562=23),"",Entrées!L590-Entrées!L589))</f>
        <v>-764.5</v>
      </c>
      <c r="BR562" s="32">
        <f>IF($BF562&gt;$Y$7,"",IF(AND($BF562=$Y$7,$BG562=23),"",Entrées!M590-Entrées!M589))</f>
        <v>-1440</v>
      </c>
      <c r="BS562" s="32">
        <f>IF($BF562&gt;$Y$7,"",IF(AND($BF562=$Y$7,$BG562=23),"",Entrées!N590-Entrées!N589))</f>
        <v>-1.5</v>
      </c>
      <c r="BT562" s="32">
        <f>IF($BF562&gt;$Y$7,"",IF(AND($BF562=$Y$7,$BG562=23),"",Entrées!O590-Entrées!O589))</f>
        <v>-747</v>
      </c>
      <c r="BU562" s="32">
        <f>IF($BF562&gt;$Y$7,"",IF(AND($BF562=$Y$7,$BG562=23),"",Entrées!P590-Entrées!P589))</f>
        <v>-2</v>
      </c>
      <c r="BV562" s="32">
        <f>IF($BF562&gt;$Y$7,"",IF(AND($BF562=$Y$7,$BG562=23),"",Entrées!Q590-Entrées!Q589))</f>
        <v>0</v>
      </c>
      <c r="BW562" s="32">
        <f>IF($BF562&gt;$Y$7,"",IF(AND($BF562=$Y$7,$BG562=23),"",Entrées!R590-Entrées!R589))</f>
        <v>-78</v>
      </c>
      <c r="BX562" s="32">
        <f>IF($BF562&gt;$Y$7,"",IF(AND($BF562=$Y$7,$BG562=23),"",Entrées!S590-Entrées!S589))</f>
        <v>-52</v>
      </c>
      <c r="BY562" s="32">
        <f>IF($BF562&gt;$Y$7,"",IF(AND($BF562=$Y$7,$BG562=23),"",Entrées!T590-Entrées!T589))</f>
        <v>100</v>
      </c>
      <c r="BZ562" s="32">
        <f>IF($BF562&gt;$Y$7,"",IF(AND($BF562=$Y$7,$BG562=23),"",Entrées!U590-Entrées!U589))</f>
        <v>-193</v>
      </c>
      <c r="CA562" s="32">
        <f>IF($BF562&gt;$Y$7,"",IF(AND($BF562=$Y$7,$BG562=23),"",Entrées!V590-Entrées!V589))</f>
        <v>108</v>
      </c>
      <c r="CD562" s="33">
        <f>IF($BF562&lt;=$Y$7,Entrées!J589/CD$2,"")</f>
        <v>0.35168426344896936</v>
      </c>
      <c r="CE562" s="33">
        <f>IF($BF562&lt;=$Y$7,Entrées!K589/CE$2,"")</f>
        <v>-2.3062730627306272E-4</v>
      </c>
      <c r="CF562" s="11">
        <f t="shared" si="622"/>
        <v>7956</v>
      </c>
      <c r="CG562" s="11">
        <f t="shared" si="623"/>
        <v>4336</v>
      </c>
      <c r="CH562" s="52">
        <f t="shared" si="624"/>
        <v>0.31311257052678643</v>
      </c>
      <c r="CI562" s="52">
        <f t="shared" si="625"/>
        <v>5.5627786746617593E-2</v>
      </c>
    </row>
    <row r="563" spans="3:87">
      <c r="C563" s="29" t="s">
        <v>141</v>
      </c>
      <c r="D563" s="29"/>
      <c r="E563" s="30">
        <f ca="1">MIN(E530:E560)</f>
        <v>-905</v>
      </c>
      <c r="F563" s="30">
        <f t="shared" ref="F563:AB563" ca="1" si="683">MIN(F530:F560)</f>
        <v>-1139</v>
      </c>
      <c r="G563" s="30">
        <f t="shared" ca="1" si="683"/>
        <v>-1102</v>
      </c>
      <c r="H563" s="30">
        <f t="shared" ca="1" si="683"/>
        <v>-1775</v>
      </c>
      <c r="I563" s="30">
        <f t="shared" ca="1" si="683"/>
        <v>-1800</v>
      </c>
      <c r="J563" s="30">
        <f t="shared" ca="1" si="683"/>
        <v>-1800</v>
      </c>
      <c r="K563" s="30">
        <f t="shared" ca="1" si="683"/>
        <v>-1800</v>
      </c>
      <c r="L563" s="30">
        <f t="shared" ca="1" si="683"/>
        <v>-1570</v>
      </c>
      <c r="M563" s="30">
        <f t="shared" ca="1" si="683"/>
        <v>-1800</v>
      </c>
      <c r="N563" s="30">
        <f t="shared" ca="1" si="683"/>
        <v>-1750</v>
      </c>
      <c r="O563" s="30">
        <f t="shared" ca="1" si="683"/>
        <v>-1800</v>
      </c>
      <c r="P563" s="30">
        <f t="shared" ca="1" si="683"/>
        <v>-1785</v>
      </c>
      <c r="Q563" s="30">
        <f t="shared" ca="1" si="683"/>
        <v>-1125</v>
      </c>
      <c r="R563" s="30">
        <f t="shared" ca="1" si="683"/>
        <v>-496</v>
      </c>
      <c r="S563" s="30">
        <f t="shared" ca="1" si="683"/>
        <v>-1240</v>
      </c>
      <c r="T563" s="30">
        <f t="shared" ca="1" si="683"/>
        <v>-1550</v>
      </c>
      <c r="U563" s="30">
        <f t="shared" ca="1" si="683"/>
        <v>-1755</v>
      </c>
      <c r="V563" s="30">
        <f t="shared" ca="1" si="683"/>
        <v>-1769</v>
      </c>
      <c r="W563" s="30">
        <f t="shared" ca="1" si="683"/>
        <v>-536</v>
      </c>
      <c r="X563" s="30">
        <f t="shared" ca="1" si="683"/>
        <v>-391</v>
      </c>
      <c r="Y563" s="30">
        <f t="shared" ca="1" si="683"/>
        <v>-264</v>
      </c>
      <c r="Z563" s="30">
        <f t="shared" ca="1" si="683"/>
        <v>-699</v>
      </c>
      <c r="AA563" s="30">
        <f t="shared" ca="1" si="683"/>
        <v>-295</v>
      </c>
      <c r="AB563" s="30">
        <f t="shared" ca="1" si="683"/>
        <v>904</v>
      </c>
      <c r="AC563" s="11"/>
      <c r="AD563" s="42">
        <f ca="1">SUM(INDIRECT(ADDRESS(ROW($C$37),COLUMN($C$37)+($C529-1),4, TRUE,"Entrées")):INDIRECT(ADDRESS(ROW(INDIRECT($A$42)),COLUMN($C$37)+($C529-1),4,TRUE,"Entrées")))/Entrées!$P$11</f>
        <v>1870.0555555555557</v>
      </c>
      <c r="AE563" s="42">
        <f ca="1">MAX(INDIRECT(ADDRESS(ROW($C$37),COLUMN($C$37)+($C529-1),4, TRUE,"Entrées")):INDIRECT(ADDRESS(ROW(INDIRECT($A$42)),COLUMN($C$37)+($C529-1),4,TRUE,"Entrées")))</f>
        <v>3000</v>
      </c>
      <c r="AF563" s="42">
        <f ca="1">MIN(INDIRECT(ADDRESS(ROW($C$37),COLUMN($C$37)+($C529-1),4, TRUE,"Entrées")):INDIRECT(ADDRESS(ROW(INDIRECT($A$42)),COLUMN($C$37)+($C529-1),4,TRUE,"Entrées")))</f>
        <v>-1800</v>
      </c>
      <c r="AH563" s="11">
        <f>Entrées!A590</f>
        <v>24</v>
      </c>
      <c r="AI563" s="13">
        <f>Entrées!B590</f>
        <v>1</v>
      </c>
      <c r="AJ563" s="31">
        <f t="shared" ca="1" si="649"/>
        <v>62498.540972222218</v>
      </c>
      <c r="AK563" s="31">
        <f t="shared" ca="1" si="602"/>
        <v>61957.204861111102</v>
      </c>
      <c r="AL563" s="31">
        <f t="shared" ca="1" si="603"/>
        <v>61859.190972222219</v>
      </c>
      <c r="AM563" s="31">
        <f t="shared" ca="1" si="604"/>
        <v>551.4354166666667</v>
      </c>
      <c r="AN563" s="31">
        <f t="shared" ca="1" si="605"/>
        <v>2875.9201388888891</v>
      </c>
      <c r="AO563" s="31">
        <f t="shared" ca="1" si="606"/>
        <v>3230.5993055555559</v>
      </c>
      <c r="AP563" s="31">
        <f t="shared" ca="1" si="607"/>
        <v>48060.695138888877</v>
      </c>
      <c r="AQ563" s="31">
        <f t="shared" ca="1" si="608"/>
        <v>2491.123611111112</v>
      </c>
      <c r="AR563" s="31">
        <f t="shared" ca="1" si="609"/>
        <v>241.20208333333338</v>
      </c>
      <c r="AS563" s="31">
        <f t="shared" ca="1" si="610"/>
        <v>8750.2437499999996</v>
      </c>
      <c r="AT563" s="31">
        <f t="shared" ca="1" si="611"/>
        <v>-884.82708333333335</v>
      </c>
      <c r="AU563" s="31">
        <f t="shared" ca="1" si="612"/>
        <v>784.60277777777776</v>
      </c>
      <c r="AV563" s="31">
        <f t="shared" ca="1" si="613"/>
        <v>-3602.5666666666657</v>
      </c>
      <c r="AW563" s="31">
        <f t="shared" ca="1" si="614"/>
        <v>74.359722222222203</v>
      </c>
      <c r="AX563" s="31">
        <f t="shared" ca="1" si="615"/>
        <v>1870.0555555555554</v>
      </c>
      <c r="AY563" s="31">
        <f t="shared" ca="1" si="616"/>
        <v>-1305.9749999999997</v>
      </c>
      <c r="AZ563" s="31">
        <f t="shared" ca="1" si="617"/>
        <v>-651.81527777777774</v>
      </c>
      <c r="BA563" s="31">
        <f t="shared" ca="1" si="618"/>
        <v>383.96805555555551</v>
      </c>
      <c r="BB563" s="31">
        <f t="shared" ca="1" si="619"/>
        <v>-2029.913888888889</v>
      </c>
      <c r="BC563" s="31">
        <f t="shared" ca="1" si="620"/>
        <v>-1634.1694444444443</v>
      </c>
      <c r="BF563" s="11">
        <f t="shared" si="621"/>
        <v>24</v>
      </c>
      <c r="BG563" s="11">
        <f t="shared" si="658"/>
        <v>1</v>
      </c>
      <c r="BH563" s="32">
        <f>IF($BF563&gt;$Y$7,"",IF(AND($BF563=$Y$7,$BG563=23),"",Entrées!C591-Entrées!C590))</f>
        <v>-1333.5</v>
      </c>
      <c r="BI563" s="32">
        <f>IF($BF563&gt;$Y$7,"",IF(AND($BF563=$Y$7,$BG563=23),"",Entrées!D591-Entrées!D590))</f>
        <v>-1712.5</v>
      </c>
      <c r="BJ563" s="32">
        <f>IF($BF563&gt;$Y$7,"",IF(AND($BF563=$Y$7,$BG563=23),"",Entrées!E591-Entrées!E590))</f>
        <v>-1550</v>
      </c>
      <c r="BK563" s="32">
        <f>IF($BF563&gt;$Y$7,"",IF(AND($BF563=$Y$7,$BG563=23),"",Entrées!F591-Entrées!F590))</f>
        <v>-1</v>
      </c>
      <c r="BL563" s="32">
        <f>IF($BF563&gt;$Y$7,"",IF(AND($BF563=$Y$7,$BG563=23),"",Entrées!G591-Entrées!G590))</f>
        <v>-121.5</v>
      </c>
      <c r="BM563" s="32">
        <f>IF($BF563&gt;$Y$7,"",IF(AND($BF563=$Y$7,$BG563=23),"",Entrées!H591-Entrées!H590))</f>
        <v>-307.5</v>
      </c>
      <c r="BN563" s="32">
        <f>IF($BF563&gt;$Y$7,"",IF(AND($BF563=$Y$7,$BG563=23),"",Entrées!I591-Entrées!I590))</f>
        <v>134.5</v>
      </c>
      <c r="BO563" s="32">
        <f>IF($BF563&gt;$Y$7,"",IF(AND($BF563=$Y$7,$BG563=23),"",Entrées!J591-Entrées!J590))</f>
        <v>-48</v>
      </c>
      <c r="BP563" s="32">
        <f>IF($BF563&gt;$Y$7,"",IF(AND($BF563=$Y$7,$BG563=23),"",Entrées!K591-Entrées!K590))</f>
        <v>0</v>
      </c>
      <c r="BQ563" s="32">
        <f>IF($BF563&gt;$Y$7,"",IF(AND($BF563=$Y$7,$BG563=23),"",Entrées!L591-Entrées!L590))</f>
        <v>-736.5</v>
      </c>
      <c r="BR563" s="32">
        <f>IF($BF563&gt;$Y$7,"",IF(AND($BF563=$Y$7,$BG563=23),"",Entrées!M591-Entrées!M590))</f>
        <v>-516.5</v>
      </c>
      <c r="BS563" s="32">
        <f>IF($BF563&gt;$Y$7,"",IF(AND($BF563=$Y$7,$BG563=23),"",Entrées!N591-Entrées!N590))</f>
        <v>5</v>
      </c>
      <c r="BT563" s="32">
        <f>IF($BF563&gt;$Y$7,"",IF(AND($BF563=$Y$7,$BG563=23),"",Entrées!O591-Entrées!O590))</f>
        <v>257.5</v>
      </c>
      <c r="BU563" s="32">
        <f>IF($BF563&gt;$Y$7,"",IF(AND($BF563=$Y$7,$BG563=23),"",Entrées!P591-Entrées!P590))</f>
        <v>-1.5</v>
      </c>
      <c r="BV563" s="32">
        <f>IF($BF563&gt;$Y$7,"",IF(AND($BF563=$Y$7,$BG563=23),"",Entrées!Q591-Entrées!Q590))</f>
        <v>0</v>
      </c>
      <c r="BW563" s="32">
        <f>IF($BF563&gt;$Y$7,"",IF(AND($BF563=$Y$7,$BG563=23),"",Entrées!R591-Entrées!R590))</f>
        <v>-47</v>
      </c>
      <c r="BX563" s="32">
        <f>IF($BF563&gt;$Y$7,"",IF(AND($BF563=$Y$7,$BG563=23),"",Entrées!S591-Entrées!S590))</f>
        <v>545</v>
      </c>
      <c r="BY563" s="32">
        <f>IF($BF563&gt;$Y$7,"",IF(AND($BF563=$Y$7,$BG563=23),"",Entrées!T591-Entrées!T590))</f>
        <v>-50</v>
      </c>
      <c r="BZ563" s="32">
        <f>IF($BF563&gt;$Y$7,"",IF(AND($BF563=$Y$7,$BG563=23),"",Entrées!U591-Entrées!U590))</f>
        <v>494</v>
      </c>
      <c r="CA563" s="32">
        <f>IF($BF563&gt;$Y$7,"",IF(AND($BF563=$Y$7,$BG563=23),"",Entrées!V591-Entrées!V590))</f>
        <v>-418</v>
      </c>
      <c r="CD563" s="33">
        <f>IF($BF563&lt;=$Y$7,Entrées!J590/CD$2,"")</f>
        <v>0.34571392659627953</v>
      </c>
      <c r="CE563" s="33">
        <f>IF($BF563&lt;=$Y$7,Entrées!K590/CE$2,"")</f>
        <v>-2.3062730627306272E-4</v>
      </c>
      <c r="CF563" s="11">
        <f t="shared" si="622"/>
        <v>7956</v>
      </c>
      <c r="CG563" s="11">
        <f t="shared" si="623"/>
        <v>4336</v>
      </c>
      <c r="CH563" s="52">
        <f t="shared" si="624"/>
        <v>0.31311257052678643</v>
      </c>
      <c r="CI563" s="52">
        <f t="shared" si="625"/>
        <v>5.5627786746617593E-2</v>
      </c>
    </row>
    <row r="564" spans="3:87">
      <c r="C564" s="11" t="s">
        <v>91</v>
      </c>
      <c r="D564" s="11"/>
      <c r="E564" s="50" t="str">
        <f ca="1">INDIRECT(ADDRESS(ROW($C$36),COLUMN($C$36)+(C566-1),4,TRUE,"Entrées"))</f>
        <v>Ech. comm. Angleterre</v>
      </c>
      <c r="F564" s="50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1"/>
      <c r="AA564" s="11"/>
      <c r="AB564" s="11"/>
      <c r="AC564" s="11"/>
      <c r="AD564" s="39" t="s">
        <v>12</v>
      </c>
      <c r="AE564" s="39" t="s">
        <v>138</v>
      </c>
      <c r="AF564" s="39" t="s">
        <v>139</v>
      </c>
      <c r="AH564" s="11">
        <f>Entrées!A591</f>
        <v>24</v>
      </c>
      <c r="AI564" s="13">
        <f>Entrées!B591</f>
        <v>2</v>
      </c>
      <c r="AJ564" s="31">
        <f t="shared" ca="1" si="649"/>
        <v>62498.540972222218</v>
      </c>
      <c r="AK564" s="31">
        <f t="shared" ca="1" si="602"/>
        <v>61957.204861111102</v>
      </c>
      <c r="AL564" s="31">
        <f t="shared" ca="1" si="603"/>
        <v>61859.190972222219</v>
      </c>
      <c r="AM564" s="31">
        <f t="shared" ca="1" si="604"/>
        <v>551.4354166666667</v>
      </c>
      <c r="AN564" s="31">
        <f t="shared" ca="1" si="605"/>
        <v>2875.9201388888891</v>
      </c>
      <c r="AO564" s="31">
        <f t="shared" ca="1" si="606"/>
        <v>3230.5993055555559</v>
      </c>
      <c r="AP564" s="31">
        <f t="shared" ca="1" si="607"/>
        <v>48060.695138888877</v>
      </c>
      <c r="AQ564" s="31">
        <f t="shared" ca="1" si="608"/>
        <v>2491.123611111112</v>
      </c>
      <c r="AR564" s="31">
        <f t="shared" ca="1" si="609"/>
        <v>241.20208333333338</v>
      </c>
      <c r="AS564" s="31">
        <f t="shared" ca="1" si="610"/>
        <v>8750.2437499999996</v>
      </c>
      <c r="AT564" s="31">
        <f t="shared" ca="1" si="611"/>
        <v>-884.82708333333335</v>
      </c>
      <c r="AU564" s="31">
        <f t="shared" ca="1" si="612"/>
        <v>784.60277777777776</v>
      </c>
      <c r="AV564" s="31">
        <f t="shared" ca="1" si="613"/>
        <v>-3602.5666666666657</v>
      </c>
      <c r="AW564" s="31">
        <f t="shared" ca="1" si="614"/>
        <v>74.359722222222203</v>
      </c>
      <c r="AX564" s="31">
        <f t="shared" ca="1" si="615"/>
        <v>1870.0555555555554</v>
      </c>
      <c r="AY564" s="31">
        <f t="shared" ca="1" si="616"/>
        <v>-1305.9749999999997</v>
      </c>
      <c r="AZ564" s="31">
        <f t="shared" ca="1" si="617"/>
        <v>-651.81527777777774</v>
      </c>
      <c r="BA564" s="31">
        <f t="shared" ca="1" si="618"/>
        <v>383.96805555555551</v>
      </c>
      <c r="BB564" s="31">
        <f t="shared" ca="1" si="619"/>
        <v>-2029.913888888889</v>
      </c>
      <c r="BC564" s="31">
        <f t="shared" ca="1" si="620"/>
        <v>-1634.1694444444443</v>
      </c>
      <c r="BF564" s="11">
        <f t="shared" si="621"/>
        <v>24</v>
      </c>
      <c r="BG564" s="11">
        <f t="shared" si="658"/>
        <v>2</v>
      </c>
      <c r="BH564" s="32">
        <f>IF($BF564&gt;$Y$7,"",IF(AND($BF564=$Y$7,$BG564=23),"",Entrées!C592-Entrées!C591))</f>
        <v>-3262</v>
      </c>
      <c r="BI564" s="32">
        <f>IF($BF564&gt;$Y$7,"",IF(AND($BF564=$Y$7,$BG564=23),"",Entrées!D592-Entrées!D591))</f>
        <v>-3650</v>
      </c>
      <c r="BJ564" s="32">
        <f>IF($BF564&gt;$Y$7,"",IF(AND($BF564=$Y$7,$BG564=23),"",Entrées!E592-Entrées!E591))</f>
        <v>-3562.5</v>
      </c>
      <c r="BK564" s="32">
        <f>IF($BF564&gt;$Y$7,"",IF(AND($BF564=$Y$7,$BG564=23),"",Entrées!F592-Entrées!F591))</f>
        <v>0.5</v>
      </c>
      <c r="BL564" s="32">
        <f>IF($BF564&gt;$Y$7,"",IF(AND($BF564=$Y$7,$BG564=23),"",Entrées!G592-Entrées!G591))</f>
        <v>-484.5</v>
      </c>
      <c r="BM564" s="32">
        <f>IF($BF564&gt;$Y$7,"",IF(AND($BF564=$Y$7,$BG564=23),"",Entrées!H592-Entrées!H591))</f>
        <v>-22</v>
      </c>
      <c r="BN564" s="32">
        <f>IF($BF564&gt;$Y$7,"",IF(AND($BF564=$Y$7,$BG564=23),"",Entrées!I592-Entrées!I591))</f>
        <v>-1147</v>
      </c>
      <c r="BO564" s="32">
        <f>IF($BF564&gt;$Y$7,"",IF(AND($BF564=$Y$7,$BG564=23),"",Entrées!J592-Entrées!J591))</f>
        <v>-56</v>
      </c>
      <c r="BP564" s="32">
        <f>IF($BF564&gt;$Y$7,"",IF(AND($BF564=$Y$7,$BG564=23),"",Entrées!K592-Entrées!K591))</f>
        <v>0</v>
      </c>
      <c r="BQ564" s="32">
        <f>IF($BF564&gt;$Y$7,"",IF(AND($BF564=$Y$7,$BG564=23),"",Entrées!L592-Entrées!L591))</f>
        <v>-558</v>
      </c>
      <c r="BR564" s="32">
        <f>IF($BF564&gt;$Y$7,"",IF(AND($BF564=$Y$7,$BG564=23),"",Entrées!M592-Entrées!M591))</f>
        <v>-840</v>
      </c>
      <c r="BS564" s="32">
        <f>IF($BF564&gt;$Y$7,"",IF(AND($BF564=$Y$7,$BG564=23),"",Entrées!N592-Entrées!N591))</f>
        <v>-0.5</v>
      </c>
      <c r="BT564" s="32">
        <f>IF($BF564&gt;$Y$7,"",IF(AND($BF564=$Y$7,$BG564=23),"",Entrées!O592-Entrées!O591))</f>
        <v>-153.5</v>
      </c>
      <c r="BU564" s="32">
        <f>IF($BF564&gt;$Y$7,"",IF(AND($BF564=$Y$7,$BG564=23),"",Entrées!P592-Entrées!P591))</f>
        <v>-4.5</v>
      </c>
      <c r="BV564" s="32">
        <f>IF($BF564&gt;$Y$7,"",IF(AND($BF564=$Y$7,$BG564=23),"",Entrées!Q592-Entrées!Q591))</f>
        <v>-41</v>
      </c>
      <c r="BW564" s="32">
        <f>IF($BF564&gt;$Y$7,"",IF(AND($BF564=$Y$7,$BG564=23),"",Entrées!R592-Entrées!R591))</f>
        <v>0</v>
      </c>
      <c r="BX564" s="32">
        <f>IF($BF564&gt;$Y$7,"",IF(AND($BF564=$Y$7,$BG564=23),"",Entrées!S592-Entrées!S591))</f>
        <v>-860</v>
      </c>
      <c r="BY564" s="32">
        <f>IF($BF564&gt;$Y$7,"",IF(AND($BF564=$Y$7,$BG564=23),"",Entrées!T592-Entrées!T591))</f>
        <v>50</v>
      </c>
      <c r="BZ564" s="32">
        <f>IF($BF564&gt;$Y$7,"",IF(AND($BF564=$Y$7,$BG564=23),"",Entrées!U592-Entrées!U591))</f>
        <v>-194</v>
      </c>
      <c r="CA564" s="32">
        <f>IF($BF564&gt;$Y$7,"",IF(AND($BF564=$Y$7,$BG564=23),"",Entrées!V592-Entrées!V591))</f>
        <v>-300</v>
      </c>
      <c r="CD564" s="33">
        <f>IF($BF564&lt;=$Y$7,Entrées!J591/CD$2,"")</f>
        <v>0.33968074409250881</v>
      </c>
      <c r="CE564" s="33">
        <f>IF($BF564&lt;=$Y$7,Entrées!K591/CE$2,"")</f>
        <v>-2.3062730627306272E-4</v>
      </c>
      <c r="CF564" s="11">
        <f t="shared" si="622"/>
        <v>7956</v>
      </c>
      <c r="CG564" s="11">
        <f t="shared" si="623"/>
        <v>4336</v>
      </c>
      <c r="CH564" s="52">
        <f t="shared" si="624"/>
        <v>0.31311257052678643</v>
      </c>
      <c r="CI564" s="52">
        <f t="shared" si="625"/>
        <v>5.5627786746617593E-2</v>
      </c>
    </row>
    <row r="565" spans="3:87">
      <c r="C565" s="11" t="s">
        <v>92</v>
      </c>
      <c r="D565" s="11" t="s">
        <v>3</v>
      </c>
      <c r="E565" s="11" t="s">
        <v>79</v>
      </c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1"/>
      <c r="AA565" s="11"/>
      <c r="AB565" s="11"/>
      <c r="AC565" s="11"/>
      <c r="AD565" s="39" t="s">
        <v>3</v>
      </c>
      <c r="AE565" s="39" t="s">
        <v>3</v>
      </c>
      <c r="AF565" s="39" t="s">
        <v>3</v>
      </c>
      <c r="AH565" s="11">
        <f>Entrées!A592</f>
        <v>24</v>
      </c>
      <c r="AI565" s="13">
        <f>Entrées!B592</f>
        <v>3</v>
      </c>
      <c r="AJ565" s="31">
        <f t="shared" ca="1" si="649"/>
        <v>62498.540972222218</v>
      </c>
      <c r="AK565" s="31">
        <f t="shared" ca="1" si="602"/>
        <v>61957.204861111102</v>
      </c>
      <c r="AL565" s="31">
        <f t="shared" ca="1" si="603"/>
        <v>61859.190972222219</v>
      </c>
      <c r="AM565" s="31">
        <f t="shared" ca="1" si="604"/>
        <v>551.4354166666667</v>
      </c>
      <c r="AN565" s="31">
        <f t="shared" ca="1" si="605"/>
        <v>2875.9201388888891</v>
      </c>
      <c r="AO565" s="31">
        <f t="shared" ca="1" si="606"/>
        <v>3230.5993055555559</v>
      </c>
      <c r="AP565" s="31">
        <f t="shared" ca="1" si="607"/>
        <v>48060.695138888877</v>
      </c>
      <c r="AQ565" s="31">
        <f t="shared" ca="1" si="608"/>
        <v>2491.123611111112</v>
      </c>
      <c r="AR565" s="31">
        <f t="shared" ca="1" si="609"/>
        <v>241.20208333333338</v>
      </c>
      <c r="AS565" s="31">
        <f t="shared" ca="1" si="610"/>
        <v>8750.2437499999996</v>
      </c>
      <c r="AT565" s="31">
        <f t="shared" ca="1" si="611"/>
        <v>-884.82708333333335</v>
      </c>
      <c r="AU565" s="31">
        <f t="shared" ca="1" si="612"/>
        <v>784.60277777777776</v>
      </c>
      <c r="AV565" s="31">
        <f t="shared" ca="1" si="613"/>
        <v>-3602.5666666666657</v>
      </c>
      <c r="AW565" s="31">
        <f t="shared" ca="1" si="614"/>
        <v>74.359722222222203</v>
      </c>
      <c r="AX565" s="31">
        <f t="shared" ca="1" si="615"/>
        <v>1870.0555555555554</v>
      </c>
      <c r="AY565" s="31">
        <f t="shared" ca="1" si="616"/>
        <v>-1305.9749999999997</v>
      </c>
      <c r="AZ565" s="31">
        <f t="shared" ca="1" si="617"/>
        <v>-651.81527777777774</v>
      </c>
      <c r="BA565" s="31">
        <f t="shared" ca="1" si="618"/>
        <v>383.96805555555551</v>
      </c>
      <c r="BB565" s="31">
        <f t="shared" ca="1" si="619"/>
        <v>-2029.913888888889</v>
      </c>
      <c r="BC565" s="31">
        <f t="shared" ca="1" si="620"/>
        <v>-1634.1694444444443</v>
      </c>
      <c r="BF565" s="11">
        <f t="shared" si="621"/>
        <v>24</v>
      </c>
      <c r="BG565" s="11">
        <f t="shared" si="658"/>
        <v>3</v>
      </c>
      <c r="BH565" s="32">
        <f>IF($BF565&gt;$Y$7,"",IF(AND($BF565=$Y$7,$BG565=23),"",Entrées!C593-Entrées!C592))</f>
        <v>-2506</v>
      </c>
      <c r="BI565" s="32">
        <f>IF($BF565&gt;$Y$7,"",IF(AND($BF565=$Y$7,$BG565=23),"",Entrées!D593-Entrées!D592))</f>
        <v>-1762.5</v>
      </c>
      <c r="BJ565" s="32">
        <f>IF($BF565&gt;$Y$7,"",IF(AND($BF565=$Y$7,$BG565=23),"",Entrées!E593-Entrées!E592))</f>
        <v>-2412.5</v>
      </c>
      <c r="BK565" s="32">
        <f>IF($BF565&gt;$Y$7,"",IF(AND($BF565=$Y$7,$BG565=23),"",Entrées!F593-Entrées!F592))</f>
        <v>-0.5</v>
      </c>
      <c r="BL565" s="32">
        <f>IF($BF565&gt;$Y$7,"",IF(AND($BF565=$Y$7,$BG565=23),"",Entrées!G593-Entrées!G592))</f>
        <v>-149</v>
      </c>
      <c r="BM565" s="32">
        <f>IF($BF565&gt;$Y$7,"",IF(AND($BF565=$Y$7,$BG565=23),"",Entrées!H593-Entrées!H592))</f>
        <v>13.5</v>
      </c>
      <c r="BN565" s="32">
        <f>IF($BF565&gt;$Y$7,"",IF(AND($BF565=$Y$7,$BG565=23),"",Entrées!I593-Entrées!I592))</f>
        <v>-1102</v>
      </c>
      <c r="BO565" s="32">
        <f>IF($BF565&gt;$Y$7,"",IF(AND($BF565=$Y$7,$BG565=23),"",Entrées!J593-Entrées!J592))</f>
        <v>-42</v>
      </c>
      <c r="BP565" s="32">
        <f>IF($BF565&gt;$Y$7,"",IF(AND($BF565=$Y$7,$BG565=23),"",Entrées!K593-Entrées!K592))</f>
        <v>0</v>
      </c>
      <c r="BQ565" s="32">
        <f>IF($BF565&gt;$Y$7,"",IF(AND($BF565=$Y$7,$BG565=23),"",Entrées!L593-Entrées!L592))</f>
        <v>-45.5</v>
      </c>
      <c r="BR565" s="32">
        <f>IF($BF565&gt;$Y$7,"",IF(AND($BF565=$Y$7,$BG565=23),"",Entrées!M593-Entrées!M592))</f>
        <v>59.5</v>
      </c>
      <c r="BS565" s="32">
        <f>IF($BF565&gt;$Y$7,"",IF(AND($BF565=$Y$7,$BG565=23),"",Entrées!N593-Entrées!N592))</f>
        <v>0</v>
      </c>
      <c r="BT565" s="32">
        <f>IF($BF565&gt;$Y$7,"",IF(AND($BF565=$Y$7,$BG565=23),"",Entrées!O593-Entrées!O592))</f>
        <v>-1241.5</v>
      </c>
      <c r="BU565" s="32">
        <f>IF($BF565&gt;$Y$7,"",IF(AND($BF565=$Y$7,$BG565=23),"",Entrées!P593-Entrées!P592))</f>
        <v>-0.5</v>
      </c>
      <c r="BV565" s="32">
        <f>IF($BF565&gt;$Y$7,"",IF(AND($BF565=$Y$7,$BG565=23),"",Entrées!Q593-Entrées!Q592))</f>
        <v>-109</v>
      </c>
      <c r="BW565" s="32">
        <f>IF($BF565&gt;$Y$7,"",IF(AND($BF565=$Y$7,$BG565=23),"",Entrées!R593-Entrées!R592))</f>
        <v>0</v>
      </c>
      <c r="BX565" s="32">
        <f>IF($BF565&gt;$Y$7,"",IF(AND($BF565=$Y$7,$BG565=23),"",Entrées!S593-Entrées!S592))</f>
        <v>30</v>
      </c>
      <c r="BY565" s="32">
        <f>IF($BF565&gt;$Y$7,"",IF(AND($BF565=$Y$7,$BG565=23),"",Entrées!T593-Entrées!T592))</f>
        <v>0</v>
      </c>
      <c r="BZ565" s="32">
        <f>IF($BF565&gt;$Y$7,"",IF(AND($BF565=$Y$7,$BG565=23),"",Entrées!U593-Entrées!U592))</f>
        <v>-336</v>
      </c>
      <c r="CA565" s="32">
        <f>IF($BF565&gt;$Y$7,"",IF(AND($BF565=$Y$7,$BG565=23),"",Entrées!V593-Entrées!V592))</f>
        <v>-312</v>
      </c>
      <c r="CD565" s="33">
        <f>IF($BF565&lt;=$Y$7,Entrées!J592/CD$2,"")</f>
        <v>0.33264203117144292</v>
      </c>
      <c r="CE565" s="33">
        <f>IF($BF565&lt;=$Y$7,Entrées!K592/CE$2,"")</f>
        <v>-2.3062730627306272E-4</v>
      </c>
      <c r="CF565" s="11">
        <f t="shared" si="622"/>
        <v>7956</v>
      </c>
      <c r="CG565" s="11">
        <f t="shared" si="623"/>
        <v>4336</v>
      </c>
      <c r="CH565" s="52">
        <f t="shared" si="624"/>
        <v>0.31311257052678643</v>
      </c>
      <c r="CI565" s="52">
        <f t="shared" si="625"/>
        <v>5.5627786746617593E-2</v>
      </c>
    </row>
    <row r="566" spans="3:87">
      <c r="C566" s="11">
        <f>C529+1</f>
        <v>16</v>
      </c>
      <c r="D566" s="27"/>
      <c r="E566" s="27">
        <v>0</v>
      </c>
      <c r="F566" s="27">
        <f t="shared" ref="F566:AB566" si="684">E566+1</f>
        <v>1</v>
      </c>
      <c r="G566" s="27">
        <f t="shared" si="684"/>
        <v>2</v>
      </c>
      <c r="H566" s="27">
        <f t="shared" si="684"/>
        <v>3</v>
      </c>
      <c r="I566" s="27">
        <f t="shared" si="684"/>
        <v>4</v>
      </c>
      <c r="J566" s="27">
        <f t="shared" si="684"/>
        <v>5</v>
      </c>
      <c r="K566" s="27">
        <f t="shared" si="684"/>
        <v>6</v>
      </c>
      <c r="L566" s="27">
        <f t="shared" si="684"/>
        <v>7</v>
      </c>
      <c r="M566" s="27">
        <f t="shared" si="684"/>
        <v>8</v>
      </c>
      <c r="N566" s="27">
        <f t="shared" si="684"/>
        <v>9</v>
      </c>
      <c r="O566" s="27">
        <f t="shared" si="684"/>
        <v>10</v>
      </c>
      <c r="P566" s="27">
        <f t="shared" si="684"/>
        <v>11</v>
      </c>
      <c r="Q566" s="27">
        <f t="shared" si="684"/>
        <v>12</v>
      </c>
      <c r="R566" s="27">
        <f t="shared" si="684"/>
        <v>13</v>
      </c>
      <c r="S566" s="27">
        <f t="shared" si="684"/>
        <v>14</v>
      </c>
      <c r="T566" s="27">
        <f t="shared" si="684"/>
        <v>15</v>
      </c>
      <c r="U566" s="27">
        <f t="shared" si="684"/>
        <v>16</v>
      </c>
      <c r="V566" s="27">
        <f t="shared" si="684"/>
        <v>17</v>
      </c>
      <c r="W566" s="27">
        <f t="shared" si="684"/>
        <v>18</v>
      </c>
      <c r="X566" s="27">
        <f t="shared" si="684"/>
        <v>19</v>
      </c>
      <c r="Y566" s="27">
        <f t="shared" si="684"/>
        <v>20</v>
      </c>
      <c r="Z566" s="27">
        <f t="shared" si="684"/>
        <v>21</v>
      </c>
      <c r="AA566" s="27">
        <f t="shared" si="684"/>
        <v>22</v>
      </c>
      <c r="AB566" s="27">
        <f t="shared" si="684"/>
        <v>23</v>
      </c>
      <c r="AC566" s="11"/>
      <c r="AD566" s="39" t="s">
        <v>81</v>
      </c>
      <c r="AE566" s="39" t="s">
        <v>81</v>
      </c>
      <c r="AF566" s="39" t="s">
        <v>81</v>
      </c>
      <c r="AH566" s="11">
        <f>Entrées!A593</f>
        <v>24</v>
      </c>
      <c r="AI566" s="13">
        <f>Entrées!B593</f>
        <v>4</v>
      </c>
      <c r="AJ566" s="31">
        <f t="shared" ca="1" si="649"/>
        <v>62498.540972222218</v>
      </c>
      <c r="AK566" s="31">
        <f t="shared" ca="1" si="602"/>
        <v>61957.204861111102</v>
      </c>
      <c r="AL566" s="31">
        <f t="shared" ca="1" si="603"/>
        <v>61859.190972222219</v>
      </c>
      <c r="AM566" s="31">
        <f t="shared" ca="1" si="604"/>
        <v>551.4354166666667</v>
      </c>
      <c r="AN566" s="31">
        <f t="shared" ca="1" si="605"/>
        <v>2875.9201388888891</v>
      </c>
      <c r="AO566" s="31">
        <f t="shared" ca="1" si="606"/>
        <v>3230.5993055555559</v>
      </c>
      <c r="AP566" s="31">
        <f t="shared" ca="1" si="607"/>
        <v>48060.695138888877</v>
      </c>
      <c r="AQ566" s="31">
        <f t="shared" ca="1" si="608"/>
        <v>2491.123611111112</v>
      </c>
      <c r="AR566" s="31">
        <f t="shared" ca="1" si="609"/>
        <v>241.20208333333338</v>
      </c>
      <c r="AS566" s="31">
        <f t="shared" ca="1" si="610"/>
        <v>8750.2437499999996</v>
      </c>
      <c r="AT566" s="31">
        <f t="shared" ca="1" si="611"/>
        <v>-884.82708333333335</v>
      </c>
      <c r="AU566" s="31">
        <f t="shared" ca="1" si="612"/>
        <v>784.60277777777776</v>
      </c>
      <c r="AV566" s="31">
        <f t="shared" ca="1" si="613"/>
        <v>-3602.5666666666657</v>
      </c>
      <c r="AW566" s="31">
        <f t="shared" ca="1" si="614"/>
        <v>74.359722222222203</v>
      </c>
      <c r="AX566" s="31">
        <f t="shared" ca="1" si="615"/>
        <v>1870.0555555555554</v>
      </c>
      <c r="AY566" s="31">
        <f t="shared" ca="1" si="616"/>
        <v>-1305.9749999999997</v>
      </c>
      <c r="AZ566" s="31">
        <f t="shared" ca="1" si="617"/>
        <v>-651.81527777777774</v>
      </c>
      <c r="BA566" s="31">
        <f t="shared" ca="1" si="618"/>
        <v>383.96805555555551</v>
      </c>
      <c r="BB566" s="31">
        <f t="shared" ca="1" si="619"/>
        <v>-2029.913888888889</v>
      </c>
      <c r="BC566" s="31">
        <f t="shared" ca="1" si="620"/>
        <v>-1634.1694444444443</v>
      </c>
      <c r="BF566" s="11">
        <f t="shared" si="621"/>
        <v>24</v>
      </c>
      <c r="BG566" s="11">
        <f t="shared" si="658"/>
        <v>4</v>
      </c>
      <c r="BH566" s="32">
        <f>IF($BF566&gt;$Y$7,"",IF(AND($BF566=$Y$7,$BG566=23),"",Entrées!C594-Entrées!C593))</f>
        <v>-677.5</v>
      </c>
      <c r="BI566" s="32">
        <f>IF($BF566&gt;$Y$7,"",IF(AND($BF566=$Y$7,$BG566=23),"",Entrées!D594-Entrées!D593))</f>
        <v>-237.5</v>
      </c>
      <c r="BJ566" s="32">
        <f>IF($BF566&gt;$Y$7,"",IF(AND($BF566=$Y$7,$BG566=23),"",Entrées!E594-Entrées!E593))</f>
        <v>-137.5</v>
      </c>
      <c r="BK566" s="32">
        <f>IF($BF566&gt;$Y$7,"",IF(AND($BF566=$Y$7,$BG566=23),"",Entrées!F594-Entrées!F593))</f>
        <v>-1</v>
      </c>
      <c r="BL566" s="32">
        <f>IF($BF566&gt;$Y$7,"",IF(AND($BF566=$Y$7,$BG566=23),"",Entrées!G594-Entrées!G593))</f>
        <v>-18</v>
      </c>
      <c r="BM566" s="32">
        <f>IF($BF566&gt;$Y$7,"",IF(AND($BF566=$Y$7,$BG566=23),"",Entrées!H594-Entrées!H593))</f>
        <v>0</v>
      </c>
      <c r="BN566" s="32">
        <f>IF($BF566&gt;$Y$7,"",IF(AND($BF566=$Y$7,$BG566=23),"",Entrées!I594-Entrées!I593))</f>
        <v>-254</v>
      </c>
      <c r="BO566" s="32">
        <f>IF($BF566&gt;$Y$7,"",IF(AND($BF566=$Y$7,$BG566=23),"",Entrées!J594-Entrées!J593))</f>
        <v>-15.5</v>
      </c>
      <c r="BP566" s="32">
        <f>IF($BF566&gt;$Y$7,"",IF(AND($BF566=$Y$7,$BG566=23),"",Entrées!K594-Entrées!K593))</f>
        <v>0</v>
      </c>
      <c r="BQ566" s="32">
        <f>IF($BF566&gt;$Y$7,"",IF(AND($BF566=$Y$7,$BG566=23),"",Entrées!L594-Entrées!L593))</f>
        <v>-24.5</v>
      </c>
      <c r="BR566" s="32">
        <f>IF($BF566&gt;$Y$7,"",IF(AND($BF566=$Y$7,$BG566=23),"",Entrées!M594-Entrées!M593))</f>
        <v>-170.5</v>
      </c>
      <c r="BS566" s="32">
        <f>IF($BF566&gt;$Y$7,"",IF(AND($BF566=$Y$7,$BG566=23),"",Entrées!N594-Entrées!N593))</f>
        <v>-1</v>
      </c>
      <c r="BT566" s="32">
        <f>IF($BF566&gt;$Y$7,"",IF(AND($BF566=$Y$7,$BG566=23),"",Entrées!O594-Entrées!O593))</f>
        <v>-193</v>
      </c>
      <c r="BU566" s="32">
        <f>IF($BF566&gt;$Y$7,"",IF(AND($BF566=$Y$7,$BG566=23),"",Entrées!P594-Entrées!P593))</f>
        <v>0</v>
      </c>
      <c r="BV566" s="32">
        <f>IF($BF566&gt;$Y$7,"",IF(AND($BF566=$Y$7,$BG566=23),"",Entrées!Q594-Entrées!Q593))</f>
        <v>98</v>
      </c>
      <c r="BW566" s="32">
        <f>IF($BF566&gt;$Y$7,"",IF(AND($BF566=$Y$7,$BG566=23),"",Entrées!R594-Entrées!R593))</f>
        <v>0</v>
      </c>
      <c r="BX566" s="32">
        <f>IF($BF566&gt;$Y$7,"",IF(AND($BF566=$Y$7,$BG566=23),"",Entrées!S594-Entrées!S593))</f>
        <v>85</v>
      </c>
      <c r="BY566" s="32">
        <f>IF($BF566&gt;$Y$7,"",IF(AND($BF566=$Y$7,$BG566=23),"",Entrées!T594-Entrées!T593))</f>
        <v>0</v>
      </c>
      <c r="BZ566" s="32">
        <f>IF($BF566&gt;$Y$7,"",IF(AND($BF566=$Y$7,$BG566=23),"",Entrées!U594-Entrées!U593))</f>
        <v>152</v>
      </c>
      <c r="CA566" s="32">
        <f>IF($BF566&gt;$Y$7,"",IF(AND($BF566=$Y$7,$BG566=23),"",Entrées!V594-Entrées!V593))</f>
        <v>-52</v>
      </c>
      <c r="CD566" s="33">
        <f>IF($BF566&lt;=$Y$7,Entrées!J593/CD$2,"")</f>
        <v>0.32736299648064354</v>
      </c>
      <c r="CE566" s="33">
        <f>IF($BF566&lt;=$Y$7,Entrées!K593/CE$2,"")</f>
        <v>-2.3062730627306272E-4</v>
      </c>
      <c r="CF566" s="11">
        <f t="shared" si="622"/>
        <v>7956</v>
      </c>
      <c r="CG566" s="11">
        <f t="shared" si="623"/>
        <v>4336</v>
      </c>
      <c r="CH566" s="52">
        <f t="shared" si="624"/>
        <v>0.31311257052678643</v>
      </c>
      <c r="CI566" s="52">
        <f t="shared" si="625"/>
        <v>5.5627786746617593E-2</v>
      </c>
    </row>
    <row r="567" spans="3:87">
      <c r="C567" s="11">
        <f>C566</f>
        <v>16</v>
      </c>
      <c r="D567" s="27">
        <v>1</v>
      </c>
      <c r="E567" s="28">
        <f ca="1">IF($D567&gt;$D$8,"",INDIRECT(ADDRESS(ROW(Entrées!$C$37)+($D567-1)*24+E$11,COLUMN(Entrées!$C$37)+($C567-1),4,TRUE,"Entrées")))</f>
        <v>-1500</v>
      </c>
      <c r="F567" s="28">
        <f ca="1">IF($D567&gt;$D$8,"",INDIRECT(ADDRESS(ROW(Entrées!$C$37)+($D567-1)*24+F$11,COLUMN(Entrées!$C$37)+($C567-1),4,TRUE,"Entrées")))</f>
        <v>-1426</v>
      </c>
      <c r="G567" s="28">
        <f ca="1">IF($D567&gt;$D$8,"",INDIRECT(ADDRESS(ROW(Entrées!$C$37)+($D567-1)*24+G$11,COLUMN(Entrées!$C$37)+($C567-1),4,TRUE,"Entrées")))</f>
        <v>-1426</v>
      </c>
      <c r="H567" s="28">
        <f ca="1">IF($D567&gt;$D$8,"",INDIRECT(ADDRESS(ROW(Entrées!$C$37)+($D567-1)*24+H$11,COLUMN(Entrées!$C$37)+($C567-1),4,TRUE,"Entrées")))</f>
        <v>-1426</v>
      </c>
      <c r="I567" s="28">
        <f ca="1">IF($D567&gt;$D$8,"",INDIRECT(ADDRESS(ROW(Entrées!$C$37)+($D567-1)*24+I$11,COLUMN(Entrées!$C$37)+($C567-1),4,TRUE,"Entrées")))</f>
        <v>-1426</v>
      </c>
      <c r="J567" s="28">
        <f ca="1">IF($D567&gt;$D$8,"",INDIRECT(ADDRESS(ROW(Entrées!$C$37)+($D567-1)*24+J$11,COLUMN(Entrées!$C$37)+($C567-1),4,TRUE,"Entrées")))</f>
        <v>-1426</v>
      </c>
      <c r="K567" s="28">
        <f ca="1">IF($D567&gt;$D$8,"",INDIRECT(ADDRESS(ROW(Entrées!$C$37)+($D567-1)*24+K$11,COLUMN(Entrées!$C$37)+($C567-1),4,TRUE,"Entrées")))</f>
        <v>-1426</v>
      </c>
      <c r="L567" s="28">
        <f ca="1">IF($D567&gt;$D$8,"",INDIRECT(ADDRESS(ROW(Entrées!$C$37)+($D567-1)*24+L$11,COLUMN(Entrées!$C$37)+($C567-1),4,TRUE,"Entrées")))</f>
        <v>-1500</v>
      </c>
      <c r="M567" s="28">
        <f ca="1">IF($D567&gt;$D$8,"",INDIRECT(ADDRESS(ROW(Entrées!$C$37)+($D567-1)*24+M$11,COLUMN(Entrées!$C$37)+($C567-1),4,TRUE,"Entrées")))</f>
        <v>-1500</v>
      </c>
      <c r="N567" s="28">
        <f ca="1">IF($D567&gt;$D$8,"",INDIRECT(ADDRESS(ROW(Entrées!$C$37)+($D567-1)*24+N$11,COLUMN(Entrées!$C$37)+($C567-1),4,TRUE,"Entrées")))</f>
        <v>-1500</v>
      </c>
      <c r="O567" s="28">
        <f ca="1">IF($D567&gt;$D$8,"",INDIRECT(ADDRESS(ROW(Entrées!$C$37)+($D567-1)*24+O$11,COLUMN(Entrées!$C$37)+($C567-1),4,TRUE,"Entrées")))</f>
        <v>-1500</v>
      </c>
      <c r="P567" s="28">
        <f ca="1">IF($D567&gt;$D$8,"",INDIRECT(ADDRESS(ROW(Entrées!$C$37)+($D567-1)*24+P$11,COLUMN(Entrées!$C$37)+($C567-1),4,TRUE,"Entrées")))</f>
        <v>-1500</v>
      </c>
      <c r="Q567" s="28">
        <f ca="1">IF($D567&gt;$D$8,"",INDIRECT(ADDRESS(ROW(Entrées!$C$37)+($D567-1)*24+Q$11,COLUMN(Entrées!$C$37)+($C567-1),4,TRUE,"Entrées")))</f>
        <v>-1500</v>
      </c>
      <c r="R567" s="28">
        <f ca="1">IF($D567&gt;$D$8,"",INDIRECT(ADDRESS(ROW(Entrées!$C$37)+($D567-1)*24+R$11,COLUMN(Entrées!$C$37)+($C567-1),4,TRUE,"Entrées")))</f>
        <v>-1500</v>
      </c>
      <c r="S567" s="28">
        <f ca="1">IF($D567&gt;$D$8,"",INDIRECT(ADDRESS(ROW(Entrées!$C$37)+($D567-1)*24+S$11,COLUMN(Entrées!$C$37)+($C567-1),4,TRUE,"Entrées")))</f>
        <v>-1500</v>
      </c>
      <c r="T567" s="28">
        <f ca="1">IF($D567&gt;$D$8,"",INDIRECT(ADDRESS(ROW(Entrées!$C$37)+($D567-1)*24+T$11,COLUMN(Entrées!$C$37)+($C567-1),4,TRUE,"Entrées")))</f>
        <v>-1500</v>
      </c>
      <c r="U567" s="28">
        <f ca="1">IF($D567&gt;$D$8,"",INDIRECT(ADDRESS(ROW(Entrées!$C$37)+($D567-1)*24+U$11,COLUMN(Entrées!$C$37)+($C567-1),4,TRUE,"Entrées")))</f>
        <v>-1500</v>
      </c>
      <c r="V567" s="28">
        <f ca="1">IF($D567&gt;$D$8,"",INDIRECT(ADDRESS(ROW(Entrées!$C$37)+($D567-1)*24+V$11,COLUMN(Entrées!$C$37)+($C567-1),4,TRUE,"Entrées")))</f>
        <v>-1500</v>
      </c>
      <c r="W567" s="28">
        <f ca="1">IF($D567&gt;$D$8,"",INDIRECT(ADDRESS(ROW(Entrées!$C$37)+($D567-1)*24+W$11,COLUMN(Entrées!$C$37)+($C567-1),4,TRUE,"Entrées")))</f>
        <v>-1500</v>
      </c>
      <c r="X567" s="28">
        <f ca="1">IF($D567&gt;$D$8,"",INDIRECT(ADDRESS(ROW(Entrées!$C$37)+($D567-1)*24+X$11,COLUMN(Entrées!$C$37)+($C567-1),4,TRUE,"Entrées")))</f>
        <v>-1500</v>
      </c>
      <c r="Y567" s="28">
        <f ca="1">IF($D567&gt;$D$8,"",INDIRECT(ADDRESS(ROW(Entrées!$C$37)+($D567-1)*24+Y$11,COLUMN(Entrées!$C$37)+($C567-1),4,TRUE,"Entrées")))</f>
        <v>-1500</v>
      </c>
      <c r="Z567" s="28">
        <f ca="1">IF($D567&gt;$D$8,"",INDIRECT(ADDRESS(ROW(Entrées!$C$37)+($D567-1)*24+Z$11,COLUMN(Entrées!$C$37)+($C567-1),4,TRUE,"Entrées")))</f>
        <v>-1500</v>
      </c>
      <c r="AA567" s="28">
        <f ca="1">IF($D567&gt;$D$8,"",INDIRECT(ADDRESS(ROW(Entrées!$C$37)+($D567-1)*24+AA$11,COLUMN(Entrées!$C$37)+($C567-1),4,TRUE,"Entrées")))</f>
        <v>-1500</v>
      </c>
      <c r="AB567" s="28">
        <f ca="1">IF($D567&gt;$D$8,"",INDIRECT(ADDRESS(ROW(Entrées!$C$37)+($D567-1)*24+AB$11,COLUMN(Entrées!$C$37)+($C567-1),4,TRUE,"Entrées")))</f>
        <v>-1500</v>
      </c>
      <c r="AC567" s="11"/>
      <c r="AD567" s="40">
        <f t="shared" ref="AD567:AD597" ca="1" si="685">SUM(E567:AB567)/24</f>
        <v>-1481.5</v>
      </c>
      <c r="AE567" s="40">
        <f ca="1">MAX(E567:AB567)</f>
        <v>-1426</v>
      </c>
      <c r="AF567" s="40">
        <f ca="1">MIN(E567:AB567)</f>
        <v>-1500</v>
      </c>
      <c r="AG567" s="4"/>
      <c r="AH567" s="11">
        <f>Entrées!A594</f>
        <v>24</v>
      </c>
      <c r="AI567" s="13">
        <f>Entrées!B594</f>
        <v>5</v>
      </c>
      <c r="AJ567" s="31">
        <f t="shared" ca="1" si="649"/>
        <v>62498.540972222218</v>
      </c>
      <c r="AK567" s="31">
        <f t="shared" ca="1" si="602"/>
        <v>61957.204861111102</v>
      </c>
      <c r="AL567" s="31">
        <f t="shared" ca="1" si="603"/>
        <v>61859.190972222219</v>
      </c>
      <c r="AM567" s="31">
        <f t="shared" ca="1" si="604"/>
        <v>551.4354166666667</v>
      </c>
      <c r="AN567" s="31">
        <f t="shared" ca="1" si="605"/>
        <v>2875.9201388888891</v>
      </c>
      <c r="AO567" s="31">
        <f t="shared" ca="1" si="606"/>
        <v>3230.5993055555559</v>
      </c>
      <c r="AP567" s="31">
        <f t="shared" ca="1" si="607"/>
        <v>48060.695138888877</v>
      </c>
      <c r="AQ567" s="31">
        <f t="shared" ca="1" si="608"/>
        <v>2491.123611111112</v>
      </c>
      <c r="AR567" s="31">
        <f t="shared" ca="1" si="609"/>
        <v>241.20208333333338</v>
      </c>
      <c r="AS567" s="31">
        <f t="shared" ca="1" si="610"/>
        <v>8750.2437499999996</v>
      </c>
      <c r="AT567" s="31">
        <f t="shared" ca="1" si="611"/>
        <v>-884.82708333333335</v>
      </c>
      <c r="AU567" s="31">
        <f t="shared" ca="1" si="612"/>
        <v>784.60277777777776</v>
      </c>
      <c r="AV567" s="31">
        <f t="shared" ca="1" si="613"/>
        <v>-3602.5666666666657</v>
      </c>
      <c r="AW567" s="31">
        <f t="shared" ca="1" si="614"/>
        <v>74.359722222222203</v>
      </c>
      <c r="AX567" s="31">
        <f t="shared" ca="1" si="615"/>
        <v>1870.0555555555554</v>
      </c>
      <c r="AY567" s="31">
        <f t="shared" ca="1" si="616"/>
        <v>-1305.9749999999997</v>
      </c>
      <c r="AZ567" s="31">
        <f t="shared" ca="1" si="617"/>
        <v>-651.81527777777774</v>
      </c>
      <c r="BA567" s="31">
        <f t="shared" ca="1" si="618"/>
        <v>383.96805555555551</v>
      </c>
      <c r="BB567" s="31">
        <f t="shared" ca="1" si="619"/>
        <v>-2029.913888888889</v>
      </c>
      <c r="BC567" s="31">
        <f t="shared" ca="1" si="620"/>
        <v>-1634.1694444444443</v>
      </c>
      <c r="BF567" s="11">
        <f t="shared" si="621"/>
        <v>24</v>
      </c>
      <c r="BG567" s="11">
        <f t="shared" si="658"/>
        <v>5</v>
      </c>
      <c r="BH567" s="32">
        <f>IF($BF567&gt;$Y$7,"",IF(AND($BF567=$Y$7,$BG567=23),"",Entrées!C595-Entrées!C594))</f>
        <v>593.5</v>
      </c>
      <c r="BI567" s="32">
        <f>IF($BF567&gt;$Y$7,"",IF(AND($BF567=$Y$7,$BG567=23),"",Entrées!D595-Entrées!D594))</f>
        <v>737.5</v>
      </c>
      <c r="BJ567" s="32">
        <f>IF($BF567&gt;$Y$7,"",IF(AND($BF567=$Y$7,$BG567=23),"",Entrées!E595-Entrées!E594))</f>
        <v>750</v>
      </c>
      <c r="BK567" s="32">
        <f>IF($BF567&gt;$Y$7,"",IF(AND($BF567=$Y$7,$BG567=23),"",Entrées!F595-Entrées!F594))</f>
        <v>12.5</v>
      </c>
      <c r="BL567" s="32">
        <f>IF($BF567&gt;$Y$7,"",IF(AND($BF567=$Y$7,$BG567=23),"",Entrées!G595-Entrées!G594))</f>
        <v>205.5</v>
      </c>
      <c r="BM567" s="32">
        <f>IF($BF567&gt;$Y$7,"",IF(AND($BF567=$Y$7,$BG567=23),"",Entrées!H595-Entrées!H594))</f>
        <v>11.5</v>
      </c>
      <c r="BN567" s="32">
        <f>IF($BF567&gt;$Y$7,"",IF(AND($BF567=$Y$7,$BG567=23),"",Entrées!I595-Entrées!I594))</f>
        <v>195.5</v>
      </c>
      <c r="BO567" s="32">
        <f>IF($BF567&gt;$Y$7,"",IF(AND($BF567=$Y$7,$BG567=23),"",Entrées!J595-Entrées!J594))</f>
        <v>130.5</v>
      </c>
      <c r="BP567" s="32">
        <f>IF($BF567&gt;$Y$7,"",IF(AND($BF567=$Y$7,$BG567=23),"",Entrées!K595-Entrées!K594))</f>
        <v>0</v>
      </c>
      <c r="BQ567" s="32">
        <f>IF($BF567&gt;$Y$7,"",IF(AND($BF567=$Y$7,$BG567=23),"",Entrées!L595-Entrées!L594))</f>
        <v>113</v>
      </c>
      <c r="BR567" s="32">
        <f>IF($BF567&gt;$Y$7,"",IF(AND($BF567=$Y$7,$BG567=23),"",Entrées!M595-Entrées!M594))</f>
        <v>-63.5</v>
      </c>
      <c r="BS567" s="32">
        <f>IF($BF567&gt;$Y$7,"",IF(AND($BF567=$Y$7,$BG567=23),"",Entrées!N595-Entrées!N594))</f>
        <v>-3</v>
      </c>
      <c r="BT567" s="32">
        <f>IF($BF567&gt;$Y$7,"",IF(AND($BF567=$Y$7,$BG567=23),"",Entrées!O595-Entrées!O594))</f>
        <v>-7.5</v>
      </c>
      <c r="BU567" s="32">
        <f>IF($BF567&gt;$Y$7,"",IF(AND($BF567=$Y$7,$BG567=23),"",Entrées!P595-Entrées!P594))</f>
        <v>3</v>
      </c>
      <c r="BV567" s="32">
        <f>IF($BF567&gt;$Y$7,"",IF(AND($BF567=$Y$7,$BG567=23),"",Entrées!Q595-Entrées!Q594))</f>
        <v>-497</v>
      </c>
      <c r="BW567" s="32">
        <f>IF($BF567&gt;$Y$7,"",IF(AND($BF567=$Y$7,$BG567=23),"",Entrées!R595-Entrées!R594))</f>
        <v>20</v>
      </c>
      <c r="BX567" s="32">
        <f>IF($BF567&gt;$Y$7,"",IF(AND($BF567=$Y$7,$BG567=23),"",Entrées!S595-Entrées!S594))</f>
        <v>627</v>
      </c>
      <c r="BY567" s="32">
        <f>IF($BF567&gt;$Y$7,"",IF(AND($BF567=$Y$7,$BG567=23),"",Entrées!T595-Entrées!T594))</f>
        <v>0</v>
      </c>
      <c r="BZ567" s="32">
        <f>IF($BF567&gt;$Y$7,"",IF(AND($BF567=$Y$7,$BG567=23),"",Entrées!U595-Entrées!U594))</f>
        <v>30</v>
      </c>
      <c r="CA567" s="32">
        <f>IF($BF567&gt;$Y$7,"",IF(AND($BF567=$Y$7,$BG567=23),"",Entrées!V595-Entrées!V594))</f>
        <v>-256</v>
      </c>
      <c r="CD567" s="33">
        <f>IF($BF567&lt;=$Y$7,Entrées!J594/CD$2,"")</f>
        <v>0.32541478129713425</v>
      </c>
      <c r="CE567" s="33">
        <f>IF($BF567&lt;=$Y$7,Entrées!K594/CE$2,"")</f>
        <v>-2.3062730627306272E-4</v>
      </c>
      <c r="CF567" s="11">
        <f t="shared" si="622"/>
        <v>7956</v>
      </c>
      <c r="CG567" s="11">
        <f t="shared" si="623"/>
        <v>4336</v>
      </c>
      <c r="CH567" s="52">
        <f t="shared" si="624"/>
        <v>0.31311257052678643</v>
      </c>
      <c r="CI567" s="52">
        <f t="shared" si="625"/>
        <v>5.5627786746617593E-2</v>
      </c>
    </row>
    <row r="568" spans="3:87">
      <c r="C568" s="11">
        <f>C567</f>
        <v>16</v>
      </c>
      <c r="D568" s="27">
        <f t="shared" ref="D568:D597" si="686">D567+1</f>
        <v>2</v>
      </c>
      <c r="E568" s="28">
        <f ca="1">IF($D568&gt;$D$8,"",INDIRECT(ADDRESS(ROW(Entrées!$C$37)+($D568-1)*24+E$11,COLUMN(Entrées!$C$37)+($C568-1),4,TRUE,"Entrées")))</f>
        <v>-1376</v>
      </c>
      <c r="F568" s="28">
        <f ca="1">IF($D568&gt;$D$8,"",INDIRECT(ADDRESS(ROW(Entrées!$C$37)+($D568-1)*24+F$11,COLUMN(Entrées!$C$37)+($C568-1),4,TRUE,"Entrées")))</f>
        <v>-1377</v>
      </c>
      <c r="G568" s="28">
        <f ca="1">IF($D568&gt;$D$8,"",INDIRECT(ADDRESS(ROW(Entrées!$C$37)+($D568-1)*24+G$11,COLUMN(Entrées!$C$37)+($C568-1),4,TRUE,"Entrées")))</f>
        <v>-1377</v>
      </c>
      <c r="H568" s="28">
        <f ca="1">IF($D568&gt;$D$8,"",INDIRECT(ADDRESS(ROW(Entrées!$C$37)+($D568-1)*24+H$11,COLUMN(Entrées!$C$37)+($C568-1),4,TRUE,"Entrées")))</f>
        <v>-1377</v>
      </c>
      <c r="I568" s="28">
        <f ca="1">IF($D568&gt;$D$8,"",INDIRECT(ADDRESS(ROW(Entrées!$C$37)+($D568-1)*24+I$11,COLUMN(Entrées!$C$37)+($C568-1),4,TRUE,"Entrées")))</f>
        <v>-1377</v>
      </c>
      <c r="J568" s="28">
        <f ca="1">IF($D568&gt;$D$8,"",INDIRECT(ADDRESS(ROW(Entrées!$C$37)+($D568-1)*24+J$11,COLUMN(Entrées!$C$37)+($C568-1),4,TRUE,"Entrées")))</f>
        <v>-1377</v>
      </c>
      <c r="K568" s="28">
        <f ca="1">IF($D568&gt;$D$8,"",INDIRECT(ADDRESS(ROW(Entrées!$C$37)+($D568-1)*24+K$11,COLUMN(Entrées!$C$37)+($C568-1),4,TRUE,"Entrées")))</f>
        <v>-1377</v>
      </c>
      <c r="L568" s="28">
        <f ca="1">IF($D568&gt;$D$8,"",INDIRECT(ADDRESS(ROW(Entrées!$C$37)+($D568-1)*24+L$11,COLUMN(Entrées!$C$37)+($C568-1),4,TRUE,"Entrées")))</f>
        <v>-1377</v>
      </c>
      <c r="M568" s="28">
        <f ca="1">IF($D568&gt;$D$8,"",INDIRECT(ADDRESS(ROW(Entrées!$C$37)+($D568-1)*24+M$11,COLUMN(Entrées!$C$37)+($C568-1),4,TRUE,"Entrées")))</f>
        <v>-1500</v>
      </c>
      <c r="N568" s="28">
        <f ca="1">IF($D568&gt;$D$8,"",INDIRECT(ADDRESS(ROW(Entrées!$C$37)+($D568-1)*24+N$11,COLUMN(Entrées!$C$37)+($C568-1),4,TRUE,"Entrées")))</f>
        <v>-1500</v>
      </c>
      <c r="O568" s="28">
        <f ca="1">IF($D568&gt;$D$8,"",INDIRECT(ADDRESS(ROW(Entrées!$C$37)+($D568-1)*24+O$11,COLUMN(Entrées!$C$37)+($C568-1),4,TRUE,"Entrées")))</f>
        <v>-1500</v>
      </c>
      <c r="P568" s="28">
        <f ca="1">IF($D568&gt;$D$8,"",INDIRECT(ADDRESS(ROW(Entrées!$C$37)+($D568-1)*24+P$11,COLUMN(Entrées!$C$37)+($C568-1),4,TRUE,"Entrées")))</f>
        <v>-1500</v>
      </c>
      <c r="Q568" s="28">
        <f ca="1">IF($D568&gt;$D$8,"",INDIRECT(ADDRESS(ROW(Entrées!$C$37)+($D568-1)*24+Q$11,COLUMN(Entrées!$C$37)+($C568-1),4,TRUE,"Entrées")))</f>
        <v>-1500</v>
      </c>
      <c r="R568" s="28">
        <f ca="1">IF($D568&gt;$D$8,"",INDIRECT(ADDRESS(ROW(Entrées!$C$37)+($D568-1)*24+R$11,COLUMN(Entrées!$C$37)+($C568-1),4,TRUE,"Entrées")))</f>
        <v>-1500</v>
      </c>
      <c r="S568" s="28">
        <f ca="1">IF($D568&gt;$D$8,"",INDIRECT(ADDRESS(ROW(Entrées!$C$37)+($D568-1)*24+S$11,COLUMN(Entrées!$C$37)+($C568-1),4,TRUE,"Entrées")))</f>
        <v>-1500</v>
      </c>
      <c r="T568" s="28">
        <f ca="1">IF($D568&gt;$D$8,"",INDIRECT(ADDRESS(ROW(Entrées!$C$37)+($D568-1)*24+T$11,COLUMN(Entrées!$C$37)+($C568-1),4,TRUE,"Entrées")))</f>
        <v>-1500</v>
      </c>
      <c r="U568" s="28">
        <f ca="1">IF($D568&gt;$D$8,"",INDIRECT(ADDRESS(ROW(Entrées!$C$37)+($D568-1)*24+U$11,COLUMN(Entrées!$C$37)+($C568-1),4,TRUE,"Entrées")))</f>
        <v>-1500</v>
      </c>
      <c r="V568" s="28">
        <f ca="1">IF($D568&gt;$D$8,"",INDIRECT(ADDRESS(ROW(Entrées!$C$37)+($D568-1)*24+V$11,COLUMN(Entrées!$C$37)+($C568-1),4,TRUE,"Entrées")))</f>
        <v>-1500</v>
      </c>
      <c r="W568" s="28">
        <f ca="1">IF($D568&gt;$D$8,"",INDIRECT(ADDRESS(ROW(Entrées!$C$37)+($D568-1)*24+W$11,COLUMN(Entrées!$C$37)+($C568-1),4,TRUE,"Entrées")))</f>
        <v>-1500</v>
      </c>
      <c r="X568" s="28">
        <f ca="1">IF($D568&gt;$D$8,"",INDIRECT(ADDRESS(ROW(Entrées!$C$37)+($D568-1)*24+X$11,COLUMN(Entrées!$C$37)+($C568-1),4,TRUE,"Entrées")))</f>
        <v>-1500</v>
      </c>
      <c r="Y568" s="28">
        <f ca="1">IF($D568&gt;$D$8,"",INDIRECT(ADDRESS(ROW(Entrées!$C$37)+($D568-1)*24+Y$11,COLUMN(Entrées!$C$37)+($C568-1),4,TRUE,"Entrées")))</f>
        <v>-1500</v>
      </c>
      <c r="Z568" s="28">
        <f ca="1">IF($D568&gt;$D$8,"",INDIRECT(ADDRESS(ROW(Entrées!$C$37)+($D568-1)*24+Z$11,COLUMN(Entrées!$C$37)+($C568-1),4,TRUE,"Entrées")))</f>
        <v>-1500</v>
      </c>
      <c r="AA568" s="28">
        <f ca="1">IF($D568&gt;$D$8,"",INDIRECT(ADDRESS(ROW(Entrées!$C$37)+($D568-1)*24+AA$11,COLUMN(Entrées!$C$37)+($C568-1),4,TRUE,"Entrées")))</f>
        <v>-1500</v>
      </c>
      <c r="AB568" s="28">
        <f ca="1">IF($D568&gt;$D$8,"",INDIRECT(ADDRESS(ROW(Entrées!$C$37)+($D568-1)*24+AB$11,COLUMN(Entrées!$C$37)+($C568-1),4,TRUE,"Entrées")))</f>
        <v>-1500</v>
      </c>
      <c r="AC568" s="11"/>
      <c r="AD568" s="40">
        <f t="shared" ca="1" si="685"/>
        <v>-1458.9583333333333</v>
      </c>
      <c r="AE568" s="40">
        <f t="shared" ref="AE568:AE597" ca="1" si="687">MAX(E568:AB568)</f>
        <v>-1376</v>
      </c>
      <c r="AF568" s="40">
        <f t="shared" ref="AF568:AF597" ca="1" si="688">MIN(E568:AB568)</f>
        <v>-1500</v>
      </c>
      <c r="AG568" s="4"/>
      <c r="AH568" s="11">
        <f>Entrées!A595</f>
        <v>24</v>
      </c>
      <c r="AI568" s="13">
        <f>Entrées!B595</f>
        <v>6</v>
      </c>
      <c r="AJ568" s="31">
        <f t="shared" ca="1" si="649"/>
        <v>62498.540972222218</v>
      </c>
      <c r="AK568" s="31">
        <f t="shared" ca="1" si="602"/>
        <v>61957.204861111102</v>
      </c>
      <c r="AL568" s="31">
        <f t="shared" ca="1" si="603"/>
        <v>61859.190972222219</v>
      </c>
      <c r="AM568" s="31">
        <f t="shared" ca="1" si="604"/>
        <v>551.4354166666667</v>
      </c>
      <c r="AN568" s="31">
        <f t="shared" ca="1" si="605"/>
        <v>2875.9201388888891</v>
      </c>
      <c r="AO568" s="31">
        <f t="shared" ca="1" si="606"/>
        <v>3230.5993055555559</v>
      </c>
      <c r="AP568" s="31">
        <f t="shared" ca="1" si="607"/>
        <v>48060.695138888877</v>
      </c>
      <c r="AQ568" s="31">
        <f t="shared" ca="1" si="608"/>
        <v>2491.123611111112</v>
      </c>
      <c r="AR568" s="31">
        <f t="shared" ca="1" si="609"/>
        <v>241.20208333333338</v>
      </c>
      <c r="AS568" s="31">
        <f t="shared" ca="1" si="610"/>
        <v>8750.2437499999996</v>
      </c>
      <c r="AT568" s="31">
        <f t="shared" ca="1" si="611"/>
        <v>-884.82708333333335</v>
      </c>
      <c r="AU568" s="31">
        <f t="shared" ca="1" si="612"/>
        <v>784.60277777777776</v>
      </c>
      <c r="AV568" s="31">
        <f t="shared" ca="1" si="613"/>
        <v>-3602.5666666666657</v>
      </c>
      <c r="AW568" s="31">
        <f t="shared" ca="1" si="614"/>
        <v>74.359722222222203</v>
      </c>
      <c r="AX568" s="31">
        <f t="shared" ca="1" si="615"/>
        <v>1870.0555555555554</v>
      </c>
      <c r="AY568" s="31">
        <f t="shared" ca="1" si="616"/>
        <v>-1305.9749999999997</v>
      </c>
      <c r="AZ568" s="31">
        <f t="shared" ca="1" si="617"/>
        <v>-651.81527777777774</v>
      </c>
      <c r="BA568" s="31">
        <f t="shared" ca="1" si="618"/>
        <v>383.96805555555551</v>
      </c>
      <c r="BB568" s="31">
        <f t="shared" ca="1" si="619"/>
        <v>-2029.913888888889</v>
      </c>
      <c r="BC568" s="31">
        <f t="shared" ca="1" si="620"/>
        <v>-1634.1694444444443</v>
      </c>
      <c r="BF568" s="11">
        <f t="shared" si="621"/>
        <v>24</v>
      </c>
      <c r="BG568" s="11">
        <f t="shared" si="658"/>
        <v>6</v>
      </c>
      <c r="BH568" s="32">
        <f>IF($BF568&gt;$Y$7,"",IF(AND($BF568=$Y$7,$BG568=23),"",Entrées!C596-Entrées!C595))</f>
        <v>1198</v>
      </c>
      <c r="BI568" s="32">
        <f>IF($BF568&gt;$Y$7,"",IF(AND($BF568=$Y$7,$BG568=23),"",Entrées!D596-Entrées!D595))</f>
        <v>1000</v>
      </c>
      <c r="BJ568" s="32">
        <f>IF($BF568&gt;$Y$7,"",IF(AND($BF568=$Y$7,$BG568=23),"",Entrées!E596-Entrées!E595))</f>
        <v>1275</v>
      </c>
      <c r="BK568" s="32">
        <f>IF($BF568&gt;$Y$7,"",IF(AND($BF568=$Y$7,$BG568=23),"",Entrées!F596-Entrées!F595))</f>
        <v>10.5</v>
      </c>
      <c r="BL568" s="32">
        <f>IF($BF568&gt;$Y$7,"",IF(AND($BF568=$Y$7,$BG568=23),"",Entrées!G596-Entrées!G595))</f>
        <v>354</v>
      </c>
      <c r="BM568" s="32">
        <f>IF($BF568&gt;$Y$7,"",IF(AND($BF568=$Y$7,$BG568=23),"",Entrées!H596-Entrées!H595))</f>
        <v>-12</v>
      </c>
      <c r="BN568" s="32">
        <f>IF($BF568&gt;$Y$7,"",IF(AND($BF568=$Y$7,$BG568=23),"",Entrées!I596-Entrées!I595))</f>
        <v>433</v>
      </c>
      <c r="BO568" s="32">
        <f>IF($BF568&gt;$Y$7,"",IF(AND($BF568=$Y$7,$BG568=23),"",Entrées!J596-Entrées!J595))</f>
        <v>45.5</v>
      </c>
      <c r="BP568" s="32">
        <f>IF($BF568&gt;$Y$7,"",IF(AND($BF568=$Y$7,$BG568=23),"",Entrées!K596-Entrées!K595))</f>
        <v>0.5</v>
      </c>
      <c r="BQ568" s="32">
        <f>IF($BF568&gt;$Y$7,"",IF(AND($BF568=$Y$7,$BG568=23),"",Entrées!L596-Entrées!L595))</f>
        <v>54.5</v>
      </c>
      <c r="BR568" s="32">
        <f>IF($BF568&gt;$Y$7,"",IF(AND($BF568=$Y$7,$BG568=23),"",Entrées!M596-Entrées!M595))</f>
        <v>24.5</v>
      </c>
      <c r="BS568" s="32">
        <f>IF($BF568&gt;$Y$7,"",IF(AND($BF568=$Y$7,$BG568=23),"",Entrées!N596-Entrées!N595))</f>
        <v>-6</v>
      </c>
      <c r="BT568" s="32">
        <f>IF($BF568&gt;$Y$7,"",IF(AND($BF568=$Y$7,$BG568=23),"",Entrées!O596-Entrées!O595))</f>
        <v>292</v>
      </c>
      <c r="BU568" s="32">
        <f>IF($BF568&gt;$Y$7,"",IF(AND($BF568=$Y$7,$BG568=23),"",Entrées!P596-Entrées!P595))</f>
        <v>4</v>
      </c>
      <c r="BV568" s="32">
        <f>IF($BF568&gt;$Y$7,"",IF(AND($BF568=$Y$7,$BG568=23),"",Entrées!Q596-Entrées!Q595))</f>
        <v>49</v>
      </c>
      <c r="BW568" s="32">
        <f>IF($BF568&gt;$Y$7,"",IF(AND($BF568=$Y$7,$BG568=23),"",Entrées!R596-Entrées!R595))</f>
        <v>-20</v>
      </c>
      <c r="BX568" s="32">
        <f>IF($BF568&gt;$Y$7,"",IF(AND($BF568=$Y$7,$BG568=23),"",Entrées!S596-Entrées!S595))</f>
        <v>661</v>
      </c>
      <c r="BY568" s="32">
        <f>IF($BF568&gt;$Y$7,"",IF(AND($BF568=$Y$7,$BG568=23),"",Entrées!T596-Entrées!T595))</f>
        <v>0</v>
      </c>
      <c r="BZ568" s="32">
        <f>IF($BF568&gt;$Y$7,"",IF(AND($BF568=$Y$7,$BG568=23),"",Entrées!U596-Entrées!U595))</f>
        <v>-200</v>
      </c>
      <c r="CA568" s="32">
        <f>IF($BF568&gt;$Y$7,"",IF(AND($BF568=$Y$7,$BG568=23),"",Entrées!V596-Entrées!V595))</f>
        <v>-55</v>
      </c>
      <c r="CD568" s="33">
        <f>IF($BF568&lt;=$Y$7,Entrées!J595/CD$2,"")</f>
        <v>0.34181749622926094</v>
      </c>
      <c r="CE568" s="33">
        <f>IF($BF568&lt;=$Y$7,Entrées!K595/CE$2,"")</f>
        <v>-2.3062730627306272E-4</v>
      </c>
      <c r="CF568" s="11">
        <f t="shared" si="622"/>
        <v>7956</v>
      </c>
      <c r="CG568" s="11">
        <f t="shared" si="623"/>
        <v>4336</v>
      </c>
      <c r="CH568" s="52">
        <f t="shared" si="624"/>
        <v>0.31311257052678643</v>
      </c>
      <c r="CI568" s="52">
        <f t="shared" si="625"/>
        <v>5.5627786746617593E-2</v>
      </c>
    </row>
    <row r="569" spans="3:87">
      <c r="C569" s="11">
        <f t="shared" ref="C569:C597" si="689">C568</f>
        <v>16</v>
      </c>
      <c r="D569" s="27">
        <f t="shared" si="686"/>
        <v>3</v>
      </c>
      <c r="E569" s="28">
        <f ca="1">IF($D569&gt;$D$8,"",INDIRECT(ADDRESS(ROW(Entrées!$C$37)+($D569-1)*24+E$11,COLUMN(Entrées!$C$37)+($C569-1),4,TRUE,"Entrées")))</f>
        <v>-1327</v>
      </c>
      <c r="F569" s="28">
        <f ca="1">IF($D569&gt;$D$8,"",INDIRECT(ADDRESS(ROW(Entrées!$C$37)+($D569-1)*24+F$11,COLUMN(Entrées!$C$37)+($C569-1),4,TRUE,"Entrées")))</f>
        <v>-1327</v>
      </c>
      <c r="G569" s="28">
        <f ca="1">IF($D569&gt;$D$8,"",INDIRECT(ADDRESS(ROW(Entrées!$C$37)+($D569-1)*24+G$11,COLUMN(Entrées!$C$37)+($C569-1),4,TRUE,"Entrées")))</f>
        <v>-1327</v>
      </c>
      <c r="H569" s="28">
        <f ca="1">IF($D569&gt;$D$8,"",INDIRECT(ADDRESS(ROW(Entrées!$C$37)+($D569-1)*24+H$11,COLUMN(Entrées!$C$37)+($C569-1),4,TRUE,"Entrées")))</f>
        <v>-1327</v>
      </c>
      <c r="I569" s="28">
        <f ca="1">IF($D569&gt;$D$8,"",INDIRECT(ADDRESS(ROW(Entrées!$C$37)+($D569-1)*24+I$11,COLUMN(Entrées!$C$37)+($C569-1),4,TRUE,"Entrées")))</f>
        <v>-1327</v>
      </c>
      <c r="J569" s="28">
        <f ca="1">IF($D569&gt;$D$8,"",INDIRECT(ADDRESS(ROW(Entrées!$C$37)+($D569-1)*24+J$11,COLUMN(Entrées!$C$37)+($C569-1),4,TRUE,"Entrées")))</f>
        <v>-1327</v>
      </c>
      <c r="K569" s="28">
        <f ca="1">IF($D569&gt;$D$8,"",INDIRECT(ADDRESS(ROW(Entrées!$C$37)+($D569-1)*24+K$11,COLUMN(Entrées!$C$37)+($C569-1),4,TRUE,"Entrées")))</f>
        <v>-1327</v>
      </c>
      <c r="L569" s="28">
        <f ca="1">IF($D569&gt;$D$8,"",INDIRECT(ADDRESS(ROW(Entrées!$C$37)+($D569-1)*24+L$11,COLUMN(Entrées!$C$37)+($C569-1),4,TRUE,"Entrées")))</f>
        <v>-1327</v>
      </c>
      <c r="M569" s="28">
        <f ca="1">IF($D569&gt;$D$8,"",INDIRECT(ADDRESS(ROW(Entrées!$C$37)+($D569-1)*24+M$11,COLUMN(Entrées!$C$37)+($C569-1),4,TRUE,"Entrées")))</f>
        <v>-1327</v>
      </c>
      <c r="N569" s="28">
        <f ca="1">IF($D569&gt;$D$8,"",INDIRECT(ADDRESS(ROW(Entrées!$C$37)+($D569-1)*24+N$11,COLUMN(Entrées!$C$37)+($C569-1),4,TRUE,"Entrées")))</f>
        <v>-1500</v>
      </c>
      <c r="O569" s="28">
        <f ca="1">IF($D569&gt;$D$8,"",INDIRECT(ADDRESS(ROW(Entrées!$C$37)+($D569-1)*24+O$11,COLUMN(Entrées!$C$37)+($C569-1),4,TRUE,"Entrées")))</f>
        <v>-1500</v>
      </c>
      <c r="P569" s="28">
        <f ca="1">IF($D569&gt;$D$8,"",INDIRECT(ADDRESS(ROW(Entrées!$C$37)+($D569-1)*24+P$11,COLUMN(Entrées!$C$37)+($C569-1),4,TRUE,"Entrées")))</f>
        <v>-1500</v>
      </c>
      <c r="Q569" s="28">
        <f ca="1">IF($D569&gt;$D$8,"",INDIRECT(ADDRESS(ROW(Entrées!$C$37)+($D569-1)*24+Q$11,COLUMN(Entrées!$C$37)+($C569-1),4,TRUE,"Entrées")))</f>
        <v>-1500</v>
      </c>
      <c r="R569" s="28">
        <f ca="1">IF($D569&gt;$D$8,"",INDIRECT(ADDRESS(ROW(Entrées!$C$37)+($D569-1)*24+R$11,COLUMN(Entrées!$C$37)+($C569-1),4,TRUE,"Entrées")))</f>
        <v>-1500</v>
      </c>
      <c r="S569" s="28">
        <f ca="1">IF($D569&gt;$D$8,"",INDIRECT(ADDRESS(ROW(Entrées!$C$37)+($D569-1)*24+S$11,COLUMN(Entrées!$C$37)+($C569-1),4,TRUE,"Entrées")))</f>
        <v>-1500</v>
      </c>
      <c r="T569" s="28">
        <f ca="1">IF($D569&gt;$D$8,"",INDIRECT(ADDRESS(ROW(Entrées!$C$37)+($D569-1)*24+T$11,COLUMN(Entrées!$C$37)+($C569-1),4,TRUE,"Entrées")))</f>
        <v>-1500</v>
      </c>
      <c r="U569" s="28">
        <f ca="1">IF($D569&gt;$D$8,"",INDIRECT(ADDRESS(ROW(Entrées!$C$37)+($D569-1)*24+U$11,COLUMN(Entrées!$C$37)+($C569-1),4,TRUE,"Entrées")))</f>
        <v>-1500</v>
      </c>
      <c r="V569" s="28">
        <f ca="1">IF($D569&gt;$D$8,"",INDIRECT(ADDRESS(ROW(Entrées!$C$37)+($D569-1)*24+V$11,COLUMN(Entrées!$C$37)+($C569-1),4,TRUE,"Entrées")))</f>
        <v>-1500</v>
      </c>
      <c r="W569" s="28">
        <f ca="1">IF($D569&gt;$D$8,"",INDIRECT(ADDRESS(ROW(Entrées!$C$37)+($D569-1)*24+W$11,COLUMN(Entrées!$C$37)+($C569-1),4,TRUE,"Entrées")))</f>
        <v>-1500</v>
      </c>
      <c r="X569" s="28">
        <f ca="1">IF($D569&gt;$D$8,"",INDIRECT(ADDRESS(ROW(Entrées!$C$37)+($D569-1)*24+X$11,COLUMN(Entrées!$C$37)+($C569-1),4,TRUE,"Entrées")))</f>
        <v>-1500</v>
      </c>
      <c r="Y569" s="28">
        <f ca="1">IF($D569&gt;$D$8,"",INDIRECT(ADDRESS(ROW(Entrées!$C$37)+($D569-1)*24+Y$11,COLUMN(Entrées!$C$37)+($C569-1),4,TRUE,"Entrées")))</f>
        <v>-1500</v>
      </c>
      <c r="Z569" s="28">
        <f ca="1">IF($D569&gt;$D$8,"",INDIRECT(ADDRESS(ROW(Entrées!$C$37)+($D569-1)*24+Z$11,COLUMN(Entrées!$C$37)+($C569-1),4,TRUE,"Entrées")))</f>
        <v>-1500</v>
      </c>
      <c r="AA569" s="28">
        <f ca="1">IF($D569&gt;$D$8,"",INDIRECT(ADDRESS(ROW(Entrées!$C$37)+($D569-1)*24+AA$11,COLUMN(Entrées!$C$37)+($C569-1),4,TRUE,"Entrées")))</f>
        <v>-1500</v>
      </c>
      <c r="AB569" s="28">
        <f ca="1">IF($D569&gt;$D$8,"",INDIRECT(ADDRESS(ROW(Entrées!$C$37)+($D569-1)*24+AB$11,COLUMN(Entrées!$C$37)+($C569-1),4,TRUE,"Entrées")))</f>
        <v>-1500</v>
      </c>
      <c r="AC569" s="11"/>
      <c r="AD569" s="40">
        <f t="shared" ca="1" si="685"/>
        <v>-1435.125</v>
      </c>
      <c r="AE569" s="40">
        <f t="shared" ca="1" si="687"/>
        <v>-1327</v>
      </c>
      <c r="AF569" s="40">
        <f t="shared" ca="1" si="688"/>
        <v>-1500</v>
      </c>
      <c r="AG569" s="4"/>
      <c r="AH569" s="11">
        <f>Entrées!A596</f>
        <v>24</v>
      </c>
      <c r="AI569" s="13">
        <f>Entrées!B596</f>
        <v>7</v>
      </c>
      <c r="AJ569" s="31">
        <f t="shared" ca="1" si="649"/>
        <v>62498.540972222218</v>
      </c>
      <c r="AK569" s="31">
        <f t="shared" ca="1" si="602"/>
        <v>61957.204861111102</v>
      </c>
      <c r="AL569" s="31">
        <f t="shared" ca="1" si="603"/>
        <v>61859.190972222219</v>
      </c>
      <c r="AM569" s="31">
        <f t="shared" ca="1" si="604"/>
        <v>551.4354166666667</v>
      </c>
      <c r="AN569" s="31">
        <f t="shared" ca="1" si="605"/>
        <v>2875.9201388888891</v>
      </c>
      <c r="AO569" s="31">
        <f t="shared" ca="1" si="606"/>
        <v>3230.5993055555559</v>
      </c>
      <c r="AP569" s="31">
        <f t="shared" ca="1" si="607"/>
        <v>48060.695138888877</v>
      </c>
      <c r="AQ569" s="31">
        <f t="shared" ca="1" si="608"/>
        <v>2491.123611111112</v>
      </c>
      <c r="AR569" s="31">
        <f t="shared" ca="1" si="609"/>
        <v>241.20208333333338</v>
      </c>
      <c r="AS569" s="31">
        <f t="shared" ca="1" si="610"/>
        <v>8750.2437499999996</v>
      </c>
      <c r="AT569" s="31">
        <f t="shared" ca="1" si="611"/>
        <v>-884.82708333333335</v>
      </c>
      <c r="AU569" s="31">
        <f t="shared" ca="1" si="612"/>
        <v>784.60277777777776</v>
      </c>
      <c r="AV569" s="31">
        <f t="shared" ca="1" si="613"/>
        <v>-3602.5666666666657</v>
      </c>
      <c r="AW569" s="31">
        <f t="shared" ca="1" si="614"/>
        <v>74.359722222222203</v>
      </c>
      <c r="AX569" s="31">
        <f t="shared" ca="1" si="615"/>
        <v>1870.0555555555554</v>
      </c>
      <c r="AY569" s="31">
        <f t="shared" ca="1" si="616"/>
        <v>-1305.9749999999997</v>
      </c>
      <c r="AZ569" s="31">
        <f t="shared" ca="1" si="617"/>
        <v>-651.81527777777774</v>
      </c>
      <c r="BA569" s="31">
        <f t="shared" ca="1" si="618"/>
        <v>383.96805555555551</v>
      </c>
      <c r="BB569" s="31">
        <f t="shared" ca="1" si="619"/>
        <v>-2029.913888888889</v>
      </c>
      <c r="BC569" s="31">
        <f t="shared" ca="1" si="620"/>
        <v>-1634.1694444444443</v>
      </c>
      <c r="BF569" s="11">
        <f t="shared" si="621"/>
        <v>24</v>
      </c>
      <c r="BG569" s="11">
        <f t="shared" si="658"/>
        <v>7</v>
      </c>
      <c r="BH569" s="32">
        <f>IF($BF569&gt;$Y$7,"",IF(AND($BF569=$Y$7,$BG569=23),"",Entrées!C597-Entrées!C596))</f>
        <v>957.5</v>
      </c>
      <c r="BI569" s="32">
        <f>IF($BF569&gt;$Y$7,"",IF(AND($BF569=$Y$7,$BG569=23),"",Entrées!D597-Entrées!D596))</f>
        <v>1237.5</v>
      </c>
      <c r="BJ569" s="32">
        <f>IF($BF569&gt;$Y$7,"",IF(AND($BF569=$Y$7,$BG569=23),"",Entrées!E597-Entrées!E596))</f>
        <v>1212.5</v>
      </c>
      <c r="BK569" s="32">
        <f>IF($BF569&gt;$Y$7,"",IF(AND($BF569=$Y$7,$BG569=23),"",Entrées!F597-Entrées!F596))</f>
        <v>0</v>
      </c>
      <c r="BL569" s="32">
        <f>IF($BF569&gt;$Y$7,"",IF(AND($BF569=$Y$7,$BG569=23),"",Entrées!G597-Entrées!G596))</f>
        <v>8</v>
      </c>
      <c r="BM569" s="32">
        <f>IF($BF569&gt;$Y$7,"",IF(AND($BF569=$Y$7,$BG569=23),"",Entrées!H597-Entrées!H596))</f>
        <v>-3.5</v>
      </c>
      <c r="BN569" s="32">
        <f>IF($BF569&gt;$Y$7,"",IF(AND($BF569=$Y$7,$BG569=23),"",Entrées!I597-Entrées!I596))</f>
        <v>344</v>
      </c>
      <c r="BO569" s="32">
        <f>IF($BF569&gt;$Y$7,"",IF(AND($BF569=$Y$7,$BG569=23),"",Entrées!J597-Entrées!J596))</f>
        <v>59.5</v>
      </c>
      <c r="BP569" s="32">
        <f>IF($BF569&gt;$Y$7,"",IF(AND($BF569=$Y$7,$BG569=23),"",Entrées!K597-Entrées!K596))</f>
        <v>12</v>
      </c>
      <c r="BQ569" s="32">
        <f>IF($BF569&gt;$Y$7,"",IF(AND($BF569=$Y$7,$BG569=23),"",Entrées!L597-Entrées!L596))</f>
        <v>140.5</v>
      </c>
      <c r="BR569" s="32">
        <f>IF($BF569&gt;$Y$7,"",IF(AND($BF569=$Y$7,$BG569=23),"",Entrées!M597-Entrées!M596))</f>
        <v>26</v>
      </c>
      <c r="BS569" s="32">
        <f>IF($BF569&gt;$Y$7,"",IF(AND($BF569=$Y$7,$BG569=23),"",Entrées!N597-Entrées!N596))</f>
        <v>0</v>
      </c>
      <c r="BT569" s="32">
        <f>IF($BF569&gt;$Y$7,"",IF(AND($BF569=$Y$7,$BG569=23),"",Entrées!O597-Entrées!O596))</f>
        <v>372.5</v>
      </c>
      <c r="BU569" s="32">
        <f>IF($BF569&gt;$Y$7,"",IF(AND($BF569=$Y$7,$BG569=23),"",Entrées!P597-Entrées!P596))</f>
        <v>-0.5</v>
      </c>
      <c r="BV569" s="32">
        <f>IF($BF569&gt;$Y$7,"",IF(AND($BF569=$Y$7,$BG569=23),"",Entrées!Q597-Entrées!Q596))</f>
        <v>0</v>
      </c>
      <c r="BW569" s="32">
        <f>IF($BF569&gt;$Y$7,"",IF(AND($BF569=$Y$7,$BG569=23),"",Entrées!R597-Entrées!R596))</f>
        <v>64</v>
      </c>
      <c r="BX569" s="32">
        <f>IF($BF569&gt;$Y$7,"",IF(AND($BF569=$Y$7,$BG569=23),"",Entrées!S597-Entrées!S596))</f>
        <v>233</v>
      </c>
      <c r="BY569" s="32">
        <f>IF($BF569&gt;$Y$7,"",IF(AND($BF569=$Y$7,$BG569=23),"",Entrées!T597-Entrées!T596))</f>
        <v>0</v>
      </c>
      <c r="BZ569" s="32">
        <f>IF($BF569&gt;$Y$7,"",IF(AND($BF569=$Y$7,$BG569=23),"",Entrées!U597-Entrées!U596))</f>
        <v>61</v>
      </c>
      <c r="CA569" s="32">
        <f>IF($BF569&gt;$Y$7,"",IF(AND($BF569=$Y$7,$BG569=23),"",Entrées!V597-Entrées!V596))</f>
        <v>342</v>
      </c>
      <c r="CD569" s="33">
        <f>IF($BF569&lt;=$Y$7,Entrées!J596/CD$2,"")</f>
        <v>0.34753645047762693</v>
      </c>
      <c r="CE569" s="33">
        <f>IF($BF569&lt;=$Y$7,Entrées!K596/CE$2,"")</f>
        <v>-1.1531365313653136E-4</v>
      </c>
      <c r="CF569" s="11">
        <f t="shared" si="622"/>
        <v>7956</v>
      </c>
      <c r="CG569" s="11">
        <f t="shared" si="623"/>
        <v>4336</v>
      </c>
      <c r="CH569" s="52">
        <f t="shared" si="624"/>
        <v>0.31311257052678643</v>
      </c>
      <c r="CI569" s="52">
        <f t="shared" si="625"/>
        <v>5.5627786746617593E-2</v>
      </c>
    </row>
    <row r="570" spans="3:87">
      <c r="C570" s="11">
        <f t="shared" si="689"/>
        <v>16</v>
      </c>
      <c r="D570" s="27">
        <f t="shared" si="686"/>
        <v>4</v>
      </c>
      <c r="E570" s="28">
        <f ca="1">IF($D570&gt;$D$8,"",INDIRECT(ADDRESS(ROW(Entrées!$C$37)+($D570-1)*24+E$11,COLUMN(Entrées!$C$37)+($C570-1),4,TRUE,"Entrées")))</f>
        <v>-1451</v>
      </c>
      <c r="F570" s="28">
        <f ca="1">IF($D570&gt;$D$8,"",INDIRECT(ADDRESS(ROW(Entrées!$C$37)+($D570-1)*24+F$11,COLUMN(Entrées!$C$37)+($C570-1),4,TRUE,"Entrées")))</f>
        <v>-1451</v>
      </c>
      <c r="G570" s="28">
        <f ca="1">IF($D570&gt;$D$8,"",INDIRECT(ADDRESS(ROW(Entrées!$C$37)+($D570-1)*24+G$11,COLUMN(Entrées!$C$37)+($C570-1),4,TRUE,"Entrées")))</f>
        <v>-1451</v>
      </c>
      <c r="H570" s="28">
        <f ca="1">IF($D570&gt;$D$8,"",INDIRECT(ADDRESS(ROW(Entrées!$C$37)+($D570-1)*24+H$11,COLUMN(Entrées!$C$37)+($C570-1),4,TRUE,"Entrées")))</f>
        <v>-1451</v>
      </c>
      <c r="I570" s="28">
        <f ca="1">IF($D570&gt;$D$8,"",INDIRECT(ADDRESS(ROW(Entrées!$C$37)+($D570-1)*24+I$11,COLUMN(Entrées!$C$37)+($C570-1),4,TRUE,"Entrées")))</f>
        <v>-1451</v>
      </c>
      <c r="J570" s="28">
        <f ca="1">IF($D570&gt;$D$8,"",INDIRECT(ADDRESS(ROW(Entrées!$C$37)+($D570-1)*24+J$11,COLUMN(Entrées!$C$37)+($C570-1),4,TRUE,"Entrées")))</f>
        <v>-1451</v>
      </c>
      <c r="K570" s="28">
        <f ca="1">IF($D570&gt;$D$8,"",INDIRECT(ADDRESS(ROW(Entrées!$C$37)+($D570-1)*24+K$11,COLUMN(Entrées!$C$37)+($C570-1),4,TRUE,"Entrées")))</f>
        <v>-1451</v>
      </c>
      <c r="L570" s="28">
        <f ca="1">IF($D570&gt;$D$8,"",INDIRECT(ADDRESS(ROW(Entrées!$C$37)+($D570-1)*24+L$11,COLUMN(Entrées!$C$37)+($C570-1),4,TRUE,"Entrées")))</f>
        <v>-1500</v>
      </c>
      <c r="M570" s="28">
        <f ca="1">IF($D570&gt;$D$8,"",INDIRECT(ADDRESS(ROW(Entrées!$C$37)+($D570-1)*24+M$11,COLUMN(Entrées!$C$37)+($C570-1),4,TRUE,"Entrées")))</f>
        <v>-1498</v>
      </c>
      <c r="N570" s="28">
        <f ca="1">IF($D570&gt;$D$8,"",INDIRECT(ADDRESS(ROW(Entrées!$C$37)+($D570-1)*24+N$11,COLUMN(Entrées!$C$37)+($C570-1),4,TRUE,"Entrées")))</f>
        <v>-1500</v>
      </c>
      <c r="O570" s="28">
        <f ca="1">IF($D570&gt;$D$8,"",INDIRECT(ADDRESS(ROW(Entrées!$C$37)+($D570-1)*24+O$11,COLUMN(Entrées!$C$37)+($C570-1),4,TRUE,"Entrées")))</f>
        <v>-1500</v>
      </c>
      <c r="P570" s="28">
        <f ca="1">IF($D570&gt;$D$8,"",INDIRECT(ADDRESS(ROW(Entrées!$C$37)+($D570-1)*24+P$11,COLUMN(Entrées!$C$37)+($C570-1),4,TRUE,"Entrées")))</f>
        <v>-1500</v>
      </c>
      <c r="Q570" s="28">
        <f ca="1">IF($D570&gt;$D$8,"",INDIRECT(ADDRESS(ROW(Entrées!$C$37)+($D570-1)*24+Q$11,COLUMN(Entrées!$C$37)+($C570-1),4,TRUE,"Entrées")))</f>
        <v>-1500</v>
      </c>
      <c r="R570" s="28">
        <f ca="1">IF($D570&gt;$D$8,"",INDIRECT(ADDRESS(ROW(Entrées!$C$37)+($D570-1)*24+R$11,COLUMN(Entrées!$C$37)+($C570-1),4,TRUE,"Entrées")))</f>
        <v>-1500</v>
      </c>
      <c r="S570" s="28">
        <f ca="1">IF($D570&gt;$D$8,"",INDIRECT(ADDRESS(ROW(Entrées!$C$37)+($D570-1)*24+S$11,COLUMN(Entrées!$C$37)+($C570-1),4,TRUE,"Entrées")))</f>
        <v>-1500</v>
      </c>
      <c r="T570" s="28">
        <f ca="1">IF($D570&gt;$D$8,"",INDIRECT(ADDRESS(ROW(Entrées!$C$37)+($D570-1)*24+T$11,COLUMN(Entrées!$C$37)+($C570-1),4,TRUE,"Entrées")))</f>
        <v>-1500</v>
      </c>
      <c r="U570" s="28">
        <f ca="1">IF($D570&gt;$D$8,"",INDIRECT(ADDRESS(ROW(Entrées!$C$37)+($D570-1)*24+U$11,COLUMN(Entrées!$C$37)+($C570-1),4,TRUE,"Entrées")))</f>
        <v>-1499</v>
      </c>
      <c r="V570" s="28">
        <f ca="1">IF($D570&gt;$D$8,"",INDIRECT(ADDRESS(ROW(Entrées!$C$37)+($D570-1)*24+V$11,COLUMN(Entrées!$C$37)+($C570-1),4,TRUE,"Entrées")))</f>
        <v>-1500</v>
      </c>
      <c r="W570" s="28">
        <f ca="1">IF($D570&gt;$D$8,"",INDIRECT(ADDRESS(ROW(Entrées!$C$37)+($D570-1)*24+W$11,COLUMN(Entrées!$C$37)+($C570-1),4,TRUE,"Entrées")))</f>
        <v>-1500</v>
      </c>
      <c r="X570" s="28">
        <f ca="1">IF($D570&gt;$D$8,"",INDIRECT(ADDRESS(ROW(Entrées!$C$37)+($D570-1)*24+X$11,COLUMN(Entrées!$C$37)+($C570-1),4,TRUE,"Entrées")))</f>
        <v>-1500</v>
      </c>
      <c r="Y570" s="28">
        <f ca="1">IF($D570&gt;$D$8,"",INDIRECT(ADDRESS(ROW(Entrées!$C$37)+($D570-1)*24+Y$11,COLUMN(Entrées!$C$37)+($C570-1),4,TRUE,"Entrées")))</f>
        <v>-1500</v>
      </c>
      <c r="Z570" s="28">
        <f ca="1">IF($D570&gt;$D$8,"",INDIRECT(ADDRESS(ROW(Entrées!$C$37)+($D570-1)*24+Z$11,COLUMN(Entrées!$C$37)+($C570-1),4,TRUE,"Entrées")))</f>
        <v>-1500</v>
      </c>
      <c r="AA570" s="28">
        <f ca="1">IF($D570&gt;$D$8,"",INDIRECT(ADDRESS(ROW(Entrées!$C$37)+($D570-1)*24+AA$11,COLUMN(Entrées!$C$37)+($C570-1),4,TRUE,"Entrées")))</f>
        <v>-1500</v>
      </c>
      <c r="AB570" s="28">
        <f ca="1">IF($D570&gt;$D$8,"",INDIRECT(ADDRESS(ROW(Entrées!$C$37)+($D570-1)*24+AB$11,COLUMN(Entrées!$C$37)+($C570-1),4,TRUE,"Entrées")))</f>
        <v>-1500</v>
      </c>
      <c r="AC570" s="11"/>
      <c r="AD570" s="40">
        <f t="shared" ca="1" si="685"/>
        <v>-1485.5833333333333</v>
      </c>
      <c r="AE570" s="40">
        <f t="shared" ca="1" si="687"/>
        <v>-1451</v>
      </c>
      <c r="AF570" s="40">
        <f t="shared" ca="1" si="688"/>
        <v>-1500</v>
      </c>
      <c r="AG570" s="4"/>
      <c r="AH570" s="11">
        <f>Entrées!A597</f>
        <v>24</v>
      </c>
      <c r="AI570" s="13">
        <f>Entrées!B597</f>
        <v>8</v>
      </c>
      <c r="AJ570" s="31">
        <f t="shared" ca="1" si="649"/>
        <v>62498.540972222218</v>
      </c>
      <c r="AK570" s="31">
        <f t="shared" ca="1" si="602"/>
        <v>61957.204861111102</v>
      </c>
      <c r="AL570" s="31">
        <f t="shared" ca="1" si="603"/>
        <v>61859.190972222219</v>
      </c>
      <c r="AM570" s="31">
        <f t="shared" ca="1" si="604"/>
        <v>551.4354166666667</v>
      </c>
      <c r="AN570" s="31">
        <f t="shared" ca="1" si="605"/>
        <v>2875.9201388888891</v>
      </c>
      <c r="AO570" s="31">
        <f t="shared" ca="1" si="606"/>
        <v>3230.5993055555559</v>
      </c>
      <c r="AP570" s="31">
        <f t="shared" ca="1" si="607"/>
        <v>48060.695138888877</v>
      </c>
      <c r="AQ570" s="31">
        <f t="shared" ca="1" si="608"/>
        <v>2491.123611111112</v>
      </c>
      <c r="AR570" s="31">
        <f t="shared" ca="1" si="609"/>
        <v>241.20208333333338</v>
      </c>
      <c r="AS570" s="31">
        <f t="shared" ca="1" si="610"/>
        <v>8750.2437499999996</v>
      </c>
      <c r="AT570" s="31">
        <f t="shared" ca="1" si="611"/>
        <v>-884.82708333333335</v>
      </c>
      <c r="AU570" s="31">
        <f t="shared" ca="1" si="612"/>
        <v>784.60277777777776</v>
      </c>
      <c r="AV570" s="31">
        <f t="shared" ca="1" si="613"/>
        <v>-3602.5666666666657</v>
      </c>
      <c r="AW570" s="31">
        <f t="shared" ca="1" si="614"/>
        <v>74.359722222222203</v>
      </c>
      <c r="AX570" s="31">
        <f t="shared" ca="1" si="615"/>
        <v>1870.0555555555554</v>
      </c>
      <c r="AY570" s="31">
        <f t="shared" ca="1" si="616"/>
        <v>-1305.9749999999997</v>
      </c>
      <c r="AZ570" s="31">
        <f t="shared" ca="1" si="617"/>
        <v>-651.81527777777774</v>
      </c>
      <c r="BA570" s="31">
        <f t="shared" ca="1" si="618"/>
        <v>383.96805555555551</v>
      </c>
      <c r="BB570" s="31">
        <f t="shared" ca="1" si="619"/>
        <v>-2029.913888888889</v>
      </c>
      <c r="BC570" s="31">
        <f t="shared" ca="1" si="620"/>
        <v>-1634.1694444444443</v>
      </c>
      <c r="BF570" s="11">
        <f t="shared" si="621"/>
        <v>24</v>
      </c>
      <c r="BG570" s="11">
        <f t="shared" si="658"/>
        <v>8</v>
      </c>
      <c r="BH570" s="32">
        <f>IF($BF570&gt;$Y$7,"",IF(AND($BF570=$Y$7,$BG570=23),"",Entrées!C598-Entrées!C597))</f>
        <v>2770.5</v>
      </c>
      <c r="BI570" s="32">
        <f>IF($BF570&gt;$Y$7,"",IF(AND($BF570=$Y$7,$BG570=23),"",Entrées!D598-Entrées!D597))</f>
        <v>2737.5</v>
      </c>
      <c r="BJ570" s="32">
        <f>IF($BF570&gt;$Y$7,"",IF(AND($BF570=$Y$7,$BG570=23),"",Entrées!E598-Entrées!E597))</f>
        <v>2550</v>
      </c>
      <c r="BK570" s="32">
        <f>IF($BF570&gt;$Y$7,"",IF(AND($BF570=$Y$7,$BG570=23),"",Entrées!F598-Entrées!F597))</f>
        <v>1.5</v>
      </c>
      <c r="BL570" s="32">
        <f>IF($BF570&gt;$Y$7,"",IF(AND($BF570=$Y$7,$BG570=23),"",Entrées!G598-Entrées!G597))</f>
        <v>498.5</v>
      </c>
      <c r="BM570" s="32">
        <f>IF($BF570&gt;$Y$7,"",IF(AND($BF570=$Y$7,$BG570=23),"",Entrées!H598-Entrées!H597))</f>
        <v>15.5</v>
      </c>
      <c r="BN570" s="32">
        <f>IF($BF570&gt;$Y$7,"",IF(AND($BF570=$Y$7,$BG570=23),"",Entrées!I598-Entrées!I597))</f>
        <v>375.5</v>
      </c>
      <c r="BO570" s="32">
        <f>IF($BF570&gt;$Y$7,"",IF(AND($BF570=$Y$7,$BG570=23),"",Entrées!J598-Entrées!J597))</f>
        <v>-22.5</v>
      </c>
      <c r="BP570" s="32">
        <f>IF($BF570&gt;$Y$7,"",IF(AND($BF570=$Y$7,$BG570=23),"",Entrées!K598-Entrées!K597))</f>
        <v>128.5</v>
      </c>
      <c r="BQ570" s="32">
        <f>IF($BF570&gt;$Y$7,"",IF(AND($BF570=$Y$7,$BG570=23),"",Entrées!L598-Entrées!L597))</f>
        <v>712.5</v>
      </c>
      <c r="BR570" s="32">
        <f>IF($BF570&gt;$Y$7,"",IF(AND($BF570=$Y$7,$BG570=23),"",Entrées!M598-Entrées!M597))</f>
        <v>288</v>
      </c>
      <c r="BS570" s="32">
        <f>IF($BF570&gt;$Y$7,"",IF(AND($BF570=$Y$7,$BG570=23),"",Entrées!N598-Entrées!N597))</f>
        <v>-3.5</v>
      </c>
      <c r="BT570" s="32">
        <f>IF($BF570&gt;$Y$7,"",IF(AND($BF570=$Y$7,$BG570=23),"",Entrées!O598-Entrées!O597))</f>
        <v>777</v>
      </c>
      <c r="BU570" s="32">
        <f>IF($BF570&gt;$Y$7,"",IF(AND($BF570=$Y$7,$BG570=23),"",Entrées!P598-Entrées!P597))</f>
        <v>5</v>
      </c>
      <c r="BV570" s="32">
        <f>IF($BF570&gt;$Y$7,"",IF(AND($BF570=$Y$7,$BG570=23),"",Entrées!Q598-Entrées!Q597))</f>
        <v>0</v>
      </c>
      <c r="BW570" s="32">
        <f>IF($BF570&gt;$Y$7,"",IF(AND($BF570=$Y$7,$BG570=23),"",Entrées!R598-Entrées!R597))</f>
        <v>-62</v>
      </c>
      <c r="BX570" s="32">
        <f>IF($BF570&gt;$Y$7,"",IF(AND($BF570=$Y$7,$BG570=23),"",Entrées!S598-Entrées!S597))</f>
        <v>-135</v>
      </c>
      <c r="BY570" s="32">
        <f>IF($BF570&gt;$Y$7,"",IF(AND($BF570=$Y$7,$BG570=23),"",Entrées!T598-Entrées!T597))</f>
        <v>0</v>
      </c>
      <c r="BZ570" s="32">
        <f>IF($BF570&gt;$Y$7,"",IF(AND($BF570=$Y$7,$BG570=23),"",Entrées!U598-Entrées!U597))</f>
        <v>20</v>
      </c>
      <c r="CA570" s="32">
        <f>IF($BF570&gt;$Y$7,"",IF(AND($BF570=$Y$7,$BG570=23),"",Entrées!V598-Entrées!V597))</f>
        <v>1030</v>
      </c>
      <c r="CD570" s="33">
        <f>IF($BF570&lt;=$Y$7,Entrées!J597/CD$2,"")</f>
        <v>0.35501508295625944</v>
      </c>
      <c r="CE570" s="33">
        <f>IF($BF570&lt;=$Y$7,Entrées!K597/CE$2,"")</f>
        <v>2.6522140221402215E-3</v>
      </c>
      <c r="CF570" s="11">
        <f t="shared" si="622"/>
        <v>7956</v>
      </c>
      <c r="CG570" s="11">
        <f t="shared" si="623"/>
        <v>4336</v>
      </c>
      <c r="CH570" s="52">
        <f t="shared" si="624"/>
        <v>0.31311257052678643</v>
      </c>
      <c r="CI570" s="52">
        <f t="shared" si="625"/>
        <v>5.5627786746617593E-2</v>
      </c>
    </row>
    <row r="571" spans="3:87">
      <c r="C571" s="11">
        <f t="shared" si="689"/>
        <v>16</v>
      </c>
      <c r="D571" s="27">
        <f t="shared" si="686"/>
        <v>5</v>
      </c>
      <c r="E571" s="28">
        <f ca="1">IF($D571&gt;$D$8,"",INDIRECT(ADDRESS(ROW(Entrées!$C$37)+($D571-1)*24+E$11,COLUMN(Entrées!$C$37)+($C571-1),4,TRUE,"Entrées")))</f>
        <v>-1499</v>
      </c>
      <c r="F571" s="28">
        <f ca="1">IF($D571&gt;$D$8,"",INDIRECT(ADDRESS(ROW(Entrées!$C$37)+($D571-1)*24+F$11,COLUMN(Entrées!$C$37)+($C571-1),4,TRUE,"Entrées")))</f>
        <v>-1352</v>
      </c>
      <c r="G571" s="28">
        <f ca="1">IF($D571&gt;$D$8,"",INDIRECT(ADDRESS(ROW(Entrées!$C$37)+($D571-1)*24+G$11,COLUMN(Entrées!$C$37)+($C571-1),4,TRUE,"Entrées")))</f>
        <v>-1304</v>
      </c>
      <c r="H571" s="28">
        <f ca="1">IF($D571&gt;$D$8,"",INDIRECT(ADDRESS(ROW(Entrées!$C$37)+($D571-1)*24+H$11,COLUMN(Entrées!$C$37)+($C571-1),4,TRUE,"Entrées")))</f>
        <v>-1278</v>
      </c>
      <c r="I571" s="28">
        <f ca="1">IF($D571&gt;$D$8,"",INDIRECT(ADDRESS(ROW(Entrées!$C$37)+($D571-1)*24+I$11,COLUMN(Entrées!$C$37)+($C571-1),4,TRUE,"Entrées")))</f>
        <v>-1229</v>
      </c>
      <c r="J571" s="28">
        <f ca="1">IF($D571&gt;$D$8,"",INDIRECT(ADDRESS(ROW(Entrées!$C$37)+($D571-1)*24+J$11,COLUMN(Entrées!$C$37)+($C571-1),4,TRUE,"Entrées")))</f>
        <v>-1205</v>
      </c>
      <c r="K571" s="28">
        <f ca="1">IF($D571&gt;$D$8,"",INDIRECT(ADDRESS(ROW(Entrées!$C$37)+($D571-1)*24+K$11,COLUMN(Entrées!$C$37)+($C571-1),4,TRUE,"Entrées")))</f>
        <v>-986</v>
      </c>
      <c r="L571" s="28">
        <f ca="1">IF($D571&gt;$D$8,"",INDIRECT(ADDRESS(ROW(Entrées!$C$37)+($D571-1)*24+L$11,COLUMN(Entrées!$C$37)+($C571-1),4,TRUE,"Entrées")))</f>
        <v>-984</v>
      </c>
      <c r="M571" s="28">
        <f ca="1">IF($D571&gt;$D$8,"",INDIRECT(ADDRESS(ROW(Entrées!$C$37)+($D571-1)*24+M$11,COLUMN(Entrées!$C$37)+($C571-1),4,TRUE,"Entrées")))</f>
        <v>-1165</v>
      </c>
      <c r="N571" s="28">
        <f ca="1">IF($D571&gt;$D$8,"",INDIRECT(ADDRESS(ROW(Entrées!$C$37)+($D571-1)*24+N$11,COLUMN(Entrées!$C$37)+($C571-1),4,TRUE,"Entrées")))</f>
        <v>-1498</v>
      </c>
      <c r="O571" s="28">
        <f ca="1">IF($D571&gt;$D$8,"",INDIRECT(ADDRESS(ROW(Entrées!$C$37)+($D571-1)*24+O$11,COLUMN(Entrées!$C$37)+($C571-1),4,TRUE,"Entrées")))</f>
        <v>-1499</v>
      </c>
      <c r="P571" s="28">
        <f ca="1">IF($D571&gt;$D$8,"",INDIRECT(ADDRESS(ROW(Entrées!$C$37)+($D571-1)*24+P$11,COLUMN(Entrées!$C$37)+($C571-1),4,TRUE,"Entrées")))</f>
        <v>-1499</v>
      </c>
      <c r="Q571" s="28">
        <f ca="1">IF($D571&gt;$D$8,"",INDIRECT(ADDRESS(ROW(Entrées!$C$37)+($D571-1)*24+Q$11,COLUMN(Entrées!$C$37)+($C571-1),4,TRUE,"Entrées")))</f>
        <v>-1499</v>
      </c>
      <c r="R571" s="28">
        <f ca="1">IF($D571&gt;$D$8,"",INDIRECT(ADDRESS(ROW(Entrées!$C$37)+($D571-1)*24+R$11,COLUMN(Entrées!$C$37)+($C571-1),4,TRUE,"Entrées")))</f>
        <v>-1500</v>
      </c>
      <c r="S571" s="28">
        <f ca="1">IF($D571&gt;$D$8,"",INDIRECT(ADDRESS(ROW(Entrées!$C$37)+($D571-1)*24+S$11,COLUMN(Entrées!$C$37)+($C571-1),4,TRUE,"Entrées")))</f>
        <v>-1500</v>
      </c>
      <c r="T571" s="28">
        <f ca="1">IF($D571&gt;$D$8,"",INDIRECT(ADDRESS(ROW(Entrées!$C$37)+($D571-1)*24+T$11,COLUMN(Entrées!$C$37)+($C571-1),4,TRUE,"Entrées")))</f>
        <v>-1500</v>
      </c>
      <c r="U571" s="28">
        <f ca="1">IF($D571&gt;$D$8,"",INDIRECT(ADDRESS(ROW(Entrées!$C$37)+($D571-1)*24+U$11,COLUMN(Entrées!$C$37)+($C571-1),4,TRUE,"Entrées")))</f>
        <v>-1500</v>
      </c>
      <c r="V571" s="28">
        <f ca="1">IF($D571&gt;$D$8,"",INDIRECT(ADDRESS(ROW(Entrées!$C$37)+($D571-1)*24+V$11,COLUMN(Entrées!$C$37)+($C571-1),4,TRUE,"Entrées")))</f>
        <v>-1500</v>
      </c>
      <c r="W571" s="28">
        <f ca="1">IF($D571&gt;$D$8,"",INDIRECT(ADDRESS(ROW(Entrées!$C$37)+($D571-1)*24+W$11,COLUMN(Entrées!$C$37)+($C571-1),4,TRUE,"Entrées")))</f>
        <v>-1499</v>
      </c>
      <c r="X571" s="28">
        <f ca="1">IF($D571&gt;$D$8,"",INDIRECT(ADDRESS(ROW(Entrées!$C$37)+($D571-1)*24+X$11,COLUMN(Entrées!$C$37)+($C571-1),4,TRUE,"Entrées")))</f>
        <v>-1500</v>
      </c>
      <c r="Y571" s="28">
        <f ca="1">IF($D571&gt;$D$8,"",INDIRECT(ADDRESS(ROW(Entrées!$C$37)+($D571-1)*24+Y$11,COLUMN(Entrées!$C$37)+($C571-1),4,TRUE,"Entrées")))</f>
        <v>-1500</v>
      </c>
      <c r="Z571" s="28">
        <f ca="1">IF($D571&gt;$D$8,"",INDIRECT(ADDRESS(ROW(Entrées!$C$37)+($D571-1)*24+Z$11,COLUMN(Entrées!$C$37)+($C571-1),4,TRUE,"Entrées")))</f>
        <v>-1499</v>
      </c>
      <c r="AA571" s="28">
        <f ca="1">IF($D571&gt;$D$8,"",INDIRECT(ADDRESS(ROW(Entrées!$C$37)+($D571-1)*24+AA$11,COLUMN(Entrées!$C$37)+($C571-1),4,TRUE,"Entrées")))</f>
        <v>-1499</v>
      </c>
      <c r="AB571" s="28">
        <f ca="1">IF($D571&gt;$D$8,"",INDIRECT(ADDRESS(ROW(Entrées!$C$37)+($D571-1)*24+AB$11,COLUMN(Entrées!$C$37)+($C571-1),4,TRUE,"Entrées")))</f>
        <v>-1251</v>
      </c>
      <c r="AC571" s="11"/>
      <c r="AD571" s="40">
        <f t="shared" ca="1" si="685"/>
        <v>-1385.2083333333333</v>
      </c>
      <c r="AE571" s="40">
        <f t="shared" ca="1" si="687"/>
        <v>-984</v>
      </c>
      <c r="AF571" s="40">
        <f t="shared" ca="1" si="688"/>
        <v>-1500</v>
      </c>
      <c r="AG571" s="4"/>
      <c r="AH571" s="11">
        <f>Entrées!A598</f>
        <v>24</v>
      </c>
      <c r="AI571" s="13">
        <f>Entrées!B598</f>
        <v>9</v>
      </c>
      <c r="AJ571" s="31">
        <f t="shared" ca="1" si="649"/>
        <v>62498.540972222218</v>
      </c>
      <c r="AK571" s="31">
        <f t="shared" ca="1" si="602"/>
        <v>61957.204861111102</v>
      </c>
      <c r="AL571" s="31">
        <f t="shared" ca="1" si="603"/>
        <v>61859.190972222219</v>
      </c>
      <c r="AM571" s="31">
        <f t="shared" ca="1" si="604"/>
        <v>551.4354166666667</v>
      </c>
      <c r="AN571" s="31">
        <f t="shared" ca="1" si="605"/>
        <v>2875.9201388888891</v>
      </c>
      <c r="AO571" s="31">
        <f t="shared" ca="1" si="606"/>
        <v>3230.5993055555559</v>
      </c>
      <c r="AP571" s="31">
        <f t="shared" ca="1" si="607"/>
        <v>48060.695138888877</v>
      </c>
      <c r="AQ571" s="31">
        <f t="shared" ca="1" si="608"/>
        <v>2491.123611111112</v>
      </c>
      <c r="AR571" s="31">
        <f t="shared" ca="1" si="609"/>
        <v>241.20208333333338</v>
      </c>
      <c r="AS571" s="31">
        <f t="shared" ca="1" si="610"/>
        <v>8750.2437499999996</v>
      </c>
      <c r="AT571" s="31">
        <f t="shared" ca="1" si="611"/>
        <v>-884.82708333333335</v>
      </c>
      <c r="AU571" s="31">
        <f t="shared" ca="1" si="612"/>
        <v>784.60277777777776</v>
      </c>
      <c r="AV571" s="31">
        <f t="shared" ca="1" si="613"/>
        <v>-3602.5666666666657</v>
      </c>
      <c r="AW571" s="31">
        <f t="shared" ca="1" si="614"/>
        <v>74.359722222222203</v>
      </c>
      <c r="AX571" s="31">
        <f t="shared" ca="1" si="615"/>
        <v>1870.0555555555554</v>
      </c>
      <c r="AY571" s="31">
        <f t="shared" ca="1" si="616"/>
        <v>-1305.9749999999997</v>
      </c>
      <c r="AZ571" s="31">
        <f t="shared" ca="1" si="617"/>
        <v>-651.81527777777774</v>
      </c>
      <c r="BA571" s="31">
        <f t="shared" ca="1" si="618"/>
        <v>383.96805555555551</v>
      </c>
      <c r="BB571" s="31">
        <f t="shared" ca="1" si="619"/>
        <v>-2029.913888888889</v>
      </c>
      <c r="BC571" s="31">
        <f t="shared" ca="1" si="620"/>
        <v>-1634.1694444444443</v>
      </c>
      <c r="BF571" s="11">
        <f t="shared" si="621"/>
        <v>24</v>
      </c>
      <c r="BG571" s="11">
        <f t="shared" si="658"/>
        <v>9</v>
      </c>
      <c r="BH571" s="32">
        <f>IF($BF571&gt;$Y$7,"",IF(AND($BF571=$Y$7,$BG571=23),"",Entrées!C599-Entrées!C598))</f>
        <v>2650.5</v>
      </c>
      <c r="BI571" s="32">
        <f>IF($BF571&gt;$Y$7,"",IF(AND($BF571=$Y$7,$BG571=23),"",Entrées!D599-Entrées!D598))</f>
        <v>2687.5</v>
      </c>
      <c r="BJ571" s="32">
        <f>IF($BF571&gt;$Y$7,"",IF(AND($BF571=$Y$7,$BG571=23),"",Entrées!E599-Entrées!E598))</f>
        <v>2412.5</v>
      </c>
      <c r="BK571" s="32">
        <f>IF($BF571&gt;$Y$7,"",IF(AND($BF571=$Y$7,$BG571=23),"",Entrées!F599-Entrées!F598))</f>
        <v>1.5</v>
      </c>
      <c r="BL571" s="32">
        <f>IF($BF571&gt;$Y$7,"",IF(AND($BF571=$Y$7,$BG571=23),"",Entrées!G599-Entrées!G598))</f>
        <v>3</v>
      </c>
      <c r="BM571" s="32">
        <f>IF($BF571&gt;$Y$7,"",IF(AND($BF571=$Y$7,$BG571=23),"",Entrées!H599-Entrées!H598))</f>
        <v>1.5</v>
      </c>
      <c r="BN571" s="32">
        <f>IF($BF571&gt;$Y$7,"",IF(AND($BF571=$Y$7,$BG571=23),"",Entrées!I599-Entrées!I598))</f>
        <v>32.5</v>
      </c>
      <c r="BO571" s="32">
        <f>IF($BF571&gt;$Y$7,"",IF(AND($BF571=$Y$7,$BG571=23),"",Entrées!J599-Entrées!J598))</f>
        <v>-191.5</v>
      </c>
      <c r="BP571" s="32">
        <f>IF($BF571&gt;$Y$7,"",IF(AND($BF571=$Y$7,$BG571=23),"",Entrées!K599-Entrées!K598))</f>
        <v>247.5</v>
      </c>
      <c r="BQ571" s="32">
        <f>IF($BF571&gt;$Y$7,"",IF(AND($BF571=$Y$7,$BG571=23),"",Entrées!L599-Entrées!L598))</f>
        <v>837</v>
      </c>
      <c r="BR571" s="32">
        <f>IF($BF571&gt;$Y$7,"",IF(AND($BF571=$Y$7,$BG571=23),"",Entrées!M599-Entrées!M598))</f>
        <v>1220</v>
      </c>
      <c r="BS571" s="32">
        <f>IF($BF571&gt;$Y$7,"",IF(AND($BF571=$Y$7,$BG571=23),"",Entrées!N599-Entrées!N598))</f>
        <v>1.5</v>
      </c>
      <c r="BT571" s="32">
        <f>IF($BF571&gt;$Y$7,"",IF(AND($BF571=$Y$7,$BG571=23),"",Entrées!O599-Entrées!O598))</f>
        <v>497</v>
      </c>
      <c r="BU571" s="32">
        <f>IF($BF571&gt;$Y$7,"",IF(AND($BF571=$Y$7,$BG571=23),"",Entrées!P599-Entrées!P598))</f>
        <v>-2</v>
      </c>
      <c r="BV571" s="32">
        <f>IF($BF571&gt;$Y$7,"",IF(AND($BF571=$Y$7,$BG571=23),"",Entrées!Q599-Entrées!Q598))</f>
        <v>0</v>
      </c>
      <c r="BW571" s="32">
        <f>IF($BF571&gt;$Y$7,"",IF(AND($BF571=$Y$7,$BG571=23),"",Entrées!R599-Entrées!R598))</f>
        <v>75</v>
      </c>
      <c r="BX571" s="32">
        <f>IF($BF571&gt;$Y$7,"",IF(AND($BF571=$Y$7,$BG571=23),"",Entrées!S599-Entrées!S598))</f>
        <v>-1040</v>
      </c>
      <c r="BY571" s="32">
        <f>IF($BF571&gt;$Y$7,"",IF(AND($BF571=$Y$7,$BG571=23),"",Entrées!T599-Entrées!T598))</f>
        <v>0</v>
      </c>
      <c r="BZ571" s="32">
        <f>IF($BF571&gt;$Y$7,"",IF(AND($BF571=$Y$7,$BG571=23),"",Entrées!U599-Entrées!U598))</f>
        <v>121</v>
      </c>
      <c r="CA571" s="32">
        <f>IF($BF571&gt;$Y$7,"",IF(AND($BF571=$Y$7,$BG571=23),"",Entrées!V599-Entrées!V598))</f>
        <v>716</v>
      </c>
      <c r="CD571" s="33">
        <f>IF($BF571&lt;=$Y$7,Entrées!J598/CD$2,"")</f>
        <v>0.35218702865761692</v>
      </c>
      <c r="CE571" s="33">
        <f>IF($BF571&lt;=$Y$7,Entrées!K598/CE$2,"")</f>
        <v>3.2287822878228782E-2</v>
      </c>
      <c r="CF571" s="11">
        <f t="shared" si="622"/>
        <v>7956</v>
      </c>
      <c r="CG571" s="11">
        <f t="shared" si="623"/>
        <v>4336</v>
      </c>
      <c r="CH571" s="52">
        <f t="shared" si="624"/>
        <v>0.31311257052678643</v>
      </c>
      <c r="CI571" s="52">
        <f t="shared" si="625"/>
        <v>5.5627786746617593E-2</v>
      </c>
    </row>
    <row r="572" spans="3:87">
      <c r="C572" s="11">
        <f t="shared" si="689"/>
        <v>16</v>
      </c>
      <c r="D572" s="27">
        <f t="shared" si="686"/>
        <v>6</v>
      </c>
      <c r="E572" s="28">
        <f ca="1">IF($D572&gt;$D$8,"",INDIRECT(ADDRESS(ROW(Entrées!$C$37)+($D572-1)*24+E$11,COLUMN(Entrées!$C$37)+($C572-1),4,TRUE,"Entrées")))</f>
        <v>-1500</v>
      </c>
      <c r="F572" s="28">
        <f ca="1">IF($D572&gt;$D$8,"",INDIRECT(ADDRESS(ROW(Entrées!$C$37)+($D572-1)*24+F$11,COLUMN(Entrées!$C$37)+($C572-1),4,TRUE,"Entrées")))</f>
        <v>-1449</v>
      </c>
      <c r="G572" s="28">
        <f ca="1">IF($D572&gt;$D$8,"",INDIRECT(ADDRESS(ROW(Entrées!$C$37)+($D572-1)*24+G$11,COLUMN(Entrées!$C$37)+($C572-1),4,TRUE,"Entrées")))</f>
        <v>-1449</v>
      </c>
      <c r="H572" s="28">
        <f ca="1">IF($D572&gt;$D$8,"",INDIRECT(ADDRESS(ROW(Entrées!$C$37)+($D572-1)*24+H$11,COLUMN(Entrées!$C$37)+($C572-1),4,TRUE,"Entrées")))</f>
        <v>-1449</v>
      </c>
      <c r="I572" s="28">
        <f ca="1">IF($D572&gt;$D$8,"",INDIRECT(ADDRESS(ROW(Entrées!$C$37)+($D572-1)*24+I$11,COLUMN(Entrées!$C$37)+($C572-1),4,TRUE,"Entrées")))</f>
        <v>-1449</v>
      </c>
      <c r="J572" s="28">
        <f ca="1">IF($D572&gt;$D$8,"",INDIRECT(ADDRESS(ROW(Entrées!$C$37)+($D572-1)*24+J$11,COLUMN(Entrées!$C$37)+($C572-1),4,TRUE,"Entrées")))</f>
        <v>-1449</v>
      </c>
      <c r="K572" s="28">
        <f ca="1">IF($D572&gt;$D$8,"",INDIRECT(ADDRESS(ROW(Entrées!$C$37)+($D572-1)*24+K$11,COLUMN(Entrées!$C$37)+($C572-1),4,TRUE,"Entrées")))</f>
        <v>-1449</v>
      </c>
      <c r="L572" s="28">
        <f ca="1">IF($D572&gt;$D$8,"",INDIRECT(ADDRESS(ROW(Entrées!$C$37)+($D572-1)*24+L$11,COLUMN(Entrées!$C$37)+($C572-1),4,TRUE,"Entrées")))</f>
        <v>-1500</v>
      </c>
      <c r="M572" s="28">
        <f ca="1">IF($D572&gt;$D$8,"",INDIRECT(ADDRESS(ROW(Entrées!$C$37)+($D572-1)*24+M$11,COLUMN(Entrées!$C$37)+($C572-1),4,TRUE,"Entrées")))</f>
        <v>-1500</v>
      </c>
      <c r="N572" s="28">
        <f ca="1">IF($D572&gt;$D$8,"",INDIRECT(ADDRESS(ROW(Entrées!$C$37)+($D572-1)*24+N$11,COLUMN(Entrées!$C$37)+($C572-1),4,TRUE,"Entrées")))</f>
        <v>-1500</v>
      </c>
      <c r="O572" s="28">
        <f ca="1">IF($D572&gt;$D$8,"",INDIRECT(ADDRESS(ROW(Entrées!$C$37)+($D572-1)*24+O$11,COLUMN(Entrées!$C$37)+($C572-1),4,TRUE,"Entrées")))</f>
        <v>-1500</v>
      </c>
      <c r="P572" s="28">
        <f ca="1">IF($D572&gt;$D$8,"",INDIRECT(ADDRESS(ROW(Entrées!$C$37)+($D572-1)*24+P$11,COLUMN(Entrées!$C$37)+($C572-1),4,TRUE,"Entrées")))</f>
        <v>-1500</v>
      </c>
      <c r="Q572" s="28">
        <f ca="1">IF($D572&gt;$D$8,"",INDIRECT(ADDRESS(ROW(Entrées!$C$37)+($D572-1)*24+Q$11,COLUMN(Entrées!$C$37)+($C572-1),4,TRUE,"Entrées")))</f>
        <v>-1500</v>
      </c>
      <c r="R572" s="28">
        <f ca="1">IF($D572&gt;$D$8,"",INDIRECT(ADDRESS(ROW(Entrées!$C$37)+($D572-1)*24+R$11,COLUMN(Entrées!$C$37)+($C572-1),4,TRUE,"Entrées")))</f>
        <v>-1500</v>
      </c>
      <c r="S572" s="28">
        <f ca="1">IF($D572&gt;$D$8,"",INDIRECT(ADDRESS(ROW(Entrées!$C$37)+($D572-1)*24+S$11,COLUMN(Entrées!$C$37)+($C572-1),4,TRUE,"Entrées")))</f>
        <v>-1500</v>
      </c>
      <c r="T572" s="28">
        <f ca="1">IF($D572&gt;$D$8,"",INDIRECT(ADDRESS(ROW(Entrées!$C$37)+($D572-1)*24+T$11,COLUMN(Entrées!$C$37)+($C572-1),4,TRUE,"Entrées")))</f>
        <v>-1500</v>
      </c>
      <c r="U572" s="28">
        <f ca="1">IF($D572&gt;$D$8,"",INDIRECT(ADDRESS(ROW(Entrées!$C$37)+($D572-1)*24+U$11,COLUMN(Entrées!$C$37)+($C572-1),4,TRUE,"Entrées")))</f>
        <v>-1500</v>
      </c>
      <c r="V572" s="28">
        <f ca="1">IF($D572&gt;$D$8,"",INDIRECT(ADDRESS(ROW(Entrées!$C$37)+($D572-1)*24+V$11,COLUMN(Entrées!$C$37)+($C572-1),4,TRUE,"Entrées")))</f>
        <v>-1500</v>
      </c>
      <c r="W572" s="28">
        <f ca="1">IF($D572&gt;$D$8,"",INDIRECT(ADDRESS(ROW(Entrées!$C$37)+($D572-1)*24+W$11,COLUMN(Entrées!$C$37)+($C572-1),4,TRUE,"Entrées")))</f>
        <v>-1500</v>
      </c>
      <c r="X572" s="28">
        <f ca="1">IF($D572&gt;$D$8,"",INDIRECT(ADDRESS(ROW(Entrées!$C$37)+($D572-1)*24+X$11,COLUMN(Entrées!$C$37)+($C572-1),4,TRUE,"Entrées")))</f>
        <v>-1500</v>
      </c>
      <c r="Y572" s="28">
        <f ca="1">IF($D572&gt;$D$8,"",INDIRECT(ADDRESS(ROW(Entrées!$C$37)+($D572-1)*24+Y$11,COLUMN(Entrées!$C$37)+($C572-1),4,TRUE,"Entrées")))</f>
        <v>-1500</v>
      </c>
      <c r="Z572" s="28">
        <f ca="1">IF($D572&gt;$D$8,"",INDIRECT(ADDRESS(ROW(Entrées!$C$37)+($D572-1)*24+Z$11,COLUMN(Entrées!$C$37)+($C572-1),4,TRUE,"Entrées")))</f>
        <v>-1500</v>
      </c>
      <c r="AA572" s="28">
        <f ca="1">IF($D572&gt;$D$8,"",INDIRECT(ADDRESS(ROW(Entrées!$C$37)+($D572-1)*24+AA$11,COLUMN(Entrées!$C$37)+($C572-1),4,TRUE,"Entrées")))</f>
        <v>-1500</v>
      </c>
      <c r="AB572" s="28">
        <f ca="1">IF($D572&gt;$D$8,"",INDIRECT(ADDRESS(ROW(Entrées!$C$37)+($D572-1)*24+AB$11,COLUMN(Entrées!$C$37)+($C572-1),4,TRUE,"Entrées")))</f>
        <v>-1500</v>
      </c>
      <c r="AC572" s="11"/>
      <c r="AD572" s="40">
        <f t="shared" ca="1" si="685"/>
        <v>-1487.25</v>
      </c>
      <c r="AE572" s="40">
        <f t="shared" ca="1" si="687"/>
        <v>-1449</v>
      </c>
      <c r="AF572" s="40">
        <f t="shared" ca="1" si="688"/>
        <v>-1500</v>
      </c>
      <c r="AG572" s="4"/>
      <c r="AH572" s="11">
        <f>Entrées!A599</f>
        <v>24</v>
      </c>
      <c r="AI572" s="13">
        <f>Entrées!B599</f>
        <v>10</v>
      </c>
      <c r="AJ572" s="31">
        <f t="shared" ca="1" si="649"/>
        <v>62498.540972222218</v>
      </c>
      <c r="AK572" s="31">
        <f t="shared" ca="1" si="602"/>
        <v>61957.204861111102</v>
      </c>
      <c r="AL572" s="31">
        <f t="shared" ca="1" si="603"/>
        <v>61859.190972222219</v>
      </c>
      <c r="AM572" s="31">
        <f t="shared" ca="1" si="604"/>
        <v>551.4354166666667</v>
      </c>
      <c r="AN572" s="31">
        <f t="shared" ca="1" si="605"/>
        <v>2875.9201388888891</v>
      </c>
      <c r="AO572" s="31">
        <f t="shared" ca="1" si="606"/>
        <v>3230.5993055555559</v>
      </c>
      <c r="AP572" s="31">
        <f t="shared" ca="1" si="607"/>
        <v>48060.695138888877</v>
      </c>
      <c r="AQ572" s="31">
        <f t="shared" ca="1" si="608"/>
        <v>2491.123611111112</v>
      </c>
      <c r="AR572" s="31">
        <f t="shared" ca="1" si="609"/>
        <v>241.20208333333338</v>
      </c>
      <c r="AS572" s="31">
        <f t="shared" ca="1" si="610"/>
        <v>8750.2437499999996</v>
      </c>
      <c r="AT572" s="31">
        <f t="shared" ca="1" si="611"/>
        <v>-884.82708333333335</v>
      </c>
      <c r="AU572" s="31">
        <f t="shared" ca="1" si="612"/>
        <v>784.60277777777776</v>
      </c>
      <c r="AV572" s="31">
        <f t="shared" ca="1" si="613"/>
        <v>-3602.5666666666657</v>
      </c>
      <c r="AW572" s="31">
        <f t="shared" ca="1" si="614"/>
        <v>74.359722222222203</v>
      </c>
      <c r="AX572" s="31">
        <f t="shared" ca="1" si="615"/>
        <v>1870.0555555555554</v>
      </c>
      <c r="AY572" s="31">
        <f t="shared" ca="1" si="616"/>
        <v>-1305.9749999999997</v>
      </c>
      <c r="AZ572" s="31">
        <f t="shared" ca="1" si="617"/>
        <v>-651.81527777777774</v>
      </c>
      <c r="BA572" s="31">
        <f t="shared" ca="1" si="618"/>
        <v>383.96805555555551</v>
      </c>
      <c r="BB572" s="31">
        <f t="shared" ca="1" si="619"/>
        <v>-2029.913888888889</v>
      </c>
      <c r="BC572" s="31">
        <f t="shared" ca="1" si="620"/>
        <v>-1634.1694444444443</v>
      </c>
      <c r="BF572" s="11">
        <f t="shared" si="621"/>
        <v>24</v>
      </c>
      <c r="BG572" s="11">
        <f t="shared" si="658"/>
        <v>10</v>
      </c>
      <c r="BH572" s="32">
        <f>IF($BF572&gt;$Y$7,"",IF(AND($BF572=$Y$7,$BG572=23),"",Entrées!C600-Entrées!C599))</f>
        <v>1282</v>
      </c>
      <c r="BI572" s="32">
        <f>IF($BF572&gt;$Y$7,"",IF(AND($BF572=$Y$7,$BG572=23),"",Entrées!D600-Entrées!D599))</f>
        <v>1462.5</v>
      </c>
      <c r="BJ572" s="32">
        <f>IF($BF572&gt;$Y$7,"",IF(AND($BF572=$Y$7,$BG572=23),"",Entrées!E600-Entrées!E599))</f>
        <v>1300</v>
      </c>
      <c r="BK572" s="32">
        <f>IF($BF572&gt;$Y$7,"",IF(AND($BF572=$Y$7,$BG572=23),"",Entrées!F600-Entrées!F599))</f>
        <v>-0.5</v>
      </c>
      <c r="BL572" s="32">
        <f>IF($BF572&gt;$Y$7,"",IF(AND($BF572=$Y$7,$BG572=23),"",Entrées!G600-Entrées!G599))</f>
        <v>23.5</v>
      </c>
      <c r="BM572" s="32">
        <f>IF($BF572&gt;$Y$7,"",IF(AND($BF572=$Y$7,$BG572=23),"",Entrées!H600-Entrées!H599))</f>
        <v>-23</v>
      </c>
      <c r="BN572" s="32">
        <f>IF($BF572&gt;$Y$7,"",IF(AND($BF572=$Y$7,$BG572=23),"",Entrées!I600-Entrées!I599))</f>
        <v>45</v>
      </c>
      <c r="BO572" s="32">
        <f>IF($BF572&gt;$Y$7,"",IF(AND($BF572=$Y$7,$BG572=23),"",Entrées!J600-Entrées!J599))</f>
        <v>-86</v>
      </c>
      <c r="BP572" s="32">
        <f>IF($BF572&gt;$Y$7,"",IF(AND($BF572=$Y$7,$BG572=23),"",Entrées!K600-Entrées!K599))</f>
        <v>254</v>
      </c>
      <c r="BQ572" s="32">
        <f>IF($BF572&gt;$Y$7,"",IF(AND($BF572=$Y$7,$BG572=23),"",Entrées!L600-Entrées!L599))</f>
        <v>695</v>
      </c>
      <c r="BR572" s="32">
        <f>IF($BF572&gt;$Y$7,"",IF(AND($BF572=$Y$7,$BG572=23),"",Entrées!M600-Entrées!M599))</f>
        <v>601.5</v>
      </c>
      <c r="BS572" s="32">
        <f>IF($BF572&gt;$Y$7,"",IF(AND($BF572=$Y$7,$BG572=23),"",Entrées!N600-Entrées!N599))</f>
        <v>-3</v>
      </c>
      <c r="BT572" s="32">
        <f>IF($BF572&gt;$Y$7,"",IF(AND($BF572=$Y$7,$BG572=23),"",Entrées!O600-Entrées!O599))</f>
        <v>-225</v>
      </c>
      <c r="BU572" s="32">
        <f>IF($BF572&gt;$Y$7,"",IF(AND($BF572=$Y$7,$BG572=23),"",Entrées!P600-Entrées!P599))</f>
        <v>-1.5</v>
      </c>
      <c r="BV572" s="32">
        <f>IF($BF572&gt;$Y$7,"",IF(AND($BF572=$Y$7,$BG572=23),"",Entrées!Q600-Entrées!Q599))</f>
        <v>0</v>
      </c>
      <c r="BW572" s="32">
        <f>IF($BF572&gt;$Y$7,"",IF(AND($BF572=$Y$7,$BG572=23),"",Entrées!R600-Entrées!R599))</f>
        <v>221</v>
      </c>
      <c r="BX572" s="32">
        <f>IF($BF572&gt;$Y$7,"",IF(AND($BF572=$Y$7,$BG572=23),"",Entrées!S600-Entrées!S599))</f>
        <v>-191</v>
      </c>
      <c r="BY572" s="32">
        <f>IF($BF572&gt;$Y$7,"",IF(AND($BF572=$Y$7,$BG572=23),"",Entrées!T600-Entrées!T599))</f>
        <v>0</v>
      </c>
      <c r="BZ572" s="32">
        <f>IF($BF572&gt;$Y$7,"",IF(AND($BF572=$Y$7,$BG572=23),"",Entrées!U600-Entrées!U599))</f>
        <v>-135</v>
      </c>
      <c r="CA572" s="32">
        <f>IF($BF572&gt;$Y$7,"",IF(AND($BF572=$Y$7,$BG572=23),"",Entrées!V600-Entrées!V599))</f>
        <v>-247</v>
      </c>
      <c r="CD572" s="33">
        <f>IF($BF572&lt;=$Y$7,Entrées!J599/CD$2,"")</f>
        <v>0.32811714429361488</v>
      </c>
      <c r="CE572" s="33">
        <f>IF($BF572&lt;=$Y$7,Entrées!K599/CE$2,"")</f>
        <v>8.9368081180811812E-2</v>
      </c>
      <c r="CF572" s="11">
        <f t="shared" si="622"/>
        <v>7956</v>
      </c>
      <c r="CG572" s="11">
        <f t="shared" si="623"/>
        <v>4336</v>
      </c>
      <c r="CH572" s="52">
        <f t="shared" si="624"/>
        <v>0.31311257052678643</v>
      </c>
      <c r="CI572" s="52">
        <f t="shared" si="625"/>
        <v>5.5627786746617593E-2</v>
      </c>
    </row>
    <row r="573" spans="3:87">
      <c r="C573" s="11">
        <f t="shared" si="689"/>
        <v>16</v>
      </c>
      <c r="D573" s="27">
        <f t="shared" si="686"/>
        <v>7</v>
      </c>
      <c r="E573" s="28">
        <f ca="1">IF($D573&gt;$D$8,"",INDIRECT(ADDRESS(ROW(Entrées!$C$37)+($D573-1)*24+E$11,COLUMN(Entrées!$C$37)+($C573-1),4,TRUE,"Entrées")))</f>
        <v>-1500</v>
      </c>
      <c r="F573" s="28">
        <f ca="1">IF($D573&gt;$D$8,"",INDIRECT(ADDRESS(ROW(Entrées!$C$37)+($D573-1)*24+F$11,COLUMN(Entrées!$C$37)+($C573-1),4,TRUE,"Entrées")))</f>
        <v>-1476</v>
      </c>
      <c r="G573" s="28">
        <f ca="1">IF($D573&gt;$D$8,"",INDIRECT(ADDRESS(ROW(Entrées!$C$37)+($D573-1)*24+G$11,COLUMN(Entrées!$C$37)+($C573-1),4,TRUE,"Entrées")))</f>
        <v>-1476</v>
      </c>
      <c r="H573" s="28">
        <f ca="1">IF($D573&gt;$D$8,"",INDIRECT(ADDRESS(ROW(Entrées!$C$37)+($D573-1)*24+H$11,COLUMN(Entrées!$C$37)+($C573-1),4,TRUE,"Entrées")))</f>
        <v>-1476</v>
      </c>
      <c r="I573" s="28">
        <f ca="1">IF($D573&gt;$D$8,"",INDIRECT(ADDRESS(ROW(Entrées!$C$37)+($D573-1)*24+I$11,COLUMN(Entrées!$C$37)+($C573-1),4,TRUE,"Entrées")))</f>
        <v>-1476</v>
      </c>
      <c r="J573" s="28">
        <f ca="1">IF($D573&gt;$D$8,"",INDIRECT(ADDRESS(ROW(Entrées!$C$37)+($D573-1)*24+J$11,COLUMN(Entrées!$C$37)+($C573-1),4,TRUE,"Entrées")))</f>
        <v>-1476</v>
      </c>
      <c r="K573" s="28">
        <f ca="1">IF($D573&gt;$D$8,"",INDIRECT(ADDRESS(ROW(Entrées!$C$37)+($D573-1)*24+K$11,COLUMN(Entrées!$C$37)+($C573-1),4,TRUE,"Entrées")))</f>
        <v>-1475</v>
      </c>
      <c r="L573" s="28">
        <f ca="1">IF($D573&gt;$D$8,"",INDIRECT(ADDRESS(ROW(Entrées!$C$37)+($D573-1)*24+L$11,COLUMN(Entrées!$C$37)+($C573-1),4,TRUE,"Entrées")))</f>
        <v>-1500</v>
      </c>
      <c r="M573" s="28">
        <f ca="1">IF($D573&gt;$D$8,"",INDIRECT(ADDRESS(ROW(Entrées!$C$37)+($D573-1)*24+M$11,COLUMN(Entrées!$C$37)+($C573-1),4,TRUE,"Entrées")))</f>
        <v>-1500</v>
      </c>
      <c r="N573" s="28">
        <f ca="1">IF($D573&gt;$D$8,"",INDIRECT(ADDRESS(ROW(Entrées!$C$37)+($D573-1)*24+N$11,COLUMN(Entrées!$C$37)+($C573-1),4,TRUE,"Entrées")))</f>
        <v>-1500</v>
      </c>
      <c r="O573" s="28">
        <f ca="1">IF($D573&gt;$D$8,"",INDIRECT(ADDRESS(ROW(Entrées!$C$37)+($D573-1)*24+O$11,COLUMN(Entrées!$C$37)+($C573-1),4,TRUE,"Entrées")))</f>
        <v>-1500</v>
      </c>
      <c r="P573" s="28">
        <f ca="1">IF($D573&gt;$D$8,"",INDIRECT(ADDRESS(ROW(Entrées!$C$37)+($D573-1)*24+P$11,COLUMN(Entrées!$C$37)+($C573-1),4,TRUE,"Entrées")))</f>
        <v>-1500</v>
      </c>
      <c r="Q573" s="28">
        <f ca="1">IF($D573&gt;$D$8,"",INDIRECT(ADDRESS(ROW(Entrées!$C$37)+($D573-1)*24+Q$11,COLUMN(Entrées!$C$37)+($C573-1),4,TRUE,"Entrées")))</f>
        <v>-1500</v>
      </c>
      <c r="R573" s="28">
        <f ca="1">IF($D573&gt;$D$8,"",INDIRECT(ADDRESS(ROW(Entrées!$C$37)+($D573-1)*24+R$11,COLUMN(Entrées!$C$37)+($C573-1),4,TRUE,"Entrées")))</f>
        <v>-1500</v>
      </c>
      <c r="S573" s="28">
        <f ca="1">IF($D573&gt;$D$8,"",INDIRECT(ADDRESS(ROW(Entrées!$C$37)+($D573-1)*24+S$11,COLUMN(Entrées!$C$37)+($C573-1),4,TRUE,"Entrées")))</f>
        <v>-1500</v>
      </c>
      <c r="T573" s="28">
        <f ca="1">IF($D573&gt;$D$8,"",INDIRECT(ADDRESS(ROW(Entrées!$C$37)+($D573-1)*24+T$11,COLUMN(Entrées!$C$37)+($C573-1),4,TRUE,"Entrées")))</f>
        <v>-1499</v>
      </c>
      <c r="U573" s="28">
        <f ca="1">IF($D573&gt;$D$8,"",INDIRECT(ADDRESS(ROW(Entrées!$C$37)+($D573-1)*24+U$11,COLUMN(Entrées!$C$37)+($C573-1),4,TRUE,"Entrées")))</f>
        <v>-1499</v>
      </c>
      <c r="V573" s="28">
        <f ca="1">IF($D573&gt;$D$8,"",INDIRECT(ADDRESS(ROW(Entrées!$C$37)+($D573-1)*24+V$11,COLUMN(Entrées!$C$37)+($C573-1),4,TRUE,"Entrées")))</f>
        <v>-1500</v>
      </c>
      <c r="W573" s="28">
        <f ca="1">IF($D573&gt;$D$8,"",INDIRECT(ADDRESS(ROW(Entrées!$C$37)+($D573-1)*24+W$11,COLUMN(Entrées!$C$37)+($C573-1),4,TRUE,"Entrées")))</f>
        <v>-1499</v>
      </c>
      <c r="X573" s="28">
        <f ca="1">IF($D573&gt;$D$8,"",INDIRECT(ADDRESS(ROW(Entrées!$C$37)+($D573-1)*24+X$11,COLUMN(Entrées!$C$37)+($C573-1),4,TRUE,"Entrées")))</f>
        <v>-1499</v>
      </c>
      <c r="Y573" s="28">
        <f ca="1">IF($D573&gt;$D$8,"",INDIRECT(ADDRESS(ROW(Entrées!$C$37)+($D573-1)*24+Y$11,COLUMN(Entrées!$C$37)+($C573-1),4,TRUE,"Entrées")))</f>
        <v>-1499</v>
      </c>
      <c r="Z573" s="28">
        <f ca="1">IF($D573&gt;$D$8,"",INDIRECT(ADDRESS(ROW(Entrées!$C$37)+($D573-1)*24+Z$11,COLUMN(Entrées!$C$37)+($C573-1),4,TRUE,"Entrées")))</f>
        <v>-1499</v>
      </c>
      <c r="AA573" s="28">
        <f ca="1">IF($D573&gt;$D$8,"",INDIRECT(ADDRESS(ROW(Entrées!$C$37)+($D573-1)*24+AA$11,COLUMN(Entrées!$C$37)+($C573-1),4,TRUE,"Entrées")))</f>
        <v>-1500</v>
      </c>
      <c r="AB573" s="28">
        <f ca="1">IF($D573&gt;$D$8,"",INDIRECT(ADDRESS(ROW(Entrées!$C$37)+($D573-1)*24+AB$11,COLUMN(Entrées!$C$37)+($C573-1),4,TRUE,"Entrées")))</f>
        <v>-1500</v>
      </c>
      <c r="AC573" s="11"/>
      <c r="AD573" s="40">
        <f t="shared" ca="1" si="685"/>
        <v>-1493.7083333333333</v>
      </c>
      <c r="AE573" s="40">
        <f t="shared" ca="1" si="687"/>
        <v>-1475</v>
      </c>
      <c r="AF573" s="40">
        <f t="shared" ca="1" si="688"/>
        <v>-1500</v>
      </c>
      <c r="AG573" s="4"/>
      <c r="AH573" s="11">
        <f>Entrées!A600</f>
        <v>24</v>
      </c>
      <c r="AI573" s="13">
        <f>Entrées!B600</f>
        <v>11</v>
      </c>
      <c r="AJ573" s="31">
        <f t="shared" ca="1" si="649"/>
        <v>62498.540972222218</v>
      </c>
      <c r="AK573" s="31">
        <f t="shared" ca="1" si="602"/>
        <v>61957.204861111102</v>
      </c>
      <c r="AL573" s="31">
        <f t="shared" ca="1" si="603"/>
        <v>61859.190972222219</v>
      </c>
      <c r="AM573" s="31">
        <f t="shared" ca="1" si="604"/>
        <v>551.4354166666667</v>
      </c>
      <c r="AN573" s="31">
        <f t="shared" ca="1" si="605"/>
        <v>2875.9201388888891</v>
      </c>
      <c r="AO573" s="31">
        <f t="shared" ca="1" si="606"/>
        <v>3230.5993055555559</v>
      </c>
      <c r="AP573" s="31">
        <f t="shared" ca="1" si="607"/>
        <v>48060.695138888877</v>
      </c>
      <c r="AQ573" s="31">
        <f t="shared" ca="1" si="608"/>
        <v>2491.123611111112</v>
      </c>
      <c r="AR573" s="31">
        <f t="shared" ca="1" si="609"/>
        <v>241.20208333333338</v>
      </c>
      <c r="AS573" s="31">
        <f t="shared" ca="1" si="610"/>
        <v>8750.2437499999996</v>
      </c>
      <c r="AT573" s="31">
        <f t="shared" ca="1" si="611"/>
        <v>-884.82708333333335</v>
      </c>
      <c r="AU573" s="31">
        <f t="shared" ca="1" si="612"/>
        <v>784.60277777777776</v>
      </c>
      <c r="AV573" s="31">
        <f t="shared" ca="1" si="613"/>
        <v>-3602.5666666666657</v>
      </c>
      <c r="AW573" s="31">
        <f t="shared" ca="1" si="614"/>
        <v>74.359722222222203</v>
      </c>
      <c r="AX573" s="31">
        <f t="shared" ca="1" si="615"/>
        <v>1870.0555555555554</v>
      </c>
      <c r="AY573" s="31">
        <f t="shared" ca="1" si="616"/>
        <v>-1305.9749999999997</v>
      </c>
      <c r="AZ573" s="31">
        <f t="shared" ca="1" si="617"/>
        <v>-651.81527777777774</v>
      </c>
      <c r="BA573" s="31">
        <f t="shared" ca="1" si="618"/>
        <v>383.96805555555551</v>
      </c>
      <c r="BB573" s="31">
        <f t="shared" ca="1" si="619"/>
        <v>-2029.913888888889</v>
      </c>
      <c r="BC573" s="31">
        <f t="shared" ca="1" si="620"/>
        <v>-1634.1694444444443</v>
      </c>
      <c r="BF573" s="11">
        <f t="shared" si="621"/>
        <v>24</v>
      </c>
      <c r="BG573" s="11">
        <f t="shared" si="658"/>
        <v>11</v>
      </c>
      <c r="BH573" s="32">
        <f>IF($BF573&gt;$Y$7,"",IF(AND($BF573=$Y$7,$BG573=23),"",Entrées!C601-Entrées!C600))</f>
        <v>1347</v>
      </c>
      <c r="BI573" s="32">
        <f>IF($BF573&gt;$Y$7,"",IF(AND($BF573=$Y$7,$BG573=23),"",Entrées!D601-Entrées!D600))</f>
        <v>1487.5</v>
      </c>
      <c r="BJ573" s="32">
        <f>IF($BF573&gt;$Y$7,"",IF(AND($BF573=$Y$7,$BG573=23),"",Entrées!E601-Entrées!E600))</f>
        <v>1500</v>
      </c>
      <c r="BK573" s="32">
        <f>IF($BF573&gt;$Y$7,"",IF(AND($BF573=$Y$7,$BG573=23),"",Entrées!F601-Entrées!F600))</f>
        <v>-1</v>
      </c>
      <c r="BL573" s="32">
        <f>IF($BF573&gt;$Y$7,"",IF(AND($BF573=$Y$7,$BG573=23),"",Entrées!G601-Entrées!G600))</f>
        <v>-44</v>
      </c>
      <c r="BM573" s="32">
        <f>IF($BF573&gt;$Y$7,"",IF(AND($BF573=$Y$7,$BG573=23),"",Entrées!H601-Entrées!H600))</f>
        <v>23.5</v>
      </c>
      <c r="BN573" s="32">
        <f>IF($BF573&gt;$Y$7,"",IF(AND($BF573=$Y$7,$BG573=23),"",Entrées!I601-Entrées!I600))</f>
        <v>-195.5</v>
      </c>
      <c r="BO573" s="32">
        <f>IF($BF573&gt;$Y$7,"",IF(AND($BF573=$Y$7,$BG573=23),"",Entrées!J601-Entrées!J600))</f>
        <v>37</v>
      </c>
      <c r="BP573" s="32">
        <f>IF($BF573&gt;$Y$7,"",IF(AND($BF573=$Y$7,$BG573=23),"",Entrées!K601-Entrées!K600))</f>
        <v>207.5</v>
      </c>
      <c r="BQ573" s="32">
        <f>IF($BF573&gt;$Y$7,"",IF(AND($BF573=$Y$7,$BG573=23),"",Entrées!L601-Entrées!L600))</f>
        <v>943</v>
      </c>
      <c r="BR573" s="32">
        <f>IF($BF573&gt;$Y$7,"",IF(AND($BF573=$Y$7,$BG573=23),"",Entrées!M601-Entrées!M600))</f>
        <v>249.5</v>
      </c>
      <c r="BS573" s="32">
        <f>IF($BF573&gt;$Y$7,"",IF(AND($BF573=$Y$7,$BG573=23),"",Entrées!N601-Entrées!N600))</f>
        <v>4.5</v>
      </c>
      <c r="BT573" s="32">
        <f>IF($BF573&gt;$Y$7,"",IF(AND($BF573=$Y$7,$BG573=23),"",Entrées!O601-Entrées!O600))</f>
        <v>122.5</v>
      </c>
      <c r="BU573" s="32">
        <f>IF($BF573&gt;$Y$7,"",IF(AND($BF573=$Y$7,$BG573=23),"",Entrées!P601-Entrées!P600))</f>
        <v>-2</v>
      </c>
      <c r="BV573" s="32">
        <f>IF($BF573&gt;$Y$7,"",IF(AND($BF573=$Y$7,$BG573=23),"",Entrées!Q601-Entrées!Q600))</f>
        <v>-700</v>
      </c>
      <c r="BW573" s="32">
        <f>IF($BF573&gt;$Y$7,"",IF(AND($BF573=$Y$7,$BG573=23),"",Entrées!R601-Entrées!R600))</f>
        <v>-146</v>
      </c>
      <c r="BX573" s="32">
        <f>IF($BF573&gt;$Y$7,"",IF(AND($BF573=$Y$7,$BG573=23),"",Entrées!S601-Entrées!S600))</f>
        <v>80</v>
      </c>
      <c r="BY573" s="32">
        <f>IF($BF573&gt;$Y$7,"",IF(AND($BF573=$Y$7,$BG573=23),"",Entrées!T601-Entrées!T600))</f>
        <v>0</v>
      </c>
      <c r="BZ573" s="32">
        <f>IF($BF573&gt;$Y$7,"",IF(AND($BF573=$Y$7,$BG573=23),"",Entrées!U601-Entrées!U600))</f>
        <v>16</v>
      </c>
      <c r="CA573" s="32">
        <f>IF($BF573&gt;$Y$7,"",IF(AND($BF573=$Y$7,$BG573=23),"",Entrées!V601-Entrées!V600))</f>
        <v>1099</v>
      </c>
      <c r="CD573" s="33">
        <f>IF($BF573&lt;=$Y$7,Entrées!J600/CD$2,"")</f>
        <v>0.31730769230769229</v>
      </c>
      <c r="CE573" s="33">
        <f>IF($BF573&lt;=$Y$7,Entrées!K600/CE$2,"")</f>
        <v>0.14794741697416974</v>
      </c>
      <c r="CF573" s="11">
        <f t="shared" si="622"/>
        <v>7956</v>
      </c>
      <c r="CG573" s="11">
        <f t="shared" si="623"/>
        <v>4336</v>
      </c>
      <c r="CH573" s="52">
        <f t="shared" si="624"/>
        <v>0.31311257052678643</v>
      </c>
      <c r="CI573" s="52">
        <f t="shared" si="625"/>
        <v>5.5627786746617593E-2</v>
      </c>
    </row>
    <row r="574" spans="3:87">
      <c r="C574" s="11">
        <f t="shared" si="689"/>
        <v>16</v>
      </c>
      <c r="D574" s="27">
        <f t="shared" si="686"/>
        <v>8</v>
      </c>
      <c r="E574" s="28">
        <f ca="1">IF($D574&gt;$D$8,"",INDIRECT(ADDRESS(ROW(Entrées!$C$37)+($D574-1)*24+E$11,COLUMN(Entrées!$C$37)+($C574-1),4,TRUE,"Entrées")))</f>
        <v>-1500</v>
      </c>
      <c r="F574" s="28">
        <f ca="1">IF($D574&gt;$D$8,"",INDIRECT(ADDRESS(ROW(Entrées!$C$37)+($D574-1)*24+F$11,COLUMN(Entrées!$C$37)+($C574-1),4,TRUE,"Entrées")))</f>
        <v>-1500</v>
      </c>
      <c r="G574" s="28">
        <f ca="1">IF($D574&gt;$D$8,"",INDIRECT(ADDRESS(ROW(Entrées!$C$37)+($D574-1)*24+G$11,COLUMN(Entrées!$C$37)+($C574-1),4,TRUE,"Entrées")))</f>
        <v>-1500</v>
      </c>
      <c r="H574" s="28">
        <f ca="1">IF($D574&gt;$D$8,"",INDIRECT(ADDRESS(ROW(Entrées!$C$37)+($D574-1)*24+H$11,COLUMN(Entrées!$C$37)+($C574-1),4,TRUE,"Entrées")))</f>
        <v>-1500</v>
      </c>
      <c r="I574" s="28">
        <f ca="1">IF($D574&gt;$D$8,"",INDIRECT(ADDRESS(ROW(Entrées!$C$37)+($D574-1)*24+I$11,COLUMN(Entrées!$C$37)+($C574-1),4,TRUE,"Entrées")))</f>
        <v>-1500</v>
      </c>
      <c r="J574" s="28">
        <f ca="1">IF($D574&gt;$D$8,"",INDIRECT(ADDRESS(ROW(Entrées!$C$37)+($D574-1)*24+J$11,COLUMN(Entrées!$C$37)+($C574-1),4,TRUE,"Entrées")))</f>
        <v>-1500</v>
      </c>
      <c r="K574" s="28">
        <f ca="1">IF($D574&gt;$D$8,"",INDIRECT(ADDRESS(ROW(Entrées!$C$37)+($D574-1)*24+K$11,COLUMN(Entrées!$C$37)+($C574-1),4,TRUE,"Entrées")))</f>
        <v>-1411</v>
      </c>
      <c r="L574" s="28">
        <f ca="1">IF($D574&gt;$D$8,"",INDIRECT(ADDRESS(ROW(Entrées!$C$37)+($D574-1)*24+L$11,COLUMN(Entrées!$C$37)+($C574-1),4,TRUE,"Entrées")))</f>
        <v>-1500</v>
      </c>
      <c r="M574" s="28">
        <f ca="1">IF($D574&gt;$D$8,"",INDIRECT(ADDRESS(ROW(Entrées!$C$37)+($D574-1)*24+M$11,COLUMN(Entrées!$C$37)+($C574-1),4,TRUE,"Entrées")))</f>
        <v>-1500</v>
      </c>
      <c r="N574" s="28">
        <f ca="1">IF($D574&gt;$D$8,"",INDIRECT(ADDRESS(ROW(Entrées!$C$37)+($D574-1)*24+N$11,COLUMN(Entrées!$C$37)+($C574-1),4,TRUE,"Entrées")))</f>
        <v>-1481</v>
      </c>
      <c r="O574" s="28">
        <f ca="1">IF($D574&gt;$D$8,"",INDIRECT(ADDRESS(ROW(Entrées!$C$37)+($D574-1)*24+O$11,COLUMN(Entrées!$C$37)+($C574-1),4,TRUE,"Entrées")))</f>
        <v>-1500</v>
      </c>
      <c r="P574" s="28">
        <f ca="1">IF($D574&gt;$D$8,"",INDIRECT(ADDRESS(ROW(Entrées!$C$37)+($D574-1)*24+P$11,COLUMN(Entrées!$C$37)+($C574-1),4,TRUE,"Entrées")))</f>
        <v>-1500</v>
      </c>
      <c r="Q574" s="28">
        <f ca="1">IF($D574&gt;$D$8,"",INDIRECT(ADDRESS(ROW(Entrées!$C$37)+($D574-1)*24+Q$11,COLUMN(Entrées!$C$37)+($C574-1),4,TRUE,"Entrées")))</f>
        <v>-1500</v>
      </c>
      <c r="R574" s="28">
        <f ca="1">IF($D574&gt;$D$8,"",INDIRECT(ADDRESS(ROW(Entrées!$C$37)+($D574-1)*24+R$11,COLUMN(Entrées!$C$37)+($C574-1),4,TRUE,"Entrées")))</f>
        <v>-1500</v>
      </c>
      <c r="S574" s="28">
        <f ca="1">IF($D574&gt;$D$8,"",INDIRECT(ADDRESS(ROW(Entrées!$C$37)+($D574-1)*24+S$11,COLUMN(Entrées!$C$37)+($C574-1),4,TRUE,"Entrées")))</f>
        <v>-1500</v>
      </c>
      <c r="T574" s="28">
        <f ca="1">IF($D574&gt;$D$8,"",INDIRECT(ADDRESS(ROW(Entrées!$C$37)+($D574-1)*24+T$11,COLUMN(Entrées!$C$37)+($C574-1),4,TRUE,"Entrées")))</f>
        <v>-1450</v>
      </c>
      <c r="U574" s="28">
        <f ca="1">IF($D574&gt;$D$8,"",INDIRECT(ADDRESS(ROW(Entrées!$C$37)+($D574-1)*24+U$11,COLUMN(Entrées!$C$37)+($C574-1),4,TRUE,"Entrées")))</f>
        <v>-1500</v>
      </c>
      <c r="V574" s="28">
        <f ca="1">IF($D574&gt;$D$8,"",INDIRECT(ADDRESS(ROW(Entrées!$C$37)+($D574-1)*24+V$11,COLUMN(Entrées!$C$37)+($C574-1),4,TRUE,"Entrées")))</f>
        <v>-1500</v>
      </c>
      <c r="W574" s="28">
        <f ca="1">IF($D574&gt;$D$8,"",INDIRECT(ADDRESS(ROW(Entrées!$C$37)+($D574-1)*24+W$11,COLUMN(Entrées!$C$37)+($C574-1),4,TRUE,"Entrées")))</f>
        <v>-1500</v>
      </c>
      <c r="X574" s="28">
        <f ca="1">IF($D574&gt;$D$8,"",INDIRECT(ADDRESS(ROW(Entrées!$C$37)+($D574-1)*24+X$11,COLUMN(Entrées!$C$37)+($C574-1),4,TRUE,"Entrées")))</f>
        <v>-1499</v>
      </c>
      <c r="Y574" s="28">
        <f ca="1">IF($D574&gt;$D$8,"",INDIRECT(ADDRESS(ROW(Entrées!$C$37)+($D574-1)*24+Y$11,COLUMN(Entrées!$C$37)+($C574-1),4,TRUE,"Entrées")))</f>
        <v>-1500</v>
      </c>
      <c r="Z574" s="28">
        <f ca="1">IF($D574&gt;$D$8,"",INDIRECT(ADDRESS(ROW(Entrées!$C$37)+($D574-1)*24+Z$11,COLUMN(Entrées!$C$37)+($C574-1),4,TRUE,"Entrées")))</f>
        <v>-1500</v>
      </c>
      <c r="AA574" s="28">
        <f ca="1">IF($D574&gt;$D$8,"",INDIRECT(ADDRESS(ROW(Entrées!$C$37)+($D574-1)*24+AA$11,COLUMN(Entrées!$C$37)+($C574-1),4,TRUE,"Entrées")))</f>
        <v>-1500</v>
      </c>
      <c r="AB574" s="28">
        <f ca="1">IF($D574&gt;$D$8,"",INDIRECT(ADDRESS(ROW(Entrées!$C$37)+($D574-1)*24+AB$11,COLUMN(Entrées!$C$37)+($C574-1),4,TRUE,"Entrées")))</f>
        <v>-1500</v>
      </c>
      <c r="AC574" s="11"/>
      <c r="AD574" s="40">
        <f t="shared" ca="1" si="685"/>
        <v>-1493.375</v>
      </c>
      <c r="AE574" s="40">
        <f t="shared" ca="1" si="687"/>
        <v>-1411</v>
      </c>
      <c r="AF574" s="40">
        <f t="shared" ca="1" si="688"/>
        <v>-1500</v>
      </c>
      <c r="AG574" s="4"/>
      <c r="AH574" s="11">
        <f>Entrées!A601</f>
        <v>24</v>
      </c>
      <c r="AI574" s="13">
        <f>Entrées!B601</f>
        <v>12</v>
      </c>
      <c r="AJ574" s="31">
        <f t="shared" ca="1" si="649"/>
        <v>62498.540972222218</v>
      </c>
      <c r="AK574" s="31">
        <f t="shared" ca="1" si="602"/>
        <v>61957.204861111102</v>
      </c>
      <c r="AL574" s="31">
        <f t="shared" ca="1" si="603"/>
        <v>61859.190972222219</v>
      </c>
      <c r="AM574" s="31">
        <f t="shared" ca="1" si="604"/>
        <v>551.4354166666667</v>
      </c>
      <c r="AN574" s="31">
        <f t="shared" ca="1" si="605"/>
        <v>2875.9201388888891</v>
      </c>
      <c r="AO574" s="31">
        <f t="shared" ca="1" si="606"/>
        <v>3230.5993055555559</v>
      </c>
      <c r="AP574" s="31">
        <f t="shared" ca="1" si="607"/>
        <v>48060.695138888877</v>
      </c>
      <c r="AQ574" s="31">
        <f t="shared" ca="1" si="608"/>
        <v>2491.123611111112</v>
      </c>
      <c r="AR574" s="31">
        <f t="shared" ca="1" si="609"/>
        <v>241.20208333333338</v>
      </c>
      <c r="AS574" s="31">
        <f t="shared" ca="1" si="610"/>
        <v>8750.2437499999996</v>
      </c>
      <c r="AT574" s="31">
        <f t="shared" ca="1" si="611"/>
        <v>-884.82708333333335</v>
      </c>
      <c r="AU574" s="31">
        <f t="shared" ca="1" si="612"/>
        <v>784.60277777777776</v>
      </c>
      <c r="AV574" s="31">
        <f t="shared" ca="1" si="613"/>
        <v>-3602.5666666666657</v>
      </c>
      <c r="AW574" s="31">
        <f t="shared" ca="1" si="614"/>
        <v>74.359722222222203</v>
      </c>
      <c r="AX574" s="31">
        <f t="shared" ca="1" si="615"/>
        <v>1870.0555555555554</v>
      </c>
      <c r="AY574" s="31">
        <f t="shared" ca="1" si="616"/>
        <v>-1305.9749999999997</v>
      </c>
      <c r="AZ574" s="31">
        <f t="shared" ca="1" si="617"/>
        <v>-651.81527777777774</v>
      </c>
      <c r="BA574" s="31">
        <f t="shared" ca="1" si="618"/>
        <v>383.96805555555551</v>
      </c>
      <c r="BB574" s="31">
        <f t="shared" ca="1" si="619"/>
        <v>-2029.913888888889</v>
      </c>
      <c r="BC574" s="31">
        <f t="shared" ca="1" si="620"/>
        <v>-1634.1694444444443</v>
      </c>
      <c r="BF574" s="11">
        <f t="shared" si="621"/>
        <v>24</v>
      </c>
      <c r="BG574" s="11">
        <f t="shared" si="658"/>
        <v>12</v>
      </c>
      <c r="BH574" s="32">
        <f>IF($BF574&gt;$Y$7,"",IF(AND($BF574=$Y$7,$BG574=23),"",Entrées!C602-Entrées!C601))</f>
        <v>-119</v>
      </c>
      <c r="BI574" s="32">
        <f>IF($BF574&gt;$Y$7,"",IF(AND($BF574=$Y$7,$BG574=23),"",Entrées!D602-Entrées!D601))</f>
        <v>-1037.5</v>
      </c>
      <c r="BJ574" s="32">
        <f>IF($BF574&gt;$Y$7,"",IF(AND($BF574=$Y$7,$BG574=23),"",Entrées!E602-Entrées!E601))</f>
        <v>-762.5</v>
      </c>
      <c r="BK574" s="32">
        <f>IF($BF574&gt;$Y$7,"",IF(AND($BF574=$Y$7,$BG574=23),"",Entrées!F602-Entrées!F601))</f>
        <v>-1.5</v>
      </c>
      <c r="BL574" s="32">
        <f>IF($BF574&gt;$Y$7,"",IF(AND($BF574=$Y$7,$BG574=23),"",Entrées!G602-Entrées!G601))</f>
        <v>1</v>
      </c>
      <c r="BM574" s="32">
        <f>IF($BF574&gt;$Y$7,"",IF(AND($BF574=$Y$7,$BG574=23),"",Entrées!H602-Entrées!H601))</f>
        <v>-4</v>
      </c>
      <c r="BN574" s="32">
        <f>IF($BF574&gt;$Y$7,"",IF(AND($BF574=$Y$7,$BG574=23),"",Entrées!I602-Entrées!I601))</f>
        <v>-44.5</v>
      </c>
      <c r="BO574" s="32">
        <f>IF($BF574&gt;$Y$7,"",IF(AND($BF574=$Y$7,$BG574=23),"",Entrées!J602-Entrées!J601))</f>
        <v>-1.5</v>
      </c>
      <c r="BP574" s="32">
        <f>IF($BF574&gt;$Y$7,"",IF(AND($BF574=$Y$7,$BG574=23),"",Entrées!K602-Entrées!K601))</f>
        <v>-53.5</v>
      </c>
      <c r="BQ574" s="32">
        <f>IF($BF574&gt;$Y$7,"",IF(AND($BF574=$Y$7,$BG574=23),"",Entrées!L602-Entrées!L601))</f>
        <v>257</v>
      </c>
      <c r="BR574" s="32">
        <f>IF($BF574&gt;$Y$7,"",IF(AND($BF574=$Y$7,$BG574=23),"",Entrées!M602-Entrées!M601))</f>
        <v>200.5</v>
      </c>
      <c r="BS574" s="32">
        <f>IF($BF574&gt;$Y$7,"",IF(AND($BF574=$Y$7,$BG574=23),"",Entrées!N602-Entrées!N601))</f>
        <v>0.5</v>
      </c>
      <c r="BT574" s="32">
        <f>IF($BF574&gt;$Y$7,"",IF(AND($BF574=$Y$7,$BG574=23),"",Entrées!O602-Entrées!O601))</f>
        <v>-471.5</v>
      </c>
      <c r="BU574" s="32">
        <f>IF($BF574&gt;$Y$7,"",IF(AND($BF574=$Y$7,$BG574=23),"",Entrées!P602-Entrées!P601))</f>
        <v>0</v>
      </c>
      <c r="BV574" s="32">
        <f>IF($BF574&gt;$Y$7,"",IF(AND($BF574=$Y$7,$BG574=23),"",Entrées!Q602-Entrées!Q601))</f>
        <v>0</v>
      </c>
      <c r="BW574" s="32">
        <f>IF($BF574&gt;$Y$7,"",IF(AND($BF574=$Y$7,$BG574=23),"",Entrées!R602-Entrées!R601))</f>
        <v>0</v>
      </c>
      <c r="BX574" s="32">
        <f>IF($BF574&gt;$Y$7,"",IF(AND($BF574=$Y$7,$BG574=23),"",Entrées!S602-Entrées!S601))</f>
        <v>241</v>
      </c>
      <c r="BY574" s="32">
        <f>IF($BF574&gt;$Y$7,"",IF(AND($BF574=$Y$7,$BG574=23),"",Entrées!T602-Entrées!T601))</f>
        <v>0</v>
      </c>
      <c r="BZ574" s="32">
        <f>IF($BF574&gt;$Y$7,"",IF(AND($BF574=$Y$7,$BG574=23),"",Entrées!U602-Entrées!U601))</f>
        <v>32</v>
      </c>
      <c r="CA574" s="32">
        <f>IF($BF574&gt;$Y$7,"",IF(AND($BF574=$Y$7,$BG574=23),"",Entrées!V602-Entrées!V601))</f>
        <v>-1177</v>
      </c>
      <c r="CD574" s="33">
        <f>IF($BF574&lt;=$Y$7,Entrées!J601/CD$2,"")</f>
        <v>0.32195827048768227</v>
      </c>
      <c r="CE574" s="33">
        <f>IF($BF574&lt;=$Y$7,Entrées!K601/CE$2,"")</f>
        <v>0.19580258302583026</v>
      </c>
      <c r="CF574" s="11">
        <f t="shared" si="622"/>
        <v>7956</v>
      </c>
      <c r="CG574" s="11">
        <f t="shared" si="623"/>
        <v>4336</v>
      </c>
      <c r="CH574" s="52">
        <f t="shared" si="624"/>
        <v>0.31311257052678643</v>
      </c>
      <c r="CI574" s="52">
        <f t="shared" si="625"/>
        <v>5.5627786746617593E-2</v>
      </c>
    </row>
    <row r="575" spans="3:87">
      <c r="C575" s="11">
        <f t="shared" si="689"/>
        <v>16</v>
      </c>
      <c r="D575" s="27">
        <f t="shared" si="686"/>
        <v>9</v>
      </c>
      <c r="E575" s="28">
        <f ca="1">IF($D575&gt;$D$8,"",INDIRECT(ADDRESS(ROW(Entrées!$C$37)+($D575-1)*24+E$11,COLUMN(Entrées!$C$37)+($C575-1),4,TRUE,"Entrées")))</f>
        <v>-1500</v>
      </c>
      <c r="F575" s="28">
        <f ca="1">IF($D575&gt;$D$8,"",INDIRECT(ADDRESS(ROW(Entrées!$C$37)+($D575-1)*24+F$11,COLUMN(Entrées!$C$37)+($C575-1),4,TRUE,"Entrées")))</f>
        <v>-1500</v>
      </c>
      <c r="G575" s="28">
        <f ca="1">IF($D575&gt;$D$8,"",INDIRECT(ADDRESS(ROW(Entrées!$C$37)+($D575-1)*24+G$11,COLUMN(Entrées!$C$37)+($C575-1),4,TRUE,"Entrées")))</f>
        <v>-1500</v>
      </c>
      <c r="H575" s="28">
        <f ca="1">IF($D575&gt;$D$8,"",INDIRECT(ADDRESS(ROW(Entrées!$C$37)+($D575-1)*24+H$11,COLUMN(Entrées!$C$37)+($C575-1),4,TRUE,"Entrées")))</f>
        <v>-1500</v>
      </c>
      <c r="I575" s="28">
        <f ca="1">IF($D575&gt;$D$8,"",INDIRECT(ADDRESS(ROW(Entrées!$C$37)+($D575-1)*24+I$11,COLUMN(Entrées!$C$37)+($C575-1),4,TRUE,"Entrées")))</f>
        <v>-1500</v>
      </c>
      <c r="J575" s="28">
        <f ca="1">IF($D575&gt;$D$8,"",INDIRECT(ADDRESS(ROW(Entrées!$C$37)+($D575-1)*24+J$11,COLUMN(Entrées!$C$37)+($C575-1),4,TRUE,"Entrées")))</f>
        <v>-1500</v>
      </c>
      <c r="K575" s="28">
        <f ca="1">IF($D575&gt;$D$8,"",INDIRECT(ADDRESS(ROW(Entrées!$C$37)+($D575-1)*24+K$11,COLUMN(Entrées!$C$37)+($C575-1),4,TRUE,"Entrées")))</f>
        <v>-1500</v>
      </c>
      <c r="L575" s="28">
        <f ca="1">IF($D575&gt;$D$8,"",INDIRECT(ADDRESS(ROW(Entrées!$C$37)+($D575-1)*24+L$11,COLUMN(Entrées!$C$37)+($C575-1),4,TRUE,"Entrées")))</f>
        <v>-1500</v>
      </c>
      <c r="M575" s="28">
        <f ca="1">IF($D575&gt;$D$8,"",INDIRECT(ADDRESS(ROW(Entrées!$C$37)+($D575-1)*24+M$11,COLUMN(Entrées!$C$37)+($C575-1),4,TRUE,"Entrées")))</f>
        <v>-1500</v>
      </c>
      <c r="N575" s="28">
        <f ca="1">IF($D575&gt;$D$8,"",INDIRECT(ADDRESS(ROW(Entrées!$C$37)+($D575-1)*24+N$11,COLUMN(Entrées!$C$37)+($C575-1),4,TRUE,"Entrées")))</f>
        <v>-1500</v>
      </c>
      <c r="O575" s="28">
        <f ca="1">IF($D575&gt;$D$8,"",INDIRECT(ADDRESS(ROW(Entrées!$C$37)+($D575-1)*24+O$11,COLUMN(Entrées!$C$37)+($C575-1),4,TRUE,"Entrées")))</f>
        <v>-1500</v>
      </c>
      <c r="P575" s="28">
        <f ca="1">IF($D575&gt;$D$8,"",INDIRECT(ADDRESS(ROW(Entrées!$C$37)+($D575-1)*24+P$11,COLUMN(Entrées!$C$37)+($C575-1),4,TRUE,"Entrées")))</f>
        <v>-1500</v>
      </c>
      <c r="Q575" s="28">
        <f ca="1">IF($D575&gt;$D$8,"",INDIRECT(ADDRESS(ROW(Entrées!$C$37)+($D575-1)*24+Q$11,COLUMN(Entrées!$C$37)+($C575-1),4,TRUE,"Entrées")))</f>
        <v>-1500</v>
      </c>
      <c r="R575" s="28">
        <f ca="1">IF($D575&gt;$D$8,"",INDIRECT(ADDRESS(ROW(Entrées!$C$37)+($D575-1)*24+R$11,COLUMN(Entrées!$C$37)+($C575-1),4,TRUE,"Entrées")))</f>
        <v>-1500</v>
      </c>
      <c r="S575" s="28">
        <f ca="1">IF($D575&gt;$D$8,"",INDIRECT(ADDRESS(ROW(Entrées!$C$37)+($D575-1)*24+S$11,COLUMN(Entrées!$C$37)+($C575-1),4,TRUE,"Entrées")))</f>
        <v>-1500</v>
      </c>
      <c r="T575" s="28">
        <f ca="1">IF($D575&gt;$D$8,"",INDIRECT(ADDRESS(ROW(Entrées!$C$37)+($D575-1)*24+T$11,COLUMN(Entrées!$C$37)+($C575-1),4,TRUE,"Entrées")))</f>
        <v>-1500</v>
      </c>
      <c r="U575" s="28">
        <f ca="1">IF($D575&gt;$D$8,"",INDIRECT(ADDRESS(ROW(Entrées!$C$37)+($D575-1)*24+U$11,COLUMN(Entrées!$C$37)+($C575-1),4,TRUE,"Entrées")))</f>
        <v>-1500</v>
      </c>
      <c r="V575" s="28">
        <f ca="1">IF($D575&gt;$D$8,"",INDIRECT(ADDRESS(ROW(Entrées!$C$37)+($D575-1)*24+V$11,COLUMN(Entrées!$C$37)+($C575-1),4,TRUE,"Entrées")))</f>
        <v>-1500</v>
      </c>
      <c r="W575" s="28">
        <f ca="1">IF($D575&gt;$D$8,"",INDIRECT(ADDRESS(ROW(Entrées!$C$37)+($D575-1)*24+W$11,COLUMN(Entrées!$C$37)+($C575-1),4,TRUE,"Entrées")))</f>
        <v>-1500</v>
      </c>
      <c r="X575" s="28">
        <f ca="1">IF($D575&gt;$D$8,"",INDIRECT(ADDRESS(ROW(Entrées!$C$37)+($D575-1)*24+X$11,COLUMN(Entrées!$C$37)+($C575-1),4,TRUE,"Entrées")))</f>
        <v>-1500</v>
      </c>
      <c r="Y575" s="28">
        <f ca="1">IF($D575&gt;$D$8,"",INDIRECT(ADDRESS(ROW(Entrées!$C$37)+($D575-1)*24+Y$11,COLUMN(Entrées!$C$37)+($C575-1),4,TRUE,"Entrées")))</f>
        <v>-1500</v>
      </c>
      <c r="Z575" s="28">
        <f ca="1">IF($D575&gt;$D$8,"",INDIRECT(ADDRESS(ROW(Entrées!$C$37)+($D575-1)*24+Z$11,COLUMN(Entrées!$C$37)+($C575-1),4,TRUE,"Entrées")))</f>
        <v>-1500</v>
      </c>
      <c r="AA575" s="28">
        <f ca="1">IF($D575&gt;$D$8,"",INDIRECT(ADDRESS(ROW(Entrées!$C$37)+($D575-1)*24+AA$11,COLUMN(Entrées!$C$37)+($C575-1),4,TRUE,"Entrées")))</f>
        <v>-1500</v>
      </c>
      <c r="AB575" s="28">
        <f ca="1">IF($D575&gt;$D$8,"",INDIRECT(ADDRESS(ROW(Entrées!$C$37)+($D575-1)*24+AB$11,COLUMN(Entrées!$C$37)+($C575-1),4,TRUE,"Entrées")))</f>
        <v>-1500</v>
      </c>
      <c r="AC575" s="11"/>
      <c r="AD575" s="40">
        <f t="shared" ca="1" si="685"/>
        <v>-1500</v>
      </c>
      <c r="AE575" s="40">
        <f t="shared" ca="1" si="687"/>
        <v>-1500</v>
      </c>
      <c r="AF575" s="40">
        <f t="shared" ca="1" si="688"/>
        <v>-1500</v>
      </c>
      <c r="AG575" s="4"/>
      <c r="AH575" s="11">
        <f>Entrées!A602</f>
        <v>24</v>
      </c>
      <c r="AI575" s="13">
        <f>Entrées!B602</f>
        <v>13</v>
      </c>
      <c r="AJ575" s="31">
        <f t="shared" ca="1" si="649"/>
        <v>62498.540972222218</v>
      </c>
      <c r="AK575" s="31">
        <f t="shared" ca="1" si="602"/>
        <v>61957.204861111102</v>
      </c>
      <c r="AL575" s="31">
        <f t="shared" ca="1" si="603"/>
        <v>61859.190972222219</v>
      </c>
      <c r="AM575" s="31">
        <f t="shared" ca="1" si="604"/>
        <v>551.4354166666667</v>
      </c>
      <c r="AN575" s="31">
        <f t="shared" ca="1" si="605"/>
        <v>2875.9201388888891</v>
      </c>
      <c r="AO575" s="31">
        <f t="shared" ca="1" si="606"/>
        <v>3230.5993055555559</v>
      </c>
      <c r="AP575" s="31">
        <f t="shared" ca="1" si="607"/>
        <v>48060.695138888877</v>
      </c>
      <c r="AQ575" s="31">
        <f t="shared" ca="1" si="608"/>
        <v>2491.123611111112</v>
      </c>
      <c r="AR575" s="31">
        <f t="shared" ca="1" si="609"/>
        <v>241.20208333333338</v>
      </c>
      <c r="AS575" s="31">
        <f t="shared" ca="1" si="610"/>
        <v>8750.2437499999996</v>
      </c>
      <c r="AT575" s="31">
        <f t="shared" ca="1" si="611"/>
        <v>-884.82708333333335</v>
      </c>
      <c r="AU575" s="31">
        <f t="shared" ca="1" si="612"/>
        <v>784.60277777777776</v>
      </c>
      <c r="AV575" s="31">
        <f t="shared" ca="1" si="613"/>
        <v>-3602.5666666666657</v>
      </c>
      <c r="AW575" s="31">
        <f t="shared" ca="1" si="614"/>
        <v>74.359722222222203</v>
      </c>
      <c r="AX575" s="31">
        <f t="shared" ca="1" si="615"/>
        <v>1870.0555555555554</v>
      </c>
      <c r="AY575" s="31">
        <f t="shared" ca="1" si="616"/>
        <v>-1305.9749999999997</v>
      </c>
      <c r="AZ575" s="31">
        <f t="shared" ca="1" si="617"/>
        <v>-651.81527777777774</v>
      </c>
      <c r="BA575" s="31">
        <f t="shared" ca="1" si="618"/>
        <v>383.96805555555551</v>
      </c>
      <c r="BB575" s="31">
        <f t="shared" ca="1" si="619"/>
        <v>-2029.913888888889</v>
      </c>
      <c r="BC575" s="31">
        <f t="shared" ca="1" si="620"/>
        <v>-1634.1694444444443</v>
      </c>
      <c r="BF575" s="11">
        <f t="shared" si="621"/>
        <v>24</v>
      </c>
      <c r="BG575" s="11">
        <f t="shared" si="658"/>
        <v>13</v>
      </c>
      <c r="BH575" s="32">
        <f>IF($BF575&gt;$Y$7,"",IF(AND($BF575=$Y$7,$BG575=23),"",Entrées!C603-Entrées!C602))</f>
        <v>-3454.5</v>
      </c>
      <c r="BI575" s="32">
        <f>IF($BF575&gt;$Y$7,"",IF(AND($BF575=$Y$7,$BG575=23),"",Entrées!D603-Entrées!D602))</f>
        <v>-3062.5</v>
      </c>
      <c r="BJ575" s="32">
        <f>IF($BF575&gt;$Y$7,"",IF(AND($BF575=$Y$7,$BG575=23),"",Entrées!E603-Entrées!E602))</f>
        <v>-3462.5</v>
      </c>
      <c r="BK575" s="32">
        <f>IF($BF575&gt;$Y$7,"",IF(AND($BF575=$Y$7,$BG575=23),"",Entrées!F603-Entrées!F602))</f>
        <v>0.5</v>
      </c>
      <c r="BL575" s="32">
        <f>IF($BF575&gt;$Y$7,"",IF(AND($BF575=$Y$7,$BG575=23),"",Entrées!G603-Entrées!G602))</f>
        <v>-170.5</v>
      </c>
      <c r="BM575" s="32">
        <f>IF($BF575&gt;$Y$7,"",IF(AND($BF575=$Y$7,$BG575=23),"",Entrées!H603-Entrées!H602))</f>
        <v>-3</v>
      </c>
      <c r="BN575" s="32">
        <f>IF($BF575&gt;$Y$7,"",IF(AND($BF575=$Y$7,$BG575=23),"",Entrées!I603-Entrées!I602))</f>
        <v>-38</v>
      </c>
      <c r="BO575" s="32">
        <f>IF($BF575&gt;$Y$7,"",IF(AND($BF575=$Y$7,$BG575=23),"",Entrées!J603-Entrées!J602))</f>
        <v>84</v>
      </c>
      <c r="BP575" s="32">
        <f>IF($BF575&gt;$Y$7,"",IF(AND($BF575=$Y$7,$BG575=23),"",Entrées!K603-Entrées!K602))</f>
        <v>-173.5</v>
      </c>
      <c r="BQ575" s="32">
        <f>IF($BF575&gt;$Y$7,"",IF(AND($BF575=$Y$7,$BG575=23),"",Entrées!L603-Entrées!L602))</f>
        <v>-1732</v>
      </c>
      <c r="BR575" s="32">
        <f>IF($BF575&gt;$Y$7,"",IF(AND($BF575=$Y$7,$BG575=23),"",Entrées!M603-Entrées!M602))</f>
        <v>-718.5</v>
      </c>
      <c r="BS575" s="32">
        <f>IF($BF575&gt;$Y$7,"",IF(AND($BF575=$Y$7,$BG575=23),"",Entrées!N603-Entrées!N602))</f>
        <v>-10.5</v>
      </c>
      <c r="BT575" s="32">
        <f>IF($BF575&gt;$Y$7,"",IF(AND($BF575=$Y$7,$BG575=23),"",Entrées!O603-Entrées!O602))</f>
        <v>-694.5</v>
      </c>
      <c r="BU575" s="32">
        <f>IF($BF575&gt;$Y$7,"",IF(AND($BF575=$Y$7,$BG575=23),"",Entrées!P603-Entrées!P602))</f>
        <v>0</v>
      </c>
      <c r="BV575" s="32">
        <f>IF($BF575&gt;$Y$7,"",IF(AND($BF575=$Y$7,$BG575=23),"",Entrées!Q603-Entrées!Q602))</f>
        <v>0</v>
      </c>
      <c r="BW575" s="32">
        <f>IF($BF575&gt;$Y$7,"",IF(AND($BF575=$Y$7,$BG575=23),"",Entrées!R603-Entrées!R602))</f>
        <v>-30</v>
      </c>
      <c r="BX575" s="32">
        <f>IF($BF575&gt;$Y$7,"",IF(AND($BF575=$Y$7,$BG575=23),"",Entrées!S603-Entrées!S602))</f>
        <v>328</v>
      </c>
      <c r="BY575" s="32">
        <f>IF($BF575&gt;$Y$7,"",IF(AND($BF575=$Y$7,$BG575=23),"",Entrées!T603-Entrées!T602))</f>
        <v>0</v>
      </c>
      <c r="BZ575" s="32">
        <f>IF($BF575&gt;$Y$7,"",IF(AND($BF575=$Y$7,$BG575=23),"",Entrées!U603-Entrées!U602))</f>
        <v>-451</v>
      </c>
      <c r="CA575" s="32">
        <f>IF($BF575&gt;$Y$7,"",IF(AND($BF575=$Y$7,$BG575=23),"",Entrées!V603-Entrées!V602))</f>
        <v>-110</v>
      </c>
      <c r="CD575" s="33">
        <f>IF($BF575&lt;=$Y$7,Entrées!J602/CD$2,"")</f>
        <v>0.32176973353443944</v>
      </c>
      <c r="CE575" s="33">
        <f>IF($BF575&lt;=$Y$7,Entrées!K602/CE$2,"")</f>
        <v>0.18346402214022139</v>
      </c>
      <c r="CF575" s="11">
        <f t="shared" si="622"/>
        <v>7956</v>
      </c>
      <c r="CG575" s="11">
        <f t="shared" si="623"/>
        <v>4336</v>
      </c>
      <c r="CH575" s="52">
        <f t="shared" si="624"/>
        <v>0.31311257052678643</v>
      </c>
      <c r="CI575" s="52">
        <f t="shared" si="625"/>
        <v>5.5627786746617593E-2</v>
      </c>
    </row>
    <row r="576" spans="3:87">
      <c r="C576" s="11">
        <f t="shared" si="689"/>
        <v>16</v>
      </c>
      <c r="D576" s="27">
        <f t="shared" si="686"/>
        <v>10</v>
      </c>
      <c r="E576" s="28">
        <f ca="1">IF($D576&gt;$D$8,"",INDIRECT(ADDRESS(ROW(Entrées!$C$37)+($D576-1)*24+E$11,COLUMN(Entrées!$C$37)+($C576-1),4,TRUE,"Entrées")))</f>
        <v>-1348</v>
      </c>
      <c r="F576" s="28">
        <f ca="1">IF($D576&gt;$D$8,"",INDIRECT(ADDRESS(ROW(Entrées!$C$37)+($D576-1)*24+F$11,COLUMN(Entrées!$C$37)+($C576-1),4,TRUE,"Entrées")))</f>
        <v>-1348</v>
      </c>
      <c r="G576" s="28">
        <f ca="1">IF($D576&gt;$D$8,"",INDIRECT(ADDRESS(ROW(Entrées!$C$37)+($D576-1)*24+G$11,COLUMN(Entrées!$C$37)+($C576-1),4,TRUE,"Entrées")))</f>
        <v>-1348</v>
      </c>
      <c r="H576" s="28">
        <f ca="1">IF($D576&gt;$D$8,"",INDIRECT(ADDRESS(ROW(Entrées!$C$37)+($D576-1)*24+H$11,COLUMN(Entrées!$C$37)+($C576-1),4,TRUE,"Entrées")))</f>
        <v>-1323</v>
      </c>
      <c r="I576" s="28">
        <f ca="1">IF($D576&gt;$D$8,"",INDIRECT(ADDRESS(ROW(Entrées!$C$37)+($D576-1)*24+I$11,COLUMN(Entrées!$C$37)+($C576-1),4,TRUE,"Entrées")))</f>
        <v>-1323</v>
      </c>
      <c r="J576" s="28">
        <f ca="1">IF($D576&gt;$D$8,"",INDIRECT(ADDRESS(ROW(Entrées!$C$37)+($D576-1)*24+J$11,COLUMN(Entrées!$C$37)+($C576-1),4,TRUE,"Entrées")))</f>
        <v>-1323</v>
      </c>
      <c r="K576" s="28">
        <f ca="1">IF($D576&gt;$D$8,"",INDIRECT(ADDRESS(ROW(Entrées!$C$37)+($D576-1)*24+K$11,COLUMN(Entrées!$C$37)+($C576-1),4,TRUE,"Entrées")))</f>
        <v>-1323</v>
      </c>
      <c r="L576" s="28">
        <f ca="1">IF($D576&gt;$D$8,"",INDIRECT(ADDRESS(ROW(Entrées!$C$37)+($D576-1)*24+L$11,COLUMN(Entrées!$C$37)+($C576-1),4,TRUE,"Entrées")))</f>
        <v>-1323</v>
      </c>
      <c r="M576" s="28">
        <f ca="1">IF($D576&gt;$D$8,"",INDIRECT(ADDRESS(ROW(Entrées!$C$37)+($D576-1)*24+M$11,COLUMN(Entrées!$C$37)+($C576-1),4,TRUE,"Entrées")))</f>
        <v>-1323</v>
      </c>
      <c r="N576" s="28">
        <f ca="1">IF($D576&gt;$D$8,"",INDIRECT(ADDRESS(ROW(Entrées!$C$37)+($D576-1)*24+N$11,COLUMN(Entrées!$C$37)+($C576-1),4,TRUE,"Entrées")))</f>
        <v>-1500</v>
      </c>
      <c r="O576" s="28">
        <f ca="1">IF($D576&gt;$D$8,"",INDIRECT(ADDRESS(ROW(Entrées!$C$37)+($D576-1)*24+O$11,COLUMN(Entrées!$C$37)+($C576-1),4,TRUE,"Entrées")))</f>
        <v>-1500</v>
      </c>
      <c r="P576" s="28">
        <f ca="1">IF($D576&gt;$D$8,"",INDIRECT(ADDRESS(ROW(Entrées!$C$37)+($D576-1)*24+P$11,COLUMN(Entrées!$C$37)+($C576-1),4,TRUE,"Entrées")))</f>
        <v>-1500</v>
      </c>
      <c r="Q576" s="28">
        <f ca="1">IF($D576&gt;$D$8,"",INDIRECT(ADDRESS(ROW(Entrées!$C$37)+($D576-1)*24+Q$11,COLUMN(Entrées!$C$37)+($C576-1),4,TRUE,"Entrées")))</f>
        <v>-1500</v>
      </c>
      <c r="R576" s="28">
        <f ca="1">IF($D576&gt;$D$8,"",INDIRECT(ADDRESS(ROW(Entrées!$C$37)+($D576-1)*24+R$11,COLUMN(Entrées!$C$37)+($C576-1),4,TRUE,"Entrées")))</f>
        <v>-1500</v>
      </c>
      <c r="S576" s="28">
        <f ca="1">IF($D576&gt;$D$8,"",INDIRECT(ADDRESS(ROW(Entrées!$C$37)+($D576-1)*24+S$11,COLUMN(Entrées!$C$37)+($C576-1),4,TRUE,"Entrées")))</f>
        <v>-1500</v>
      </c>
      <c r="T576" s="28">
        <f ca="1">IF($D576&gt;$D$8,"",INDIRECT(ADDRESS(ROW(Entrées!$C$37)+($D576-1)*24+T$11,COLUMN(Entrées!$C$37)+($C576-1),4,TRUE,"Entrées")))</f>
        <v>-1500</v>
      </c>
      <c r="U576" s="28">
        <f ca="1">IF($D576&gt;$D$8,"",INDIRECT(ADDRESS(ROW(Entrées!$C$37)+($D576-1)*24+U$11,COLUMN(Entrées!$C$37)+($C576-1),4,TRUE,"Entrées")))</f>
        <v>-1500</v>
      </c>
      <c r="V576" s="28">
        <f ca="1">IF($D576&gt;$D$8,"",INDIRECT(ADDRESS(ROW(Entrées!$C$37)+($D576-1)*24+V$11,COLUMN(Entrées!$C$37)+($C576-1),4,TRUE,"Entrées")))</f>
        <v>-1500</v>
      </c>
      <c r="W576" s="28">
        <f ca="1">IF($D576&gt;$D$8,"",INDIRECT(ADDRESS(ROW(Entrées!$C$37)+($D576-1)*24+W$11,COLUMN(Entrées!$C$37)+($C576-1),4,TRUE,"Entrées")))</f>
        <v>-1500</v>
      </c>
      <c r="X576" s="28">
        <f ca="1">IF($D576&gt;$D$8,"",INDIRECT(ADDRESS(ROW(Entrées!$C$37)+($D576-1)*24+X$11,COLUMN(Entrées!$C$37)+($C576-1),4,TRUE,"Entrées")))</f>
        <v>-1500</v>
      </c>
      <c r="Y576" s="28">
        <f ca="1">IF($D576&gt;$D$8,"",INDIRECT(ADDRESS(ROW(Entrées!$C$37)+($D576-1)*24+Y$11,COLUMN(Entrées!$C$37)+($C576-1),4,TRUE,"Entrées")))</f>
        <v>-1500</v>
      </c>
      <c r="Z576" s="28">
        <f ca="1">IF($D576&gt;$D$8,"",INDIRECT(ADDRESS(ROW(Entrées!$C$37)+($D576-1)*24+Z$11,COLUMN(Entrées!$C$37)+($C576-1),4,TRUE,"Entrées")))</f>
        <v>-1500</v>
      </c>
      <c r="AA576" s="28">
        <f ca="1">IF($D576&gt;$D$8,"",INDIRECT(ADDRESS(ROW(Entrées!$C$37)+($D576-1)*24+AA$11,COLUMN(Entrées!$C$37)+($C576-1),4,TRUE,"Entrées")))</f>
        <v>-1500</v>
      </c>
      <c r="AB576" s="28">
        <f ca="1">IF($D576&gt;$D$8,"",INDIRECT(ADDRESS(ROW(Entrées!$C$37)+($D576-1)*24+AB$11,COLUMN(Entrées!$C$37)+($C576-1),4,TRUE,"Entrées")))</f>
        <v>-1500</v>
      </c>
      <c r="AC576" s="11"/>
      <c r="AD576" s="40">
        <f t="shared" ca="1" si="685"/>
        <v>-1436.75</v>
      </c>
      <c r="AE576" s="40">
        <f t="shared" ca="1" si="687"/>
        <v>-1323</v>
      </c>
      <c r="AF576" s="40">
        <f t="shared" ca="1" si="688"/>
        <v>-1500</v>
      </c>
      <c r="AG576" s="4"/>
      <c r="AH576" s="11">
        <f>Entrées!A603</f>
        <v>24</v>
      </c>
      <c r="AI576" s="13">
        <f>Entrées!B603</f>
        <v>14</v>
      </c>
      <c r="AJ576" s="31">
        <f t="shared" ca="1" si="649"/>
        <v>62498.540972222218</v>
      </c>
      <c r="AK576" s="31">
        <f t="shared" ca="1" si="602"/>
        <v>61957.204861111102</v>
      </c>
      <c r="AL576" s="31">
        <f t="shared" ca="1" si="603"/>
        <v>61859.190972222219</v>
      </c>
      <c r="AM576" s="31">
        <f t="shared" ca="1" si="604"/>
        <v>551.4354166666667</v>
      </c>
      <c r="AN576" s="31">
        <f t="shared" ca="1" si="605"/>
        <v>2875.9201388888891</v>
      </c>
      <c r="AO576" s="31">
        <f t="shared" ca="1" si="606"/>
        <v>3230.5993055555559</v>
      </c>
      <c r="AP576" s="31">
        <f t="shared" ca="1" si="607"/>
        <v>48060.695138888877</v>
      </c>
      <c r="AQ576" s="31">
        <f t="shared" ca="1" si="608"/>
        <v>2491.123611111112</v>
      </c>
      <c r="AR576" s="31">
        <f t="shared" ca="1" si="609"/>
        <v>241.20208333333338</v>
      </c>
      <c r="AS576" s="31">
        <f t="shared" ca="1" si="610"/>
        <v>8750.2437499999996</v>
      </c>
      <c r="AT576" s="31">
        <f t="shared" ca="1" si="611"/>
        <v>-884.82708333333335</v>
      </c>
      <c r="AU576" s="31">
        <f t="shared" ca="1" si="612"/>
        <v>784.60277777777776</v>
      </c>
      <c r="AV576" s="31">
        <f t="shared" ca="1" si="613"/>
        <v>-3602.5666666666657</v>
      </c>
      <c r="AW576" s="31">
        <f t="shared" ca="1" si="614"/>
        <v>74.359722222222203</v>
      </c>
      <c r="AX576" s="31">
        <f t="shared" ca="1" si="615"/>
        <v>1870.0555555555554</v>
      </c>
      <c r="AY576" s="31">
        <f t="shared" ca="1" si="616"/>
        <v>-1305.9749999999997</v>
      </c>
      <c r="AZ576" s="31">
        <f t="shared" ca="1" si="617"/>
        <v>-651.81527777777774</v>
      </c>
      <c r="BA576" s="31">
        <f t="shared" ca="1" si="618"/>
        <v>383.96805555555551</v>
      </c>
      <c r="BB576" s="31">
        <f t="shared" ca="1" si="619"/>
        <v>-2029.913888888889</v>
      </c>
      <c r="BC576" s="31">
        <f t="shared" ca="1" si="620"/>
        <v>-1634.1694444444443</v>
      </c>
      <c r="BF576" s="11">
        <f t="shared" si="621"/>
        <v>24</v>
      </c>
      <c r="BG576" s="11">
        <f t="shared" si="658"/>
        <v>14</v>
      </c>
      <c r="BH576" s="32">
        <f>IF($BF576&gt;$Y$7,"",IF(AND($BF576=$Y$7,$BG576=23),"",Entrées!C604-Entrées!C603))</f>
        <v>-2286.5</v>
      </c>
      <c r="BI576" s="32">
        <f>IF($BF576&gt;$Y$7,"",IF(AND($BF576=$Y$7,$BG576=23),"",Entrées!D604-Entrées!D603))</f>
        <v>-2175</v>
      </c>
      <c r="BJ576" s="32">
        <f>IF($BF576&gt;$Y$7,"",IF(AND($BF576=$Y$7,$BG576=23),"",Entrées!E604-Entrées!E603))</f>
        <v>-2112.5</v>
      </c>
      <c r="BK576" s="32">
        <f>IF($BF576&gt;$Y$7,"",IF(AND($BF576=$Y$7,$BG576=23),"",Entrées!F604-Entrées!F603))</f>
        <v>0</v>
      </c>
      <c r="BL576" s="32">
        <f>IF($BF576&gt;$Y$7,"",IF(AND($BF576=$Y$7,$BG576=23),"",Entrées!G604-Entrées!G603))</f>
        <v>-9</v>
      </c>
      <c r="BM576" s="32">
        <f>IF($BF576&gt;$Y$7,"",IF(AND($BF576=$Y$7,$BG576=23),"",Entrées!H604-Entrées!H603))</f>
        <v>3</v>
      </c>
      <c r="BN576" s="32">
        <f>IF($BF576&gt;$Y$7,"",IF(AND($BF576=$Y$7,$BG576=23),"",Entrées!I604-Entrées!I603))</f>
        <v>-179.5</v>
      </c>
      <c r="BO576" s="32">
        <f>IF($BF576&gt;$Y$7,"",IF(AND($BF576=$Y$7,$BG576=23),"",Entrées!J604-Entrées!J603))</f>
        <v>2</v>
      </c>
      <c r="BP576" s="32">
        <f>IF($BF576&gt;$Y$7,"",IF(AND($BF576=$Y$7,$BG576=23),"",Entrées!K604-Entrées!K603))</f>
        <v>-185</v>
      </c>
      <c r="BQ576" s="32">
        <f>IF($BF576&gt;$Y$7,"",IF(AND($BF576=$Y$7,$BG576=23),"",Entrées!L604-Entrées!L603))</f>
        <v>-469.5</v>
      </c>
      <c r="BR576" s="32">
        <f>IF($BF576&gt;$Y$7,"",IF(AND($BF576=$Y$7,$BG576=23),"",Entrées!M604-Entrées!M603))</f>
        <v>-1408.5</v>
      </c>
      <c r="BS576" s="32">
        <f>IF($BF576&gt;$Y$7,"",IF(AND($BF576=$Y$7,$BG576=23),"",Entrées!N604-Entrées!N603))</f>
        <v>10</v>
      </c>
      <c r="BT576" s="32">
        <f>IF($BF576&gt;$Y$7,"",IF(AND($BF576=$Y$7,$BG576=23),"",Entrées!O604-Entrées!O603))</f>
        <v>-51</v>
      </c>
      <c r="BU576" s="32">
        <f>IF($BF576&gt;$Y$7,"",IF(AND($BF576=$Y$7,$BG576=23),"",Entrées!P604-Entrées!P603))</f>
        <v>3</v>
      </c>
      <c r="BV576" s="32">
        <f>IF($BF576&gt;$Y$7,"",IF(AND($BF576=$Y$7,$BG576=23),"",Entrées!Q604-Entrées!Q603))</f>
        <v>0</v>
      </c>
      <c r="BW576" s="32">
        <f>IF($BF576&gt;$Y$7,"",IF(AND($BF576=$Y$7,$BG576=23),"",Entrées!R604-Entrées!R603))</f>
        <v>-1</v>
      </c>
      <c r="BX576" s="32">
        <f>IF($BF576&gt;$Y$7,"",IF(AND($BF576=$Y$7,$BG576=23),"",Entrées!S604-Entrées!S603))</f>
        <v>46</v>
      </c>
      <c r="BY576" s="32">
        <f>IF($BF576&gt;$Y$7,"",IF(AND($BF576=$Y$7,$BG576=23),"",Entrées!T604-Entrées!T603))</f>
        <v>0</v>
      </c>
      <c r="BZ576" s="32">
        <f>IF($BF576&gt;$Y$7,"",IF(AND($BF576=$Y$7,$BG576=23),"",Entrées!U604-Entrées!U603))</f>
        <v>-202</v>
      </c>
      <c r="CA576" s="32">
        <f>IF($BF576&gt;$Y$7,"",IF(AND($BF576=$Y$7,$BG576=23),"",Entrées!V604-Entrées!V603))</f>
        <v>143</v>
      </c>
      <c r="CD576" s="33">
        <f>IF($BF576&lt;=$Y$7,Entrées!J603/CD$2,"")</f>
        <v>0.3323278029160382</v>
      </c>
      <c r="CE576" s="33">
        <f>IF($BF576&lt;=$Y$7,Entrées!K603/CE$2,"")</f>
        <v>0.14345018450184502</v>
      </c>
      <c r="CF576" s="11">
        <f t="shared" si="622"/>
        <v>7956</v>
      </c>
      <c r="CG576" s="11">
        <f t="shared" si="623"/>
        <v>4336</v>
      </c>
      <c r="CH576" s="52">
        <f t="shared" si="624"/>
        <v>0.31311257052678643</v>
      </c>
      <c r="CI576" s="52">
        <f t="shared" si="625"/>
        <v>5.5627786746617593E-2</v>
      </c>
    </row>
    <row r="577" spans="1:87">
      <c r="C577" s="11">
        <f t="shared" si="689"/>
        <v>16</v>
      </c>
      <c r="D577" s="27">
        <f t="shared" si="686"/>
        <v>11</v>
      </c>
      <c r="E577" s="28">
        <f ca="1">IF($D577&gt;$D$8,"",INDIRECT(ADDRESS(ROW(Entrées!$C$37)+($D577-1)*24+E$11,COLUMN(Entrées!$C$37)+($C577-1),4,TRUE,"Entrées")))</f>
        <v>-1475</v>
      </c>
      <c r="F577" s="28">
        <f ca="1">IF($D577&gt;$D$8,"",INDIRECT(ADDRESS(ROW(Entrées!$C$37)+($D577-1)*24+F$11,COLUMN(Entrées!$C$37)+($C577-1),4,TRUE,"Entrées")))</f>
        <v>-1475</v>
      </c>
      <c r="G577" s="28">
        <f ca="1">IF($D577&gt;$D$8,"",INDIRECT(ADDRESS(ROW(Entrées!$C$37)+($D577-1)*24+G$11,COLUMN(Entrées!$C$37)+($C577-1),4,TRUE,"Entrées")))</f>
        <v>-1475</v>
      </c>
      <c r="H577" s="28">
        <f ca="1">IF($D577&gt;$D$8,"",INDIRECT(ADDRESS(ROW(Entrées!$C$37)+($D577-1)*24+H$11,COLUMN(Entrées!$C$37)+($C577-1),4,TRUE,"Entrées")))</f>
        <v>-1475</v>
      </c>
      <c r="I577" s="28">
        <f ca="1">IF($D577&gt;$D$8,"",INDIRECT(ADDRESS(ROW(Entrées!$C$37)+($D577-1)*24+I$11,COLUMN(Entrées!$C$37)+($C577-1),4,TRUE,"Entrées")))</f>
        <v>-1475</v>
      </c>
      <c r="J577" s="28">
        <f ca="1">IF($D577&gt;$D$8,"",INDIRECT(ADDRESS(ROW(Entrées!$C$37)+($D577-1)*24+J$11,COLUMN(Entrées!$C$37)+($C577-1),4,TRUE,"Entrées")))</f>
        <v>-1475</v>
      </c>
      <c r="K577" s="28">
        <f ca="1">IF($D577&gt;$D$8,"",INDIRECT(ADDRESS(ROW(Entrées!$C$37)+($D577-1)*24+K$11,COLUMN(Entrées!$C$37)+($C577-1),4,TRUE,"Entrées")))</f>
        <v>-1474</v>
      </c>
      <c r="L577" s="28">
        <f ca="1">IF($D577&gt;$D$8,"",INDIRECT(ADDRESS(ROW(Entrées!$C$37)+($D577-1)*24+L$11,COLUMN(Entrées!$C$37)+($C577-1),4,TRUE,"Entrées")))</f>
        <v>-1498</v>
      </c>
      <c r="M577" s="28">
        <f ca="1">IF($D577&gt;$D$8,"",INDIRECT(ADDRESS(ROW(Entrées!$C$37)+($D577-1)*24+M$11,COLUMN(Entrées!$C$37)+($C577-1),4,TRUE,"Entrées")))</f>
        <v>-1498</v>
      </c>
      <c r="N577" s="28">
        <f ca="1">IF($D577&gt;$D$8,"",INDIRECT(ADDRESS(ROW(Entrées!$C$37)+($D577-1)*24+N$11,COLUMN(Entrées!$C$37)+($C577-1),4,TRUE,"Entrées")))</f>
        <v>-1499</v>
      </c>
      <c r="O577" s="28">
        <f ca="1">IF($D577&gt;$D$8,"",INDIRECT(ADDRESS(ROW(Entrées!$C$37)+($D577-1)*24+O$11,COLUMN(Entrées!$C$37)+($C577-1),4,TRUE,"Entrées")))</f>
        <v>-1500</v>
      </c>
      <c r="P577" s="28">
        <f ca="1">IF($D577&gt;$D$8,"",INDIRECT(ADDRESS(ROW(Entrées!$C$37)+($D577-1)*24+P$11,COLUMN(Entrées!$C$37)+($C577-1),4,TRUE,"Entrées")))</f>
        <v>-1499</v>
      </c>
      <c r="Q577" s="28">
        <f ca="1">IF($D577&gt;$D$8,"",INDIRECT(ADDRESS(ROW(Entrées!$C$37)+($D577-1)*24+Q$11,COLUMN(Entrées!$C$37)+($C577-1),4,TRUE,"Entrées")))</f>
        <v>-1500</v>
      </c>
      <c r="R577" s="28">
        <f ca="1">IF($D577&gt;$D$8,"",INDIRECT(ADDRESS(ROW(Entrées!$C$37)+($D577-1)*24+R$11,COLUMN(Entrées!$C$37)+($C577-1),4,TRUE,"Entrées")))</f>
        <v>-1500</v>
      </c>
      <c r="S577" s="28">
        <f ca="1">IF($D577&gt;$D$8,"",INDIRECT(ADDRESS(ROW(Entrées!$C$37)+($D577-1)*24+S$11,COLUMN(Entrées!$C$37)+($C577-1),4,TRUE,"Entrées")))</f>
        <v>-1500</v>
      </c>
      <c r="T577" s="28">
        <f ca="1">IF($D577&gt;$D$8,"",INDIRECT(ADDRESS(ROW(Entrées!$C$37)+($D577-1)*24+T$11,COLUMN(Entrées!$C$37)+($C577-1),4,TRUE,"Entrées")))</f>
        <v>-1458</v>
      </c>
      <c r="U577" s="28">
        <f ca="1">IF($D577&gt;$D$8,"",INDIRECT(ADDRESS(ROW(Entrées!$C$37)+($D577-1)*24+U$11,COLUMN(Entrées!$C$37)+($C577-1),4,TRUE,"Entrées")))</f>
        <v>-1000</v>
      </c>
      <c r="V577" s="28">
        <f ca="1">IF($D577&gt;$D$8,"",INDIRECT(ADDRESS(ROW(Entrées!$C$37)+($D577-1)*24+V$11,COLUMN(Entrées!$C$37)+($C577-1),4,TRUE,"Entrées")))</f>
        <v>-1833</v>
      </c>
      <c r="W577" s="28">
        <f ca="1">IF($D577&gt;$D$8,"",INDIRECT(ADDRESS(ROW(Entrées!$C$37)+($D577-1)*24+W$11,COLUMN(Entrées!$C$37)+($C577-1),4,TRUE,"Entrées")))</f>
        <v>-2000</v>
      </c>
      <c r="X577" s="28">
        <f ca="1">IF($D577&gt;$D$8,"",INDIRECT(ADDRESS(ROW(Entrées!$C$37)+($D577-1)*24+X$11,COLUMN(Entrées!$C$37)+($C577-1),4,TRUE,"Entrées")))</f>
        <v>-2000</v>
      </c>
      <c r="Y577" s="28">
        <f ca="1">IF($D577&gt;$D$8,"",INDIRECT(ADDRESS(ROW(Entrées!$C$37)+($D577-1)*24+Y$11,COLUMN(Entrées!$C$37)+($C577-1),4,TRUE,"Entrées")))</f>
        <v>-2000</v>
      </c>
      <c r="Z577" s="28">
        <f ca="1">IF($D577&gt;$D$8,"",INDIRECT(ADDRESS(ROW(Entrées!$C$37)+($D577-1)*24+Z$11,COLUMN(Entrées!$C$37)+($C577-1),4,TRUE,"Entrées")))</f>
        <v>-2000</v>
      </c>
      <c r="AA577" s="28">
        <f ca="1">IF($D577&gt;$D$8,"",INDIRECT(ADDRESS(ROW(Entrées!$C$37)+($D577-1)*24+AA$11,COLUMN(Entrées!$C$37)+($C577-1),4,TRUE,"Entrées")))</f>
        <v>-1980</v>
      </c>
      <c r="AB577" s="28">
        <f ca="1">IF($D577&gt;$D$8,"",INDIRECT(ADDRESS(ROW(Entrées!$C$37)+($D577-1)*24+AB$11,COLUMN(Entrées!$C$37)+($C577-1),4,TRUE,"Entrées")))</f>
        <v>-1963</v>
      </c>
      <c r="AC577" s="11"/>
      <c r="AD577" s="40">
        <f t="shared" ca="1" si="685"/>
        <v>-1606.3333333333333</v>
      </c>
      <c r="AE577" s="40">
        <f t="shared" ca="1" si="687"/>
        <v>-1000</v>
      </c>
      <c r="AF577" s="40">
        <f t="shared" ca="1" si="688"/>
        <v>-2000</v>
      </c>
      <c r="AG577" s="4"/>
      <c r="AH577" s="11">
        <f>Entrées!A604</f>
        <v>24</v>
      </c>
      <c r="AI577" s="13">
        <f>Entrées!B604</f>
        <v>15</v>
      </c>
      <c r="AJ577" s="31">
        <f t="shared" ca="1" si="649"/>
        <v>62498.540972222218</v>
      </c>
      <c r="AK577" s="31">
        <f t="shared" ca="1" si="602"/>
        <v>61957.204861111102</v>
      </c>
      <c r="AL577" s="31">
        <f t="shared" ca="1" si="603"/>
        <v>61859.190972222219</v>
      </c>
      <c r="AM577" s="31">
        <f t="shared" ca="1" si="604"/>
        <v>551.4354166666667</v>
      </c>
      <c r="AN577" s="31">
        <f t="shared" ca="1" si="605"/>
        <v>2875.9201388888891</v>
      </c>
      <c r="AO577" s="31">
        <f t="shared" ca="1" si="606"/>
        <v>3230.5993055555559</v>
      </c>
      <c r="AP577" s="31">
        <f t="shared" ca="1" si="607"/>
        <v>48060.695138888877</v>
      </c>
      <c r="AQ577" s="31">
        <f t="shared" ca="1" si="608"/>
        <v>2491.123611111112</v>
      </c>
      <c r="AR577" s="31">
        <f t="shared" ca="1" si="609"/>
        <v>241.20208333333338</v>
      </c>
      <c r="AS577" s="31">
        <f t="shared" ca="1" si="610"/>
        <v>8750.2437499999996</v>
      </c>
      <c r="AT577" s="31">
        <f t="shared" ca="1" si="611"/>
        <v>-884.82708333333335</v>
      </c>
      <c r="AU577" s="31">
        <f t="shared" ca="1" si="612"/>
        <v>784.60277777777776</v>
      </c>
      <c r="AV577" s="31">
        <f t="shared" ca="1" si="613"/>
        <v>-3602.5666666666657</v>
      </c>
      <c r="AW577" s="31">
        <f t="shared" ca="1" si="614"/>
        <v>74.359722222222203</v>
      </c>
      <c r="AX577" s="31">
        <f t="shared" ca="1" si="615"/>
        <v>1870.0555555555554</v>
      </c>
      <c r="AY577" s="31">
        <f t="shared" ca="1" si="616"/>
        <v>-1305.9749999999997</v>
      </c>
      <c r="AZ577" s="31">
        <f t="shared" ca="1" si="617"/>
        <v>-651.81527777777774</v>
      </c>
      <c r="BA577" s="31">
        <f t="shared" ca="1" si="618"/>
        <v>383.96805555555551</v>
      </c>
      <c r="BB577" s="31">
        <f t="shared" ca="1" si="619"/>
        <v>-2029.913888888889</v>
      </c>
      <c r="BC577" s="31">
        <f t="shared" ca="1" si="620"/>
        <v>-1634.1694444444443</v>
      </c>
      <c r="BF577" s="11">
        <f t="shared" si="621"/>
        <v>24</v>
      </c>
      <c r="BG577" s="11">
        <f t="shared" si="658"/>
        <v>15</v>
      </c>
      <c r="BH577" s="32">
        <f>IF($BF577&gt;$Y$7,"",IF(AND($BF577=$Y$7,$BG577=23),"",Entrées!C605-Entrées!C604))</f>
        <v>-648.5</v>
      </c>
      <c r="BI577" s="32">
        <f>IF($BF577&gt;$Y$7,"",IF(AND($BF577=$Y$7,$BG577=23),"",Entrées!D605-Entrées!D604))</f>
        <v>-725</v>
      </c>
      <c r="BJ577" s="32">
        <f>IF($BF577&gt;$Y$7,"",IF(AND($BF577=$Y$7,$BG577=23),"",Entrées!E605-Entrées!E604))</f>
        <v>-712.5</v>
      </c>
      <c r="BK577" s="32">
        <f>IF($BF577&gt;$Y$7,"",IF(AND($BF577=$Y$7,$BG577=23),"",Entrées!F605-Entrées!F604))</f>
        <v>0</v>
      </c>
      <c r="BL577" s="32">
        <f>IF($BF577&gt;$Y$7,"",IF(AND($BF577=$Y$7,$BG577=23),"",Entrées!G605-Entrées!G604))</f>
        <v>161</v>
      </c>
      <c r="BM577" s="32">
        <f>IF($BF577&gt;$Y$7,"",IF(AND($BF577=$Y$7,$BG577=23),"",Entrées!H605-Entrées!H604))</f>
        <v>2</v>
      </c>
      <c r="BN577" s="32">
        <f>IF($BF577&gt;$Y$7,"",IF(AND($BF577=$Y$7,$BG577=23),"",Entrées!I605-Entrées!I604))</f>
        <v>-28.5</v>
      </c>
      <c r="BO577" s="32">
        <f>IF($BF577&gt;$Y$7,"",IF(AND($BF577=$Y$7,$BG577=23),"",Entrées!J605-Entrées!J604))</f>
        <v>-61</v>
      </c>
      <c r="BP577" s="32">
        <f>IF($BF577&gt;$Y$7,"",IF(AND($BF577=$Y$7,$BG577=23),"",Entrées!K605-Entrées!K604))</f>
        <v>-275</v>
      </c>
      <c r="BQ577" s="32">
        <f>IF($BF577&gt;$Y$7,"",IF(AND($BF577=$Y$7,$BG577=23),"",Entrées!L605-Entrées!L604))</f>
        <v>156</v>
      </c>
      <c r="BR577" s="32">
        <f>IF($BF577&gt;$Y$7,"",IF(AND($BF577=$Y$7,$BG577=23),"",Entrées!M605-Entrées!M604))</f>
        <v>0</v>
      </c>
      <c r="BS577" s="32">
        <f>IF($BF577&gt;$Y$7,"",IF(AND($BF577=$Y$7,$BG577=23),"",Entrées!N605-Entrées!N604))</f>
        <v>-2</v>
      </c>
      <c r="BT577" s="32">
        <f>IF($BF577&gt;$Y$7,"",IF(AND($BF577=$Y$7,$BG577=23),"",Entrées!O605-Entrées!O604))</f>
        <v>-599</v>
      </c>
      <c r="BU577" s="32">
        <f>IF($BF577&gt;$Y$7,"",IF(AND($BF577=$Y$7,$BG577=23),"",Entrées!P605-Entrées!P604))</f>
        <v>2</v>
      </c>
      <c r="BV577" s="32">
        <f>IF($BF577&gt;$Y$7,"",IF(AND($BF577=$Y$7,$BG577=23),"",Entrées!Q605-Entrées!Q604))</f>
        <v>0</v>
      </c>
      <c r="BW577" s="32">
        <f>IF($BF577&gt;$Y$7,"",IF(AND($BF577=$Y$7,$BG577=23),"",Entrées!R605-Entrées!R604))</f>
        <v>132</v>
      </c>
      <c r="BX577" s="32">
        <f>IF($BF577&gt;$Y$7,"",IF(AND($BF577=$Y$7,$BG577=23),"",Entrées!S605-Entrées!S604))</f>
        <v>-343</v>
      </c>
      <c r="BY577" s="32">
        <f>IF($BF577&gt;$Y$7,"",IF(AND($BF577=$Y$7,$BG577=23),"",Entrées!T605-Entrées!T604))</f>
        <v>0</v>
      </c>
      <c r="BZ577" s="32">
        <f>IF($BF577&gt;$Y$7,"",IF(AND($BF577=$Y$7,$BG577=23),"",Entrées!U605-Entrées!U604))</f>
        <v>150</v>
      </c>
      <c r="CA577" s="32">
        <f>IF($BF577&gt;$Y$7,"",IF(AND($BF577=$Y$7,$BG577=23),"",Entrées!V605-Entrées!V604))</f>
        <v>-1004</v>
      </c>
      <c r="CD577" s="33">
        <f>IF($BF577&lt;=$Y$7,Entrées!J604/CD$2,"")</f>
        <v>0.33257918552036198</v>
      </c>
      <c r="CE577" s="33">
        <f>IF($BF577&lt;=$Y$7,Entrées!K604/CE$2,"")</f>
        <v>0.10078413284132841</v>
      </c>
      <c r="CF577" s="11">
        <f t="shared" si="622"/>
        <v>7956</v>
      </c>
      <c r="CG577" s="11">
        <f t="shared" si="623"/>
        <v>4336</v>
      </c>
      <c r="CH577" s="52">
        <f t="shared" si="624"/>
        <v>0.31311257052678643</v>
      </c>
      <c r="CI577" s="52">
        <f t="shared" si="625"/>
        <v>5.5627786746617593E-2</v>
      </c>
    </row>
    <row r="578" spans="1:87">
      <c r="C578" s="11">
        <f t="shared" si="689"/>
        <v>16</v>
      </c>
      <c r="D578" s="27">
        <f t="shared" si="686"/>
        <v>12</v>
      </c>
      <c r="E578" s="28">
        <f ca="1">IF($D578&gt;$D$8,"",INDIRECT(ADDRESS(ROW(Entrées!$C$37)+($D578-1)*24+E$11,COLUMN(Entrées!$C$37)+($C578-1),4,TRUE,"Entrées")))</f>
        <v>-1924</v>
      </c>
      <c r="F578" s="28">
        <f ca="1">IF($D578&gt;$D$8,"",INDIRECT(ADDRESS(ROW(Entrées!$C$37)+($D578-1)*24+F$11,COLUMN(Entrées!$C$37)+($C578-1),4,TRUE,"Entrées")))</f>
        <v>-1974</v>
      </c>
      <c r="G578" s="28">
        <f ca="1">IF($D578&gt;$D$8,"",INDIRECT(ADDRESS(ROW(Entrées!$C$37)+($D578-1)*24+G$11,COLUMN(Entrées!$C$37)+($C578-1),4,TRUE,"Entrées")))</f>
        <v>-2000</v>
      </c>
      <c r="H578" s="28">
        <f ca="1">IF($D578&gt;$D$8,"",INDIRECT(ADDRESS(ROW(Entrées!$C$37)+($D578-1)*24+H$11,COLUMN(Entrées!$C$37)+($C578-1),4,TRUE,"Entrées")))</f>
        <v>-2000</v>
      </c>
      <c r="I578" s="28">
        <f ca="1">IF($D578&gt;$D$8,"",INDIRECT(ADDRESS(ROW(Entrées!$C$37)+($D578-1)*24+I$11,COLUMN(Entrées!$C$37)+($C578-1),4,TRUE,"Entrées")))</f>
        <v>-2000</v>
      </c>
      <c r="J578" s="28">
        <f ca="1">IF($D578&gt;$D$8,"",INDIRECT(ADDRESS(ROW(Entrées!$C$37)+($D578-1)*24+J$11,COLUMN(Entrées!$C$37)+($C578-1),4,TRUE,"Entrées")))</f>
        <v>-2000</v>
      </c>
      <c r="K578" s="28">
        <f ca="1">IF($D578&gt;$D$8,"",INDIRECT(ADDRESS(ROW(Entrées!$C$37)+($D578-1)*24+K$11,COLUMN(Entrées!$C$37)+($C578-1),4,TRUE,"Entrées")))</f>
        <v>-410</v>
      </c>
      <c r="L578" s="28">
        <f ca="1">IF($D578&gt;$D$8,"",INDIRECT(ADDRESS(ROW(Entrées!$C$37)+($D578-1)*24+L$11,COLUMN(Entrées!$C$37)+($C578-1),4,TRUE,"Entrées")))</f>
        <v>-404</v>
      </c>
      <c r="M578" s="28">
        <f ca="1">IF($D578&gt;$D$8,"",INDIRECT(ADDRESS(ROW(Entrées!$C$37)+($D578-1)*24+M$11,COLUMN(Entrées!$C$37)+($C578-1),4,TRUE,"Entrées")))</f>
        <v>-745</v>
      </c>
      <c r="N578" s="28">
        <f ca="1">IF($D578&gt;$D$8,"",INDIRECT(ADDRESS(ROW(Entrées!$C$37)+($D578-1)*24+N$11,COLUMN(Entrées!$C$37)+($C578-1),4,TRUE,"Entrées")))</f>
        <v>-870</v>
      </c>
      <c r="O578" s="28">
        <f ca="1">IF($D578&gt;$D$8,"",INDIRECT(ADDRESS(ROW(Entrées!$C$37)+($D578-1)*24+O$11,COLUMN(Entrées!$C$37)+($C578-1),4,TRUE,"Entrées")))</f>
        <v>-1268</v>
      </c>
      <c r="P578" s="28">
        <f ca="1">IF($D578&gt;$D$8,"",INDIRECT(ADDRESS(ROW(Entrées!$C$37)+($D578-1)*24+P$11,COLUMN(Entrées!$C$37)+($C578-1),4,TRUE,"Entrées")))</f>
        <v>-1199</v>
      </c>
      <c r="Q578" s="28">
        <f ca="1">IF($D578&gt;$D$8,"",INDIRECT(ADDRESS(ROW(Entrées!$C$37)+($D578-1)*24+Q$11,COLUMN(Entrées!$C$37)+($C578-1),4,TRUE,"Entrées")))</f>
        <v>-1095</v>
      </c>
      <c r="R578" s="28">
        <f ca="1">IF($D578&gt;$D$8,"",INDIRECT(ADDRESS(ROW(Entrées!$C$37)+($D578-1)*24+R$11,COLUMN(Entrées!$C$37)+($C578-1),4,TRUE,"Entrées")))</f>
        <v>-1096</v>
      </c>
      <c r="S578" s="28">
        <f ca="1">IF($D578&gt;$D$8,"",INDIRECT(ADDRESS(ROW(Entrées!$C$37)+($D578-1)*24+S$11,COLUMN(Entrées!$C$37)+($C578-1),4,TRUE,"Entrées")))</f>
        <v>-884</v>
      </c>
      <c r="T578" s="28">
        <f ca="1">IF($D578&gt;$D$8,"",INDIRECT(ADDRESS(ROW(Entrées!$C$37)+($D578-1)*24+T$11,COLUMN(Entrées!$C$37)+($C578-1),4,TRUE,"Entrées")))</f>
        <v>-562</v>
      </c>
      <c r="U578" s="28">
        <f ca="1">IF($D578&gt;$D$8,"",INDIRECT(ADDRESS(ROW(Entrées!$C$37)+($D578-1)*24+U$11,COLUMN(Entrées!$C$37)+($C578-1),4,TRUE,"Entrées")))</f>
        <v>-1005</v>
      </c>
      <c r="V578" s="28">
        <f ca="1">IF($D578&gt;$D$8,"",INDIRECT(ADDRESS(ROW(Entrées!$C$37)+($D578-1)*24+V$11,COLUMN(Entrées!$C$37)+($C578-1),4,TRUE,"Entrées")))</f>
        <v>-1104</v>
      </c>
      <c r="W578" s="28">
        <f ca="1">IF($D578&gt;$D$8,"",INDIRECT(ADDRESS(ROW(Entrées!$C$37)+($D578-1)*24+W$11,COLUMN(Entrées!$C$37)+($C578-1),4,TRUE,"Entrées")))</f>
        <v>-1929</v>
      </c>
      <c r="X578" s="28">
        <f ca="1">IF($D578&gt;$D$8,"",INDIRECT(ADDRESS(ROW(Entrées!$C$37)+($D578-1)*24+X$11,COLUMN(Entrées!$C$37)+($C578-1),4,TRUE,"Entrées")))</f>
        <v>-1698</v>
      </c>
      <c r="Y578" s="28">
        <f ca="1">IF($D578&gt;$D$8,"",INDIRECT(ADDRESS(ROW(Entrées!$C$37)+($D578-1)*24+Y$11,COLUMN(Entrées!$C$37)+($C578-1),4,TRUE,"Entrées")))</f>
        <v>-1867</v>
      </c>
      <c r="Z578" s="28">
        <f ca="1">IF($D578&gt;$D$8,"",INDIRECT(ADDRESS(ROW(Entrées!$C$37)+($D578-1)*24+Z$11,COLUMN(Entrées!$C$37)+($C578-1),4,TRUE,"Entrées")))</f>
        <v>-1939</v>
      </c>
      <c r="AA578" s="28">
        <f ca="1">IF($D578&gt;$D$8,"",INDIRECT(ADDRESS(ROW(Entrées!$C$37)+($D578-1)*24+AA$11,COLUMN(Entrées!$C$37)+($C578-1),4,TRUE,"Entrées")))</f>
        <v>-1834</v>
      </c>
      <c r="AB578" s="28">
        <f ca="1">IF($D578&gt;$D$8,"",INDIRECT(ADDRESS(ROW(Entrées!$C$37)+($D578-1)*24+AB$11,COLUMN(Entrées!$C$37)+($C578-1),4,TRUE,"Entrées")))</f>
        <v>-1636</v>
      </c>
      <c r="AC578" s="11"/>
      <c r="AD578" s="40">
        <f t="shared" ca="1" si="685"/>
        <v>-1393.4583333333333</v>
      </c>
      <c r="AE578" s="40">
        <f t="shared" ca="1" si="687"/>
        <v>-404</v>
      </c>
      <c r="AF578" s="40">
        <f t="shared" ca="1" si="688"/>
        <v>-2000</v>
      </c>
      <c r="AG578" s="4"/>
      <c r="AH578" s="11">
        <f>Entrées!A605</f>
        <v>24</v>
      </c>
      <c r="AI578" s="13">
        <f>Entrées!B605</f>
        <v>16</v>
      </c>
      <c r="AJ578" s="31">
        <f t="shared" ca="1" si="649"/>
        <v>62498.540972222218</v>
      </c>
      <c r="AK578" s="31">
        <f t="shared" ca="1" si="602"/>
        <v>61957.204861111102</v>
      </c>
      <c r="AL578" s="31">
        <f t="shared" ca="1" si="603"/>
        <v>61859.190972222219</v>
      </c>
      <c r="AM578" s="31">
        <f t="shared" ca="1" si="604"/>
        <v>551.4354166666667</v>
      </c>
      <c r="AN578" s="31">
        <f t="shared" ca="1" si="605"/>
        <v>2875.9201388888891</v>
      </c>
      <c r="AO578" s="31">
        <f t="shared" ca="1" si="606"/>
        <v>3230.5993055555559</v>
      </c>
      <c r="AP578" s="31">
        <f t="shared" ca="1" si="607"/>
        <v>48060.695138888877</v>
      </c>
      <c r="AQ578" s="31">
        <f t="shared" ca="1" si="608"/>
        <v>2491.123611111112</v>
      </c>
      <c r="AR578" s="31">
        <f t="shared" ca="1" si="609"/>
        <v>241.20208333333338</v>
      </c>
      <c r="AS578" s="31">
        <f t="shared" ca="1" si="610"/>
        <v>8750.2437499999996</v>
      </c>
      <c r="AT578" s="31">
        <f t="shared" ca="1" si="611"/>
        <v>-884.82708333333335</v>
      </c>
      <c r="AU578" s="31">
        <f t="shared" ca="1" si="612"/>
        <v>784.60277777777776</v>
      </c>
      <c r="AV578" s="31">
        <f t="shared" ca="1" si="613"/>
        <v>-3602.5666666666657</v>
      </c>
      <c r="AW578" s="31">
        <f t="shared" ca="1" si="614"/>
        <v>74.359722222222203</v>
      </c>
      <c r="AX578" s="31">
        <f t="shared" ca="1" si="615"/>
        <v>1870.0555555555554</v>
      </c>
      <c r="AY578" s="31">
        <f t="shared" ca="1" si="616"/>
        <v>-1305.9749999999997</v>
      </c>
      <c r="AZ578" s="31">
        <f t="shared" ca="1" si="617"/>
        <v>-651.81527777777774</v>
      </c>
      <c r="BA578" s="31">
        <f t="shared" ca="1" si="618"/>
        <v>383.96805555555551</v>
      </c>
      <c r="BB578" s="31">
        <f t="shared" ca="1" si="619"/>
        <v>-2029.913888888889</v>
      </c>
      <c r="BC578" s="31">
        <f t="shared" ca="1" si="620"/>
        <v>-1634.1694444444443</v>
      </c>
      <c r="BF578" s="11">
        <f t="shared" si="621"/>
        <v>24</v>
      </c>
      <c r="BG578" s="11">
        <f t="shared" si="658"/>
        <v>16</v>
      </c>
      <c r="BH578" s="32">
        <f>IF($BF578&gt;$Y$7,"",IF(AND($BF578=$Y$7,$BG578=23),"",Entrées!C606-Entrées!C605))</f>
        <v>2389</v>
      </c>
      <c r="BI578" s="32">
        <f>IF($BF578&gt;$Y$7,"",IF(AND($BF578=$Y$7,$BG578=23),"",Entrées!D606-Entrées!D605))</f>
        <v>3037.5</v>
      </c>
      <c r="BJ578" s="32">
        <f>IF($BF578&gt;$Y$7,"",IF(AND($BF578=$Y$7,$BG578=23),"",Entrées!E606-Entrées!E605))</f>
        <v>2725</v>
      </c>
      <c r="BK578" s="32">
        <f>IF($BF578&gt;$Y$7,"",IF(AND($BF578=$Y$7,$BG578=23),"",Entrées!F606-Entrées!F605))</f>
        <v>1</v>
      </c>
      <c r="BL578" s="32">
        <f>IF($BF578&gt;$Y$7,"",IF(AND($BF578=$Y$7,$BG578=23),"",Entrées!G606-Entrées!G605))</f>
        <v>212</v>
      </c>
      <c r="BM578" s="32">
        <f>IF($BF578&gt;$Y$7,"",IF(AND($BF578=$Y$7,$BG578=23),"",Entrées!H606-Entrées!H605))</f>
        <v>2</v>
      </c>
      <c r="BN578" s="32">
        <f>IF($BF578&gt;$Y$7,"",IF(AND($BF578=$Y$7,$BG578=23),"",Entrées!I606-Entrées!I605))</f>
        <v>282</v>
      </c>
      <c r="BO578" s="32">
        <f>IF($BF578&gt;$Y$7,"",IF(AND($BF578=$Y$7,$BG578=23),"",Entrées!J606-Entrées!J605))</f>
        <v>-5</v>
      </c>
      <c r="BP578" s="32">
        <f>IF($BF578&gt;$Y$7,"",IF(AND($BF578=$Y$7,$BG578=23),"",Entrées!K606-Entrées!K605))</f>
        <v>-154</v>
      </c>
      <c r="BQ578" s="32">
        <f>IF($BF578&gt;$Y$7,"",IF(AND($BF578=$Y$7,$BG578=23),"",Entrées!L606-Entrées!L605))</f>
        <v>946</v>
      </c>
      <c r="BR578" s="32">
        <f>IF($BF578&gt;$Y$7,"",IF(AND($BF578=$Y$7,$BG578=23),"",Entrées!M606-Entrées!M605))</f>
        <v>1369.5</v>
      </c>
      <c r="BS578" s="32">
        <f>IF($BF578&gt;$Y$7,"",IF(AND($BF578=$Y$7,$BG578=23),"",Entrées!N606-Entrées!N605))</f>
        <v>2.5</v>
      </c>
      <c r="BT578" s="32">
        <f>IF($BF578&gt;$Y$7,"",IF(AND($BF578=$Y$7,$BG578=23),"",Entrées!O606-Entrées!O605))</f>
        <v>-267</v>
      </c>
      <c r="BU578" s="32">
        <f>IF($BF578&gt;$Y$7,"",IF(AND($BF578=$Y$7,$BG578=23),"",Entrées!P606-Entrées!P605))</f>
        <v>0.5</v>
      </c>
      <c r="BV578" s="32">
        <f>IF($BF578&gt;$Y$7,"",IF(AND($BF578=$Y$7,$BG578=23),"",Entrées!Q606-Entrées!Q605))</f>
        <v>0</v>
      </c>
      <c r="BW578" s="32">
        <f>IF($BF578&gt;$Y$7,"",IF(AND($BF578=$Y$7,$BG578=23),"",Entrées!R606-Entrées!R605))</f>
        <v>-253</v>
      </c>
      <c r="BX578" s="32">
        <f>IF($BF578&gt;$Y$7,"",IF(AND($BF578=$Y$7,$BG578=23),"",Entrées!S606-Entrées!S605))</f>
        <v>-487</v>
      </c>
      <c r="BY578" s="32">
        <f>IF($BF578&gt;$Y$7,"",IF(AND($BF578=$Y$7,$BG578=23),"",Entrées!T606-Entrées!T605))</f>
        <v>0</v>
      </c>
      <c r="BZ578" s="32">
        <f>IF($BF578&gt;$Y$7,"",IF(AND($BF578=$Y$7,$BG578=23),"",Entrées!U606-Entrées!U605))</f>
        <v>215</v>
      </c>
      <c r="CA578" s="32">
        <f>IF($BF578&gt;$Y$7,"",IF(AND($BF578=$Y$7,$BG578=23),"",Entrées!V606-Entrées!V605))</f>
        <v>1006</v>
      </c>
      <c r="CD578" s="33">
        <f>IF($BF578&lt;=$Y$7,Entrées!J605/CD$2,"")</f>
        <v>0.32491201608848669</v>
      </c>
      <c r="CE578" s="33">
        <f>IF($BF578&lt;=$Y$7,Entrées!K605/CE$2,"")</f>
        <v>3.7361623616236163E-2</v>
      </c>
      <c r="CF578" s="11">
        <f t="shared" si="622"/>
        <v>7956</v>
      </c>
      <c r="CG578" s="11">
        <f t="shared" si="623"/>
        <v>4336</v>
      </c>
      <c r="CH578" s="52">
        <f t="shared" si="624"/>
        <v>0.31311257052678643</v>
      </c>
      <c r="CI578" s="52">
        <f t="shared" si="625"/>
        <v>5.5627786746617593E-2</v>
      </c>
    </row>
    <row r="579" spans="1:87">
      <c r="C579" s="11">
        <f t="shared" si="689"/>
        <v>16</v>
      </c>
      <c r="D579" s="27">
        <f t="shared" si="686"/>
        <v>13</v>
      </c>
      <c r="E579" s="28">
        <f ca="1">IF($D579&gt;$D$8,"",INDIRECT(ADDRESS(ROW(Entrées!$C$37)+($D579-1)*24+E$11,COLUMN(Entrées!$C$37)+($C579-1),4,TRUE,"Entrées")))</f>
        <v>-1949</v>
      </c>
      <c r="F579" s="28">
        <f ca="1">IF($D579&gt;$D$8,"",INDIRECT(ADDRESS(ROW(Entrées!$C$37)+($D579-1)*24+F$11,COLUMN(Entrées!$C$37)+($C579-1),4,TRUE,"Entrées")))</f>
        <v>-2000</v>
      </c>
      <c r="G579" s="28">
        <f ca="1">IF($D579&gt;$D$8,"",INDIRECT(ADDRESS(ROW(Entrées!$C$37)+($D579-1)*24+G$11,COLUMN(Entrées!$C$37)+($C579-1),4,TRUE,"Entrées")))</f>
        <v>-2000</v>
      </c>
      <c r="H579" s="28">
        <f ca="1">IF($D579&gt;$D$8,"",INDIRECT(ADDRESS(ROW(Entrées!$C$37)+($D579-1)*24+H$11,COLUMN(Entrées!$C$37)+($C579-1),4,TRUE,"Entrées")))</f>
        <v>-1999</v>
      </c>
      <c r="I579" s="28">
        <f ca="1">IF($D579&gt;$D$8,"",INDIRECT(ADDRESS(ROW(Entrées!$C$37)+($D579-1)*24+I$11,COLUMN(Entrées!$C$37)+($C579-1),4,TRUE,"Entrées")))</f>
        <v>-1999</v>
      </c>
      <c r="J579" s="28">
        <f ca="1">IF($D579&gt;$D$8,"",INDIRECT(ADDRESS(ROW(Entrées!$C$37)+($D579-1)*24+J$11,COLUMN(Entrées!$C$37)+($C579-1),4,TRUE,"Entrées")))</f>
        <v>-1999</v>
      </c>
      <c r="K579" s="28">
        <f ca="1">IF($D579&gt;$D$8,"",INDIRECT(ADDRESS(ROW(Entrées!$C$37)+($D579-1)*24+K$11,COLUMN(Entrées!$C$37)+($C579-1),4,TRUE,"Entrées")))</f>
        <v>-618</v>
      </c>
      <c r="L579" s="28">
        <f ca="1">IF($D579&gt;$D$8,"",INDIRECT(ADDRESS(ROW(Entrées!$C$37)+($D579-1)*24+L$11,COLUMN(Entrées!$C$37)+($C579-1),4,TRUE,"Entrées")))</f>
        <v>-647</v>
      </c>
      <c r="M579" s="28">
        <f ca="1">IF($D579&gt;$D$8,"",INDIRECT(ADDRESS(ROW(Entrées!$C$37)+($D579-1)*24+M$11,COLUMN(Entrées!$C$37)+($C579-1),4,TRUE,"Entrées")))</f>
        <v>-906</v>
      </c>
      <c r="N579" s="28">
        <f ca="1">IF($D579&gt;$D$8,"",INDIRECT(ADDRESS(ROW(Entrées!$C$37)+($D579-1)*24+N$11,COLUMN(Entrées!$C$37)+($C579-1),4,TRUE,"Entrées")))</f>
        <v>-1783</v>
      </c>
      <c r="O579" s="28">
        <f ca="1">IF($D579&gt;$D$8,"",INDIRECT(ADDRESS(ROW(Entrées!$C$37)+($D579-1)*24+O$11,COLUMN(Entrées!$C$37)+($C579-1),4,TRUE,"Entrées")))</f>
        <v>-1970</v>
      </c>
      <c r="P579" s="28">
        <f ca="1">IF($D579&gt;$D$8,"",INDIRECT(ADDRESS(ROW(Entrées!$C$37)+($D579-1)*24+P$11,COLUMN(Entrées!$C$37)+($C579-1),4,TRUE,"Entrées")))</f>
        <v>-1954</v>
      </c>
      <c r="Q579" s="28">
        <f ca="1">IF($D579&gt;$D$8,"",INDIRECT(ADDRESS(ROW(Entrées!$C$37)+($D579-1)*24+Q$11,COLUMN(Entrées!$C$37)+($C579-1),4,TRUE,"Entrées")))</f>
        <v>-1871</v>
      </c>
      <c r="R579" s="28">
        <f ca="1">IF($D579&gt;$D$8,"",INDIRECT(ADDRESS(ROW(Entrées!$C$37)+($D579-1)*24+R$11,COLUMN(Entrées!$C$37)+($C579-1),4,TRUE,"Entrées")))</f>
        <v>-1796</v>
      </c>
      <c r="S579" s="28">
        <f ca="1">IF($D579&gt;$D$8,"",INDIRECT(ADDRESS(ROW(Entrées!$C$37)+($D579-1)*24+S$11,COLUMN(Entrées!$C$37)+($C579-1),4,TRUE,"Entrées")))</f>
        <v>-1101</v>
      </c>
      <c r="T579" s="28">
        <f ca="1">IF($D579&gt;$D$8,"",INDIRECT(ADDRESS(ROW(Entrées!$C$37)+($D579-1)*24+T$11,COLUMN(Entrées!$C$37)+($C579-1),4,TRUE,"Entrées")))</f>
        <v>-776</v>
      </c>
      <c r="U579" s="28">
        <f ca="1">IF($D579&gt;$D$8,"",INDIRECT(ADDRESS(ROW(Entrées!$C$37)+($D579-1)*24+U$11,COLUMN(Entrées!$C$37)+($C579-1),4,TRUE,"Entrées")))</f>
        <v>-511</v>
      </c>
      <c r="V579" s="28">
        <f ca="1">IF($D579&gt;$D$8,"",INDIRECT(ADDRESS(ROW(Entrées!$C$37)+($D579-1)*24+V$11,COLUMN(Entrées!$C$37)+($C579-1),4,TRUE,"Entrées")))</f>
        <v>-689</v>
      </c>
      <c r="W579" s="28">
        <f ca="1">IF($D579&gt;$D$8,"",INDIRECT(ADDRESS(ROW(Entrées!$C$37)+($D579-1)*24+W$11,COLUMN(Entrées!$C$37)+($C579-1),4,TRUE,"Entrées")))</f>
        <v>-1998</v>
      </c>
      <c r="X579" s="28">
        <f ca="1">IF($D579&gt;$D$8,"",INDIRECT(ADDRESS(ROW(Entrées!$C$37)+($D579-1)*24+X$11,COLUMN(Entrées!$C$37)+($C579-1),4,TRUE,"Entrées")))</f>
        <v>-1886</v>
      </c>
      <c r="Y579" s="28">
        <f ca="1">IF($D579&gt;$D$8,"",INDIRECT(ADDRESS(ROW(Entrées!$C$37)+($D579-1)*24+Y$11,COLUMN(Entrées!$C$37)+($C579-1),4,TRUE,"Entrées")))</f>
        <v>-1657</v>
      </c>
      <c r="Z579" s="28">
        <f ca="1">IF($D579&gt;$D$8,"",INDIRECT(ADDRESS(ROW(Entrées!$C$37)+($D579-1)*24+Z$11,COLUMN(Entrées!$C$37)+($C579-1),4,TRUE,"Entrées")))</f>
        <v>-1996</v>
      </c>
      <c r="AA579" s="28">
        <f ca="1">IF($D579&gt;$D$8,"",INDIRECT(ADDRESS(ROW(Entrées!$C$37)+($D579-1)*24+AA$11,COLUMN(Entrées!$C$37)+($C579-1),4,TRUE,"Entrées")))</f>
        <v>-1582</v>
      </c>
      <c r="AB579" s="28">
        <f ca="1">IF($D579&gt;$D$8,"",INDIRECT(ADDRESS(ROW(Entrées!$C$37)+($D579-1)*24+AB$11,COLUMN(Entrées!$C$37)+($C579-1),4,TRUE,"Entrées")))</f>
        <v>-792</v>
      </c>
      <c r="AC579" s="11"/>
      <c r="AD579" s="40">
        <f t="shared" ca="1" si="685"/>
        <v>-1519.9583333333333</v>
      </c>
      <c r="AE579" s="40">
        <f t="shared" ca="1" si="687"/>
        <v>-511</v>
      </c>
      <c r="AF579" s="40">
        <f t="shared" ca="1" si="688"/>
        <v>-2000</v>
      </c>
      <c r="AG579" s="4"/>
      <c r="AH579" s="11">
        <f>Entrées!A606</f>
        <v>24</v>
      </c>
      <c r="AI579" s="13">
        <f>Entrées!B606</f>
        <v>17</v>
      </c>
      <c r="AJ579" s="31">
        <f t="shared" ca="1" si="649"/>
        <v>62498.540972222218</v>
      </c>
      <c r="AK579" s="31">
        <f t="shared" ca="1" si="602"/>
        <v>61957.204861111102</v>
      </c>
      <c r="AL579" s="31">
        <f t="shared" ca="1" si="603"/>
        <v>61859.190972222219</v>
      </c>
      <c r="AM579" s="31">
        <f t="shared" ca="1" si="604"/>
        <v>551.4354166666667</v>
      </c>
      <c r="AN579" s="31">
        <f t="shared" ca="1" si="605"/>
        <v>2875.9201388888891</v>
      </c>
      <c r="AO579" s="31">
        <f t="shared" ca="1" si="606"/>
        <v>3230.5993055555559</v>
      </c>
      <c r="AP579" s="31">
        <f t="shared" ca="1" si="607"/>
        <v>48060.695138888877</v>
      </c>
      <c r="AQ579" s="31">
        <f t="shared" ca="1" si="608"/>
        <v>2491.123611111112</v>
      </c>
      <c r="AR579" s="31">
        <f t="shared" ca="1" si="609"/>
        <v>241.20208333333338</v>
      </c>
      <c r="AS579" s="31">
        <f t="shared" ca="1" si="610"/>
        <v>8750.2437499999996</v>
      </c>
      <c r="AT579" s="31">
        <f t="shared" ca="1" si="611"/>
        <v>-884.82708333333335</v>
      </c>
      <c r="AU579" s="31">
        <f t="shared" ca="1" si="612"/>
        <v>784.60277777777776</v>
      </c>
      <c r="AV579" s="31">
        <f t="shared" ca="1" si="613"/>
        <v>-3602.5666666666657</v>
      </c>
      <c r="AW579" s="31">
        <f t="shared" ca="1" si="614"/>
        <v>74.359722222222203</v>
      </c>
      <c r="AX579" s="31">
        <f t="shared" ca="1" si="615"/>
        <v>1870.0555555555554</v>
      </c>
      <c r="AY579" s="31">
        <f t="shared" ca="1" si="616"/>
        <v>-1305.9749999999997</v>
      </c>
      <c r="AZ579" s="31">
        <f t="shared" ca="1" si="617"/>
        <v>-651.81527777777774</v>
      </c>
      <c r="BA579" s="31">
        <f t="shared" ca="1" si="618"/>
        <v>383.96805555555551</v>
      </c>
      <c r="BB579" s="31">
        <f t="shared" ca="1" si="619"/>
        <v>-2029.913888888889</v>
      </c>
      <c r="BC579" s="31">
        <f t="shared" ca="1" si="620"/>
        <v>-1634.1694444444443</v>
      </c>
      <c r="BF579" s="11">
        <f t="shared" si="621"/>
        <v>24</v>
      </c>
      <c r="BG579" s="11">
        <f t="shared" si="658"/>
        <v>17</v>
      </c>
      <c r="BH579" s="32">
        <f>IF($BF579&gt;$Y$7,"",IF(AND($BF579=$Y$7,$BG579=23),"",Entrées!C607-Entrées!C606))</f>
        <v>4762.5</v>
      </c>
      <c r="BI579" s="32">
        <f>IF($BF579&gt;$Y$7,"",IF(AND($BF579=$Y$7,$BG579=23),"",Entrées!D607-Entrées!D606))</f>
        <v>4700</v>
      </c>
      <c r="BJ579" s="32">
        <f>IF($BF579&gt;$Y$7,"",IF(AND($BF579=$Y$7,$BG579=23),"",Entrées!E607-Entrées!E606))</f>
        <v>4387.5</v>
      </c>
      <c r="BK579" s="32">
        <f>IF($BF579&gt;$Y$7,"",IF(AND($BF579=$Y$7,$BG579=23),"",Entrées!F607-Entrées!F606))</f>
        <v>-1.5</v>
      </c>
      <c r="BL579" s="32">
        <f>IF($BF579&gt;$Y$7,"",IF(AND($BF579=$Y$7,$BG579=23),"",Entrées!G607-Entrées!G606))</f>
        <v>-22.5</v>
      </c>
      <c r="BM579" s="32">
        <f>IF($BF579&gt;$Y$7,"",IF(AND($BF579=$Y$7,$BG579=23),"",Entrées!H607-Entrées!H606))</f>
        <v>159.5</v>
      </c>
      <c r="BN579" s="32">
        <f>IF($BF579&gt;$Y$7,"",IF(AND($BF579=$Y$7,$BG579=23),"",Entrées!I607-Entrées!I606))</f>
        <v>94</v>
      </c>
      <c r="BO579" s="32">
        <f>IF($BF579&gt;$Y$7,"",IF(AND($BF579=$Y$7,$BG579=23),"",Entrées!J607-Entrées!J606))</f>
        <v>124.5</v>
      </c>
      <c r="BP579" s="32">
        <f>IF($BF579&gt;$Y$7,"",IF(AND($BF579=$Y$7,$BG579=23),"",Entrées!K607-Entrées!K606))</f>
        <v>-8</v>
      </c>
      <c r="BQ579" s="32">
        <f>IF($BF579&gt;$Y$7,"",IF(AND($BF579=$Y$7,$BG579=23),"",Entrées!L607-Entrées!L606))</f>
        <v>2002.5</v>
      </c>
      <c r="BR579" s="32">
        <f>IF($BF579&gt;$Y$7,"",IF(AND($BF579=$Y$7,$BG579=23),"",Entrées!M607-Entrées!M606))</f>
        <v>1375.5</v>
      </c>
      <c r="BS579" s="32">
        <f>IF($BF579&gt;$Y$7,"",IF(AND($BF579=$Y$7,$BG579=23),"",Entrées!N607-Entrées!N606))</f>
        <v>1</v>
      </c>
      <c r="BT579" s="32">
        <f>IF($BF579&gt;$Y$7,"",IF(AND($BF579=$Y$7,$BG579=23),"",Entrées!O607-Entrées!O606))</f>
        <v>1037.5</v>
      </c>
      <c r="BU579" s="32">
        <f>IF($BF579&gt;$Y$7,"",IF(AND($BF579=$Y$7,$BG579=23),"",Entrées!P607-Entrées!P606))</f>
        <v>-4</v>
      </c>
      <c r="BV579" s="32">
        <f>IF($BF579&gt;$Y$7,"",IF(AND($BF579=$Y$7,$BG579=23),"",Entrées!Q607-Entrées!Q606))</f>
        <v>0</v>
      </c>
      <c r="BW579" s="32">
        <f>IF($BF579&gt;$Y$7,"",IF(AND($BF579=$Y$7,$BG579=23),"",Entrées!R607-Entrées!R606))</f>
        <v>0</v>
      </c>
      <c r="BX579" s="32">
        <f>IF($BF579&gt;$Y$7,"",IF(AND($BF579=$Y$7,$BG579=23),"",Entrées!S607-Entrées!S606))</f>
        <v>338</v>
      </c>
      <c r="BY579" s="32">
        <f>IF($BF579&gt;$Y$7,"",IF(AND($BF579=$Y$7,$BG579=23),"",Entrées!T607-Entrées!T606))</f>
        <v>-100</v>
      </c>
      <c r="BZ579" s="32">
        <f>IF($BF579&gt;$Y$7,"",IF(AND($BF579=$Y$7,$BG579=23),"",Entrées!U607-Entrées!U606))</f>
        <v>239</v>
      </c>
      <c r="CA579" s="32">
        <f>IF($BF579&gt;$Y$7,"",IF(AND($BF579=$Y$7,$BG579=23),"",Entrées!V607-Entrées!V606))</f>
        <v>891</v>
      </c>
      <c r="CD579" s="33">
        <f>IF($BF579&lt;=$Y$7,Entrées!J606/CD$2,"")</f>
        <v>0.32428355957767724</v>
      </c>
      <c r="CE579" s="33">
        <f>IF($BF579&lt;=$Y$7,Entrées!K606/CE$2,"")</f>
        <v>1.8450184501845018E-3</v>
      </c>
      <c r="CF579" s="11">
        <f t="shared" si="622"/>
        <v>7956</v>
      </c>
      <c r="CG579" s="11">
        <f t="shared" si="623"/>
        <v>4336</v>
      </c>
      <c r="CH579" s="52">
        <f t="shared" si="624"/>
        <v>0.31311257052678643</v>
      </c>
      <c r="CI579" s="52">
        <f t="shared" si="625"/>
        <v>5.5627786746617593E-2</v>
      </c>
    </row>
    <row r="580" spans="1:87">
      <c r="C580" s="11">
        <f t="shared" si="689"/>
        <v>16</v>
      </c>
      <c r="D580" s="27">
        <f t="shared" si="686"/>
        <v>14</v>
      </c>
      <c r="E580" s="28">
        <f ca="1">IF($D580&gt;$D$8,"",INDIRECT(ADDRESS(ROW(Entrées!$C$37)+($D580-1)*24+E$11,COLUMN(Entrées!$C$37)+($C580-1),4,TRUE,"Entrées")))</f>
        <v>-1787</v>
      </c>
      <c r="F580" s="28">
        <f ca="1">IF($D580&gt;$D$8,"",INDIRECT(ADDRESS(ROW(Entrées!$C$37)+($D580-1)*24+F$11,COLUMN(Entrées!$C$37)+($C580-1),4,TRUE,"Entrées")))</f>
        <v>-1373</v>
      </c>
      <c r="G580" s="28">
        <f ca="1">IF($D580&gt;$D$8,"",INDIRECT(ADDRESS(ROW(Entrées!$C$37)+($D580-1)*24+G$11,COLUMN(Entrées!$C$37)+($C580-1),4,TRUE,"Entrées")))</f>
        <v>-1604</v>
      </c>
      <c r="H580" s="28">
        <f ca="1">IF($D580&gt;$D$8,"",INDIRECT(ADDRESS(ROW(Entrées!$C$37)+($D580-1)*24+H$11,COLUMN(Entrées!$C$37)+($C580-1),4,TRUE,"Entrées")))</f>
        <v>-1798</v>
      </c>
      <c r="I580" s="28">
        <f ca="1">IF($D580&gt;$D$8,"",INDIRECT(ADDRESS(ROW(Entrées!$C$37)+($D580-1)*24+I$11,COLUMN(Entrées!$C$37)+($C580-1),4,TRUE,"Entrées")))</f>
        <v>-1642</v>
      </c>
      <c r="J580" s="28">
        <f ca="1">IF($D580&gt;$D$8,"",INDIRECT(ADDRESS(ROW(Entrées!$C$37)+($D580-1)*24+J$11,COLUMN(Entrées!$C$37)+($C580-1),4,TRUE,"Entrées")))</f>
        <v>-711</v>
      </c>
      <c r="K580" s="28">
        <f ca="1">IF($D580&gt;$D$8,"",INDIRECT(ADDRESS(ROW(Entrées!$C$37)+($D580-1)*24+K$11,COLUMN(Entrées!$C$37)+($C580-1),4,TRUE,"Entrées")))</f>
        <v>641</v>
      </c>
      <c r="L580" s="28">
        <f ca="1">IF($D580&gt;$D$8,"",INDIRECT(ADDRESS(ROW(Entrées!$C$37)+($D580-1)*24+L$11,COLUMN(Entrées!$C$37)+($C580-1),4,TRUE,"Entrées")))</f>
        <v>1</v>
      </c>
      <c r="M580" s="28">
        <f ca="1">IF($D580&gt;$D$8,"",INDIRECT(ADDRESS(ROW(Entrées!$C$37)+($D580-1)*24+M$11,COLUMN(Entrées!$C$37)+($C580-1),4,TRUE,"Entrées")))</f>
        <v>-1118</v>
      </c>
      <c r="N580" s="28">
        <f ca="1">IF($D580&gt;$D$8,"",INDIRECT(ADDRESS(ROW(Entrées!$C$37)+($D580-1)*24+N$11,COLUMN(Entrées!$C$37)+($C580-1),4,TRUE,"Entrées")))</f>
        <v>-1454</v>
      </c>
      <c r="O580" s="28">
        <f ca="1">IF($D580&gt;$D$8,"",INDIRECT(ADDRESS(ROW(Entrées!$C$37)+($D580-1)*24+O$11,COLUMN(Entrées!$C$37)+($C580-1),4,TRUE,"Entrées")))</f>
        <v>-1839</v>
      </c>
      <c r="P580" s="28">
        <f ca="1">IF($D580&gt;$D$8,"",INDIRECT(ADDRESS(ROW(Entrées!$C$37)+($D580-1)*24+P$11,COLUMN(Entrées!$C$37)+($C580-1),4,TRUE,"Entrées")))</f>
        <v>-1948</v>
      </c>
      <c r="Q580" s="28">
        <f ca="1">IF($D580&gt;$D$8,"",INDIRECT(ADDRESS(ROW(Entrées!$C$37)+($D580-1)*24+Q$11,COLUMN(Entrées!$C$37)+($C580-1),4,TRUE,"Entrées")))</f>
        <v>-1999</v>
      </c>
      <c r="R580" s="28">
        <f ca="1">IF($D580&gt;$D$8,"",INDIRECT(ADDRESS(ROW(Entrées!$C$37)+($D580-1)*24+R$11,COLUMN(Entrées!$C$37)+($C580-1),4,TRUE,"Entrées")))</f>
        <v>-1999</v>
      </c>
      <c r="S580" s="28">
        <f ca="1">IF($D580&gt;$D$8,"",INDIRECT(ADDRESS(ROW(Entrées!$C$37)+($D580-1)*24+S$11,COLUMN(Entrées!$C$37)+($C580-1),4,TRUE,"Entrées")))</f>
        <v>-1636</v>
      </c>
      <c r="T580" s="28">
        <f ca="1">IF($D580&gt;$D$8,"",INDIRECT(ADDRESS(ROW(Entrées!$C$37)+($D580-1)*24+T$11,COLUMN(Entrées!$C$37)+($C580-1),4,TRUE,"Entrées")))</f>
        <v>-1599</v>
      </c>
      <c r="U580" s="28">
        <f ca="1">IF($D580&gt;$D$8,"",INDIRECT(ADDRESS(ROW(Entrées!$C$37)+($D580-1)*24+U$11,COLUMN(Entrées!$C$37)+($C580-1),4,TRUE,"Entrées")))</f>
        <v>-1241</v>
      </c>
      <c r="V580" s="28">
        <f ca="1">IF($D580&gt;$D$8,"",INDIRECT(ADDRESS(ROW(Entrées!$C$37)+($D580-1)*24+V$11,COLUMN(Entrées!$C$37)+($C580-1),4,TRUE,"Entrées")))</f>
        <v>-1841</v>
      </c>
      <c r="W580" s="28">
        <f ca="1">IF($D580&gt;$D$8,"",INDIRECT(ADDRESS(ROW(Entrées!$C$37)+($D580-1)*24+W$11,COLUMN(Entrées!$C$37)+($C580-1),4,TRUE,"Entrées")))</f>
        <v>-1870</v>
      </c>
      <c r="X580" s="28">
        <f ca="1">IF($D580&gt;$D$8,"",INDIRECT(ADDRESS(ROW(Entrées!$C$37)+($D580-1)*24+X$11,COLUMN(Entrées!$C$37)+($C580-1),4,TRUE,"Entrées")))</f>
        <v>-2000</v>
      </c>
      <c r="Y580" s="28">
        <f ca="1">IF($D580&gt;$D$8,"",INDIRECT(ADDRESS(ROW(Entrées!$C$37)+($D580-1)*24+Y$11,COLUMN(Entrées!$C$37)+($C580-1),4,TRUE,"Entrées")))</f>
        <v>-2000</v>
      </c>
      <c r="Z580" s="28">
        <f ca="1">IF($D580&gt;$D$8,"",INDIRECT(ADDRESS(ROW(Entrées!$C$37)+($D580-1)*24+Z$11,COLUMN(Entrées!$C$37)+($C580-1),4,TRUE,"Entrées")))</f>
        <v>-2000</v>
      </c>
      <c r="AA580" s="28">
        <f ca="1">IF($D580&gt;$D$8,"",INDIRECT(ADDRESS(ROW(Entrées!$C$37)+($D580-1)*24+AA$11,COLUMN(Entrées!$C$37)+($C580-1),4,TRUE,"Entrées")))</f>
        <v>-1990</v>
      </c>
      <c r="AB580" s="28">
        <f ca="1">IF($D580&gt;$D$8,"",INDIRECT(ADDRESS(ROW(Entrées!$C$37)+($D580-1)*24+AB$11,COLUMN(Entrées!$C$37)+($C580-1),4,TRUE,"Entrées")))</f>
        <v>-1623</v>
      </c>
      <c r="AC580" s="11"/>
      <c r="AD580" s="40">
        <f t="shared" ca="1" si="685"/>
        <v>-1517.9166666666667</v>
      </c>
      <c r="AE580" s="40">
        <f t="shared" ca="1" si="687"/>
        <v>641</v>
      </c>
      <c r="AF580" s="40">
        <f t="shared" ca="1" si="688"/>
        <v>-2000</v>
      </c>
      <c r="AG580" s="4"/>
      <c r="AH580" s="11">
        <f>Entrées!A607</f>
        <v>24</v>
      </c>
      <c r="AI580" s="13">
        <f>Entrées!B607</f>
        <v>18</v>
      </c>
      <c r="AJ580" s="31">
        <f t="shared" ca="1" si="649"/>
        <v>62498.540972222218</v>
      </c>
      <c r="AK580" s="31">
        <f t="shared" ca="1" si="602"/>
        <v>61957.204861111102</v>
      </c>
      <c r="AL580" s="31">
        <f t="shared" ca="1" si="603"/>
        <v>61859.190972222219</v>
      </c>
      <c r="AM580" s="31">
        <f t="shared" ca="1" si="604"/>
        <v>551.4354166666667</v>
      </c>
      <c r="AN580" s="31">
        <f t="shared" ca="1" si="605"/>
        <v>2875.9201388888891</v>
      </c>
      <c r="AO580" s="31">
        <f t="shared" ca="1" si="606"/>
        <v>3230.5993055555559</v>
      </c>
      <c r="AP580" s="31">
        <f t="shared" ca="1" si="607"/>
        <v>48060.695138888877</v>
      </c>
      <c r="AQ580" s="31">
        <f t="shared" ca="1" si="608"/>
        <v>2491.123611111112</v>
      </c>
      <c r="AR580" s="31">
        <f t="shared" ca="1" si="609"/>
        <v>241.20208333333338</v>
      </c>
      <c r="AS580" s="31">
        <f t="shared" ca="1" si="610"/>
        <v>8750.2437499999996</v>
      </c>
      <c r="AT580" s="31">
        <f t="shared" ca="1" si="611"/>
        <v>-884.82708333333335</v>
      </c>
      <c r="AU580" s="31">
        <f t="shared" ca="1" si="612"/>
        <v>784.60277777777776</v>
      </c>
      <c r="AV580" s="31">
        <f t="shared" ca="1" si="613"/>
        <v>-3602.5666666666657</v>
      </c>
      <c r="AW580" s="31">
        <f t="shared" ca="1" si="614"/>
        <v>74.359722222222203</v>
      </c>
      <c r="AX580" s="31">
        <f t="shared" ca="1" si="615"/>
        <v>1870.0555555555554</v>
      </c>
      <c r="AY580" s="31">
        <f t="shared" ca="1" si="616"/>
        <v>-1305.9749999999997</v>
      </c>
      <c r="AZ580" s="31">
        <f t="shared" ca="1" si="617"/>
        <v>-651.81527777777774</v>
      </c>
      <c r="BA580" s="31">
        <f t="shared" ca="1" si="618"/>
        <v>383.96805555555551</v>
      </c>
      <c r="BB580" s="31">
        <f t="shared" ca="1" si="619"/>
        <v>-2029.913888888889</v>
      </c>
      <c r="BC580" s="31">
        <f t="shared" ca="1" si="620"/>
        <v>-1634.1694444444443</v>
      </c>
      <c r="BF580" s="11">
        <f t="shared" si="621"/>
        <v>24</v>
      </c>
      <c r="BG580" s="11">
        <f t="shared" si="658"/>
        <v>18</v>
      </c>
      <c r="BH580" s="32">
        <f>IF($BF580&gt;$Y$7,"",IF(AND($BF580=$Y$7,$BG580=23),"",Entrées!C608-Entrées!C607))</f>
        <v>2236</v>
      </c>
      <c r="BI580" s="32">
        <f>IF($BF580&gt;$Y$7,"",IF(AND($BF580=$Y$7,$BG580=23),"",Entrées!D608-Entrées!D607))</f>
        <v>1750</v>
      </c>
      <c r="BJ580" s="32">
        <f>IF($BF580&gt;$Y$7,"",IF(AND($BF580=$Y$7,$BG580=23),"",Entrées!E608-Entrées!E607))</f>
        <v>1575</v>
      </c>
      <c r="BK580" s="32">
        <f>IF($BF580&gt;$Y$7,"",IF(AND($BF580=$Y$7,$BG580=23),"",Entrées!F608-Entrées!F607))</f>
        <v>1.5</v>
      </c>
      <c r="BL580" s="32">
        <f>IF($BF580&gt;$Y$7,"",IF(AND($BF580=$Y$7,$BG580=23),"",Entrées!G608-Entrées!G607))</f>
        <v>224.5</v>
      </c>
      <c r="BM580" s="32">
        <f>IF($BF580&gt;$Y$7,"",IF(AND($BF580=$Y$7,$BG580=23),"",Entrées!H608-Entrées!H607))</f>
        <v>264.5</v>
      </c>
      <c r="BN580" s="32">
        <f>IF($BF580&gt;$Y$7,"",IF(AND($BF580=$Y$7,$BG580=23),"",Entrées!I608-Entrées!I607))</f>
        <v>45</v>
      </c>
      <c r="BO580" s="32">
        <f>IF($BF580&gt;$Y$7,"",IF(AND($BF580=$Y$7,$BG580=23),"",Entrées!J608-Entrées!J607))</f>
        <v>-207.5</v>
      </c>
      <c r="BP580" s="32">
        <f>IF($BF580&gt;$Y$7,"",IF(AND($BF580=$Y$7,$BG580=23),"",Entrées!K608-Entrées!K607))</f>
        <v>0</v>
      </c>
      <c r="BQ580" s="32">
        <f>IF($BF580&gt;$Y$7,"",IF(AND($BF580=$Y$7,$BG580=23),"",Entrées!L608-Entrées!L607))</f>
        <v>1381</v>
      </c>
      <c r="BR580" s="32">
        <f>IF($BF580&gt;$Y$7,"",IF(AND($BF580=$Y$7,$BG580=23),"",Entrées!M608-Entrées!M607))</f>
        <v>-4</v>
      </c>
      <c r="BS580" s="32">
        <f>IF($BF580&gt;$Y$7,"",IF(AND($BF580=$Y$7,$BG580=23),"",Entrées!N608-Entrées!N607))</f>
        <v>-7.5</v>
      </c>
      <c r="BT580" s="32">
        <f>IF($BF580&gt;$Y$7,"",IF(AND($BF580=$Y$7,$BG580=23),"",Entrées!O608-Entrées!O607))</f>
        <v>537.5</v>
      </c>
      <c r="BU580" s="32">
        <f>IF($BF580&gt;$Y$7,"",IF(AND($BF580=$Y$7,$BG580=23),"",Entrées!P608-Entrées!P607))</f>
        <v>2.5</v>
      </c>
      <c r="BV580" s="32">
        <f>IF($BF580&gt;$Y$7,"",IF(AND($BF580=$Y$7,$BG580=23),"",Entrées!Q608-Entrées!Q607))</f>
        <v>0</v>
      </c>
      <c r="BW580" s="32">
        <f>IF($BF580&gt;$Y$7,"",IF(AND($BF580=$Y$7,$BG580=23),"",Entrées!R608-Entrées!R607))</f>
        <v>0</v>
      </c>
      <c r="BX580" s="32">
        <f>IF($BF580&gt;$Y$7,"",IF(AND($BF580=$Y$7,$BG580=23),"",Entrées!S608-Entrées!S607))</f>
        <v>368</v>
      </c>
      <c r="BY580" s="32">
        <f>IF($BF580&gt;$Y$7,"",IF(AND($BF580=$Y$7,$BG580=23),"",Entrées!T608-Entrées!T607))</f>
        <v>0</v>
      </c>
      <c r="BZ580" s="32">
        <f>IF($BF580&gt;$Y$7,"",IF(AND($BF580=$Y$7,$BG580=23),"",Entrées!U608-Entrées!U607))</f>
        <v>-175</v>
      </c>
      <c r="CA580" s="32">
        <f>IF($BF580&gt;$Y$7,"",IF(AND($BF580=$Y$7,$BG580=23),"",Entrées!V608-Entrées!V607))</f>
        <v>-197</v>
      </c>
      <c r="CD580" s="33">
        <f>IF($BF580&lt;=$Y$7,Entrées!J607/CD$2,"")</f>
        <v>0.33993212669683259</v>
      </c>
      <c r="CE580" s="33">
        <f>IF($BF580&lt;=$Y$7,Entrées!K607/CE$2,"")</f>
        <v>0</v>
      </c>
      <c r="CF580" s="11">
        <f t="shared" si="622"/>
        <v>7956</v>
      </c>
      <c r="CG580" s="11">
        <f t="shared" si="623"/>
        <v>4336</v>
      </c>
      <c r="CH580" s="52">
        <f t="shared" si="624"/>
        <v>0.31311257052678643</v>
      </c>
      <c r="CI580" s="52">
        <f t="shared" si="625"/>
        <v>5.5627786746617593E-2</v>
      </c>
    </row>
    <row r="581" spans="1:87">
      <c r="C581" s="11">
        <f t="shared" si="689"/>
        <v>16</v>
      </c>
      <c r="D581" s="27">
        <f t="shared" si="686"/>
        <v>15</v>
      </c>
      <c r="E581" s="28">
        <f ca="1">IF($D581&gt;$D$8,"",INDIRECT(ADDRESS(ROW(Entrées!$C$37)+($D581-1)*24+E$11,COLUMN(Entrées!$C$37)+($C581-1),4,TRUE,"Entrées")))</f>
        <v>-2000</v>
      </c>
      <c r="F581" s="28">
        <f ca="1">IF($D581&gt;$D$8,"",INDIRECT(ADDRESS(ROW(Entrées!$C$37)+($D581-1)*24+F$11,COLUMN(Entrées!$C$37)+($C581-1),4,TRUE,"Entrées")))</f>
        <v>-2000</v>
      </c>
      <c r="G581" s="28">
        <f ca="1">IF($D581&gt;$D$8,"",INDIRECT(ADDRESS(ROW(Entrées!$C$37)+($D581-1)*24+G$11,COLUMN(Entrées!$C$37)+($C581-1),4,TRUE,"Entrées")))</f>
        <v>-2000</v>
      </c>
      <c r="H581" s="28">
        <f ca="1">IF($D581&gt;$D$8,"",INDIRECT(ADDRESS(ROW(Entrées!$C$37)+($D581-1)*24+H$11,COLUMN(Entrées!$C$37)+($C581-1),4,TRUE,"Entrées")))</f>
        <v>-2000</v>
      </c>
      <c r="I581" s="28">
        <f ca="1">IF($D581&gt;$D$8,"",INDIRECT(ADDRESS(ROW(Entrées!$C$37)+($D581-1)*24+I$11,COLUMN(Entrées!$C$37)+($C581-1),4,TRUE,"Entrées")))</f>
        <v>-2000</v>
      </c>
      <c r="J581" s="28">
        <f ca="1">IF($D581&gt;$D$8,"",INDIRECT(ADDRESS(ROW(Entrées!$C$37)+($D581-1)*24+J$11,COLUMN(Entrées!$C$37)+($C581-1),4,TRUE,"Entrées")))</f>
        <v>-1950</v>
      </c>
      <c r="K581" s="28">
        <f ca="1">IF($D581&gt;$D$8,"",INDIRECT(ADDRESS(ROW(Entrées!$C$37)+($D581-1)*24+K$11,COLUMN(Entrées!$C$37)+($C581-1),4,TRUE,"Entrées")))</f>
        <v>-1537</v>
      </c>
      <c r="L581" s="28">
        <f ca="1">IF($D581&gt;$D$8,"",INDIRECT(ADDRESS(ROW(Entrées!$C$37)+($D581-1)*24+L$11,COLUMN(Entrées!$C$37)+($C581-1),4,TRUE,"Entrées")))</f>
        <v>-1310</v>
      </c>
      <c r="M581" s="28">
        <f ca="1">IF($D581&gt;$D$8,"",INDIRECT(ADDRESS(ROW(Entrées!$C$37)+($D581-1)*24+M$11,COLUMN(Entrées!$C$37)+($C581-1),4,TRUE,"Entrées")))</f>
        <v>-1037</v>
      </c>
      <c r="N581" s="28">
        <f ca="1">IF($D581&gt;$D$8,"",INDIRECT(ADDRESS(ROW(Entrées!$C$37)+($D581-1)*24+N$11,COLUMN(Entrées!$C$37)+($C581-1),4,TRUE,"Entrées")))</f>
        <v>-1651</v>
      </c>
      <c r="O581" s="28">
        <f ca="1">IF($D581&gt;$D$8,"",INDIRECT(ADDRESS(ROW(Entrées!$C$37)+($D581-1)*24+O$11,COLUMN(Entrées!$C$37)+($C581-1),4,TRUE,"Entrées")))</f>
        <v>-1986</v>
      </c>
      <c r="P581" s="28">
        <f ca="1">IF($D581&gt;$D$8,"",INDIRECT(ADDRESS(ROW(Entrées!$C$37)+($D581-1)*24+P$11,COLUMN(Entrées!$C$37)+($C581-1),4,TRUE,"Entrées")))</f>
        <v>-1999</v>
      </c>
      <c r="Q581" s="28">
        <f ca="1">IF($D581&gt;$D$8,"",INDIRECT(ADDRESS(ROW(Entrées!$C$37)+($D581-1)*24+Q$11,COLUMN(Entrées!$C$37)+($C581-1),4,TRUE,"Entrées")))</f>
        <v>-2000</v>
      </c>
      <c r="R581" s="28">
        <f ca="1">IF($D581&gt;$D$8,"",INDIRECT(ADDRESS(ROW(Entrées!$C$37)+($D581-1)*24+R$11,COLUMN(Entrées!$C$37)+($C581-1),4,TRUE,"Entrées")))</f>
        <v>-2000</v>
      </c>
      <c r="S581" s="28">
        <f ca="1">IF($D581&gt;$D$8,"",INDIRECT(ADDRESS(ROW(Entrées!$C$37)+($D581-1)*24+S$11,COLUMN(Entrées!$C$37)+($C581-1),4,TRUE,"Entrées")))</f>
        <v>-1998</v>
      </c>
      <c r="T581" s="28">
        <f ca="1">IF($D581&gt;$D$8,"",INDIRECT(ADDRESS(ROW(Entrées!$C$37)+($D581-1)*24+T$11,COLUMN(Entrées!$C$37)+($C581-1),4,TRUE,"Entrées")))</f>
        <v>-1999</v>
      </c>
      <c r="U581" s="28">
        <f ca="1">IF($D581&gt;$D$8,"",INDIRECT(ADDRESS(ROW(Entrées!$C$37)+($D581-1)*24+U$11,COLUMN(Entrées!$C$37)+($C581-1),4,TRUE,"Entrées")))</f>
        <v>-1924</v>
      </c>
      <c r="V581" s="28">
        <f ca="1">IF($D581&gt;$D$8,"",INDIRECT(ADDRESS(ROW(Entrées!$C$37)+($D581-1)*24+V$11,COLUMN(Entrées!$C$37)+($C581-1),4,TRUE,"Entrées")))</f>
        <v>-2000</v>
      </c>
      <c r="W581" s="28">
        <f ca="1">IF($D581&gt;$D$8,"",INDIRECT(ADDRESS(ROW(Entrées!$C$37)+($D581-1)*24+W$11,COLUMN(Entrées!$C$37)+($C581-1),4,TRUE,"Entrées")))</f>
        <v>-1999</v>
      </c>
      <c r="X581" s="28">
        <f ca="1">IF($D581&gt;$D$8,"",INDIRECT(ADDRESS(ROW(Entrées!$C$37)+($D581-1)*24+X$11,COLUMN(Entrées!$C$37)+($C581-1),4,TRUE,"Entrées")))</f>
        <v>-1999</v>
      </c>
      <c r="Y581" s="28">
        <f ca="1">IF($D581&gt;$D$8,"",INDIRECT(ADDRESS(ROW(Entrées!$C$37)+($D581-1)*24+Y$11,COLUMN(Entrées!$C$37)+($C581-1),4,TRUE,"Entrées")))</f>
        <v>-2000</v>
      </c>
      <c r="Z581" s="28">
        <f ca="1">IF($D581&gt;$D$8,"",INDIRECT(ADDRESS(ROW(Entrées!$C$37)+($D581-1)*24+Z$11,COLUMN(Entrées!$C$37)+($C581-1),4,TRUE,"Entrées")))</f>
        <v>-2000</v>
      </c>
      <c r="AA581" s="28">
        <f ca="1">IF($D581&gt;$D$8,"",INDIRECT(ADDRESS(ROW(Entrées!$C$37)+($D581-1)*24+AA$11,COLUMN(Entrées!$C$37)+($C581-1),4,TRUE,"Entrées")))</f>
        <v>-2000</v>
      </c>
      <c r="AB581" s="28">
        <f ca="1">IF($D581&gt;$D$8,"",INDIRECT(ADDRESS(ROW(Entrées!$C$37)+($D581-1)*24+AB$11,COLUMN(Entrées!$C$37)+($C581-1),4,TRUE,"Entrées")))</f>
        <v>-1420</v>
      </c>
      <c r="AC581" s="11"/>
      <c r="AD581" s="40">
        <f t="shared" ca="1" si="685"/>
        <v>-1867.0416666666667</v>
      </c>
      <c r="AE581" s="40">
        <f t="shared" ca="1" si="687"/>
        <v>-1037</v>
      </c>
      <c r="AF581" s="40">
        <f t="shared" ca="1" si="688"/>
        <v>-2000</v>
      </c>
      <c r="AG581" s="4"/>
      <c r="AH581" s="11">
        <f>Entrées!A608</f>
        <v>24</v>
      </c>
      <c r="AI581" s="13">
        <f>Entrées!B608</f>
        <v>19</v>
      </c>
      <c r="AJ581" s="31">
        <f t="shared" ca="1" si="649"/>
        <v>62498.540972222218</v>
      </c>
      <c r="AK581" s="31">
        <f t="shared" ca="1" si="602"/>
        <v>61957.204861111102</v>
      </c>
      <c r="AL581" s="31">
        <f t="shared" ca="1" si="603"/>
        <v>61859.190972222219</v>
      </c>
      <c r="AM581" s="31">
        <f t="shared" ca="1" si="604"/>
        <v>551.4354166666667</v>
      </c>
      <c r="AN581" s="31">
        <f t="shared" ca="1" si="605"/>
        <v>2875.9201388888891</v>
      </c>
      <c r="AO581" s="31">
        <f t="shared" ca="1" si="606"/>
        <v>3230.5993055555559</v>
      </c>
      <c r="AP581" s="31">
        <f t="shared" ca="1" si="607"/>
        <v>48060.695138888877</v>
      </c>
      <c r="AQ581" s="31">
        <f t="shared" ca="1" si="608"/>
        <v>2491.123611111112</v>
      </c>
      <c r="AR581" s="31">
        <f t="shared" ca="1" si="609"/>
        <v>241.20208333333338</v>
      </c>
      <c r="AS581" s="31">
        <f t="shared" ca="1" si="610"/>
        <v>8750.2437499999996</v>
      </c>
      <c r="AT581" s="31">
        <f t="shared" ca="1" si="611"/>
        <v>-884.82708333333335</v>
      </c>
      <c r="AU581" s="31">
        <f t="shared" ca="1" si="612"/>
        <v>784.60277777777776</v>
      </c>
      <c r="AV581" s="31">
        <f t="shared" ca="1" si="613"/>
        <v>-3602.5666666666657</v>
      </c>
      <c r="AW581" s="31">
        <f t="shared" ca="1" si="614"/>
        <v>74.359722222222203</v>
      </c>
      <c r="AX581" s="31">
        <f t="shared" ca="1" si="615"/>
        <v>1870.0555555555554</v>
      </c>
      <c r="AY581" s="31">
        <f t="shared" ca="1" si="616"/>
        <v>-1305.9749999999997</v>
      </c>
      <c r="AZ581" s="31">
        <f t="shared" ca="1" si="617"/>
        <v>-651.81527777777774</v>
      </c>
      <c r="BA581" s="31">
        <f t="shared" ca="1" si="618"/>
        <v>383.96805555555551</v>
      </c>
      <c r="BB581" s="31">
        <f t="shared" ca="1" si="619"/>
        <v>-2029.913888888889</v>
      </c>
      <c r="BC581" s="31">
        <f t="shared" ca="1" si="620"/>
        <v>-1634.1694444444443</v>
      </c>
      <c r="BF581" s="11">
        <f t="shared" si="621"/>
        <v>24</v>
      </c>
      <c r="BG581" s="11">
        <f t="shared" si="658"/>
        <v>19</v>
      </c>
      <c r="BH581" s="32">
        <f>IF($BF581&gt;$Y$7,"",IF(AND($BF581=$Y$7,$BG581=23),"",Entrées!C609-Entrées!C608))</f>
        <v>-1248</v>
      </c>
      <c r="BI581" s="32">
        <f>IF($BF581&gt;$Y$7,"",IF(AND($BF581=$Y$7,$BG581=23),"",Entrées!D609-Entrées!D608))</f>
        <v>-1625</v>
      </c>
      <c r="BJ581" s="32">
        <f>IF($BF581&gt;$Y$7,"",IF(AND($BF581=$Y$7,$BG581=23),"",Entrées!E609-Entrées!E608))</f>
        <v>-1487.5</v>
      </c>
      <c r="BK581" s="32">
        <f>IF($BF581&gt;$Y$7,"",IF(AND($BF581=$Y$7,$BG581=23),"",Entrées!F609-Entrées!F608))</f>
        <v>2</v>
      </c>
      <c r="BL581" s="32">
        <f>IF($BF581&gt;$Y$7,"",IF(AND($BF581=$Y$7,$BG581=23),"",Entrées!G609-Entrées!G608))</f>
        <v>-19.5</v>
      </c>
      <c r="BM581" s="32">
        <f>IF($BF581&gt;$Y$7,"",IF(AND($BF581=$Y$7,$BG581=23),"",Entrées!H609-Entrées!H608))</f>
        <v>-6</v>
      </c>
      <c r="BN581" s="32">
        <f>IF($BF581&gt;$Y$7,"",IF(AND($BF581=$Y$7,$BG581=23),"",Entrées!I609-Entrées!I608))</f>
        <v>83.5</v>
      </c>
      <c r="BO581" s="32">
        <f>IF($BF581&gt;$Y$7,"",IF(AND($BF581=$Y$7,$BG581=23),"",Entrées!J609-Entrées!J608))</f>
        <v>-40</v>
      </c>
      <c r="BP581" s="32">
        <f>IF($BF581&gt;$Y$7,"",IF(AND($BF581=$Y$7,$BG581=23),"",Entrées!K609-Entrées!K608))</f>
        <v>0</v>
      </c>
      <c r="BQ581" s="32">
        <f>IF($BF581&gt;$Y$7,"",IF(AND($BF581=$Y$7,$BG581=23),"",Entrées!L609-Entrées!L608))</f>
        <v>-1076.5</v>
      </c>
      <c r="BR581" s="32">
        <f>IF($BF581&gt;$Y$7,"",IF(AND($BF581=$Y$7,$BG581=23),"",Entrées!M609-Entrées!M608))</f>
        <v>-85</v>
      </c>
      <c r="BS581" s="32">
        <f>IF($BF581&gt;$Y$7,"",IF(AND($BF581=$Y$7,$BG581=23),"",Entrées!N609-Entrées!N608))</f>
        <v>1.5</v>
      </c>
      <c r="BT581" s="32">
        <f>IF($BF581&gt;$Y$7,"",IF(AND($BF581=$Y$7,$BG581=23),"",Entrées!O609-Entrées!O608))</f>
        <v>-106</v>
      </c>
      <c r="BU581" s="32">
        <f>IF($BF581&gt;$Y$7,"",IF(AND($BF581=$Y$7,$BG581=23),"",Entrées!P609-Entrées!P608))</f>
        <v>1</v>
      </c>
      <c r="BV581" s="32">
        <f>IF($BF581&gt;$Y$7,"",IF(AND($BF581=$Y$7,$BG581=23),"",Entrées!Q609-Entrées!Q608))</f>
        <v>699</v>
      </c>
      <c r="BW581" s="32">
        <f>IF($BF581&gt;$Y$7,"",IF(AND($BF581=$Y$7,$BG581=23),"",Entrées!R609-Entrées!R608))</f>
        <v>151</v>
      </c>
      <c r="BX581" s="32">
        <f>IF($BF581&gt;$Y$7,"",IF(AND($BF581=$Y$7,$BG581=23),"",Entrées!S609-Entrées!S608))</f>
        <v>-414</v>
      </c>
      <c r="BY581" s="32">
        <f>IF($BF581&gt;$Y$7,"",IF(AND($BF581=$Y$7,$BG581=23),"",Entrées!T609-Entrées!T608))</f>
        <v>0</v>
      </c>
      <c r="BZ581" s="32">
        <f>IF($BF581&gt;$Y$7,"",IF(AND($BF581=$Y$7,$BG581=23),"",Entrées!U609-Entrées!U608))</f>
        <v>119</v>
      </c>
      <c r="CA581" s="32">
        <f>IF($BF581&gt;$Y$7,"",IF(AND($BF581=$Y$7,$BG581=23),"",Entrées!V609-Entrées!V608))</f>
        <v>-1028</v>
      </c>
      <c r="CD581" s="33">
        <f>IF($BF581&lt;=$Y$7,Entrées!J608/CD$2,"")</f>
        <v>0.31385118149824032</v>
      </c>
      <c r="CE581" s="33">
        <f>IF($BF581&lt;=$Y$7,Entrées!K608/CE$2,"")</f>
        <v>0</v>
      </c>
      <c r="CF581" s="11">
        <f t="shared" si="622"/>
        <v>7956</v>
      </c>
      <c r="CG581" s="11">
        <f t="shared" si="623"/>
        <v>4336</v>
      </c>
      <c r="CH581" s="52">
        <f t="shared" si="624"/>
        <v>0.31311257052678643</v>
      </c>
      <c r="CI581" s="52">
        <f t="shared" si="625"/>
        <v>5.5627786746617593E-2</v>
      </c>
    </row>
    <row r="582" spans="1:87">
      <c r="C582" s="11">
        <f t="shared" si="689"/>
        <v>16</v>
      </c>
      <c r="D582" s="27">
        <f t="shared" si="686"/>
        <v>16</v>
      </c>
      <c r="E582" s="28">
        <f ca="1">IF($D582&gt;$D$8,"",INDIRECT(ADDRESS(ROW(Entrées!$C$37)+($D582-1)*24+E$11,COLUMN(Entrées!$C$37)+($C582-1),4,TRUE,"Entrées")))</f>
        <v>-2000</v>
      </c>
      <c r="F582" s="28">
        <f ca="1">IF($D582&gt;$D$8,"",INDIRECT(ADDRESS(ROW(Entrées!$C$37)+($D582-1)*24+F$11,COLUMN(Entrées!$C$37)+($C582-1),4,TRUE,"Entrées")))</f>
        <v>-1803</v>
      </c>
      <c r="G582" s="28">
        <f ca="1">IF($D582&gt;$D$8,"",INDIRECT(ADDRESS(ROW(Entrées!$C$37)+($D582-1)*24+G$11,COLUMN(Entrées!$C$37)+($C582-1),4,TRUE,"Entrées")))</f>
        <v>-1803</v>
      </c>
      <c r="H582" s="28">
        <f ca="1">IF($D582&gt;$D$8,"",INDIRECT(ADDRESS(ROW(Entrées!$C$37)+($D582-1)*24+H$11,COLUMN(Entrées!$C$37)+($C582-1),4,TRUE,"Entrées")))</f>
        <v>-1803</v>
      </c>
      <c r="I582" s="28">
        <f ca="1">IF($D582&gt;$D$8,"",INDIRECT(ADDRESS(ROW(Entrées!$C$37)+($D582-1)*24+I$11,COLUMN(Entrées!$C$37)+($C582-1),4,TRUE,"Entrées")))</f>
        <v>-1803</v>
      </c>
      <c r="J582" s="28">
        <f ca="1">IF($D582&gt;$D$8,"",INDIRECT(ADDRESS(ROW(Entrées!$C$37)+($D582-1)*24+J$11,COLUMN(Entrées!$C$37)+($C582-1),4,TRUE,"Entrées")))</f>
        <v>-1803</v>
      </c>
      <c r="K582" s="28">
        <f ca="1">IF($D582&gt;$D$8,"",INDIRECT(ADDRESS(ROW(Entrées!$C$37)+($D582-1)*24+K$11,COLUMN(Entrées!$C$37)+($C582-1),4,TRUE,"Entrées")))</f>
        <v>-1803</v>
      </c>
      <c r="L582" s="28">
        <f ca="1">IF($D582&gt;$D$8,"",INDIRECT(ADDRESS(ROW(Entrées!$C$37)+($D582-1)*24+L$11,COLUMN(Entrées!$C$37)+($C582-1),4,TRUE,"Entrées")))</f>
        <v>-1803</v>
      </c>
      <c r="M582" s="28">
        <f ca="1">IF($D582&gt;$D$8,"",INDIRECT(ADDRESS(ROW(Entrées!$C$37)+($D582-1)*24+M$11,COLUMN(Entrées!$C$37)+($C582-1),4,TRUE,"Entrées")))</f>
        <v>-2000</v>
      </c>
      <c r="N582" s="28">
        <f ca="1">IF($D582&gt;$D$8,"",INDIRECT(ADDRESS(ROW(Entrées!$C$37)+($D582-1)*24+N$11,COLUMN(Entrées!$C$37)+($C582-1),4,TRUE,"Entrées")))</f>
        <v>-2000</v>
      </c>
      <c r="O582" s="28">
        <f ca="1">IF($D582&gt;$D$8,"",INDIRECT(ADDRESS(ROW(Entrées!$C$37)+($D582-1)*24+O$11,COLUMN(Entrées!$C$37)+($C582-1),4,TRUE,"Entrées")))</f>
        <v>-2000</v>
      </c>
      <c r="P582" s="28">
        <f ca="1">IF($D582&gt;$D$8,"",INDIRECT(ADDRESS(ROW(Entrées!$C$37)+($D582-1)*24+P$11,COLUMN(Entrées!$C$37)+($C582-1),4,TRUE,"Entrées")))</f>
        <v>-2000</v>
      </c>
      <c r="Q582" s="28">
        <f ca="1">IF($D582&gt;$D$8,"",INDIRECT(ADDRESS(ROW(Entrées!$C$37)+($D582-1)*24+Q$11,COLUMN(Entrées!$C$37)+($C582-1),4,TRUE,"Entrées")))</f>
        <v>-2000</v>
      </c>
      <c r="R582" s="28">
        <f ca="1">IF($D582&gt;$D$8,"",INDIRECT(ADDRESS(ROW(Entrées!$C$37)+($D582-1)*24+R$11,COLUMN(Entrées!$C$37)+($C582-1),4,TRUE,"Entrées")))</f>
        <v>-2000</v>
      </c>
      <c r="S582" s="28">
        <f ca="1">IF($D582&gt;$D$8,"",INDIRECT(ADDRESS(ROW(Entrées!$C$37)+($D582-1)*24+S$11,COLUMN(Entrées!$C$37)+($C582-1),4,TRUE,"Entrées")))</f>
        <v>-2000</v>
      </c>
      <c r="T582" s="28">
        <f ca="1">IF($D582&gt;$D$8,"",INDIRECT(ADDRESS(ROW(Entrées!$C$37)+($D582-1)*24+T$11,COLUMN(Entrées!$C$37)+($C582-1),4,TRUE,"Entrées")))</f>
        <v>-2000</v>
      </c>
      <c r="U582" s="28">
        <f ca="1">IF($D582&gt;$D$8,"",INDIRECT(ADDRESS(ROW(Entrées!$C$37)+($D582-1)*24+U$11,COLUMN(Entrées!$C$37)+($C582-1),4,TRUE,"Entrées")))</f>
        <v>-2000</v>
      </c>
      <c r="V582" s="28">
        <f ca="1">IF($D582&gt;$D$8,"",INDIRECT(ADDRESS(ROW(Entrées!$C$37)+($D582-1)*24+V$11,COLUMN(Entrées!$C$37)+($C582-1),4,TRUE,"Entrées")))</f>
        <v>-2000</v>
      </c>
      <c r="W582" s="28">
        <f ca="1">IF($D582&gt;$D$8,"",INDIRECT(ADDRESS(ROW(Entrées!$C$37)+($D582-1)*24+W$11,COLUMN(Entrées!$C$37)+($C582-1),4,TRUE,"Entrées")))</f>
        <v>-2000</v>
      </c>
      <c r="X582" s="28">
        <f ca="1">IF($D582&gt;$D$8,"",INDIRECT(ADDRESS(ROW(Entrées!$C$37)+($D582-1)*24+X$11,COLUMN(Entrées!$C$37)+($C582-1),4,TRUE,"Entrées")))</f>
        <v>-2000</v>
      </c>
      <c r="Y582" s="28">
        <f ca="1">IF($D582&gt;$D$8,"",INDIRECT(ADDRESS(ROW(Entrées!$C$37)+($D582-1)*24+Y$11,COLUMN(Entrées!$C$37)+($C582-1),4,TRUE,"Entrées")))</f>
        <v>-2000</v>
      </c>
      <c r="Z582" s="28">
        <f ca="1">IF($D582&gt;$D$8,"",INDIRECT(ADDRESS(ROW(Entrées!$C$37)+($D582-1)*24+Z$11,COLUMN(Entrées!$C$37)+($C582-1),4,TRUE,"Entrées")))</f>
        <v>-2000</v>
      </c>
      <c r="AA582" s="28">
        <f ca="1">IF($D582&gt;$D$8,"",INDIRECT(ADDRESS(ROW(Entrées!$C$37)+($D582-1)*24+AA$11,COLUMN(Entrées!$C$37)+($C582-1),4,TRUE,"Entrées")))</f>
        <v>-2000</v>
      </c>
      <c r="AB582" s="28">
        <f ca="1">IF($D582&gt;$D$8,"",INDIRECT(ADDRESS(ROW(Entrées!$C$37)+($D582-1)*24+AB$11,COLUMN(Entrées!$C$37)+($C582-1),4,TRUE,"Entrées")))</f>
        <v>-1991</v>
      </c>
      <c r="AC582" s="11"/>
      <c r="AD582" s="40">
        <f t="shared" ca="1" si="685"/>
        <v>-1942.1666666666667</v>
      </c>
      <c r="AE582" s="40">
        <f t="shared" ca="1" si="687"/>
        <v>-1803</v>
      </c>
      <c r="AF582" s="40">
        <f t="shared" ca="1" si="688"/>
        <v>-2000</v>
      </c>
      <c r="AG582" s="4"/>
      <c r="AH582" s="11">
        <f>Entrées!A609</f>
        <v>24</v>
      </c>
      <c r="AI582" s="13">
        <f>Entrées!B609</f>
        <v>20</v>
      </c>
      <c r="AJ582" s="31">
        <f t="shared" ca="1" si="649"/>
        <v>62498.540972222218</v>
      </c>
      <c r="AK582" s="31">
        <f t="shared" ca="1" si="602"/>
        <v>61957.204861111102</v>
      </c>
      <c r="AL582" s="31">
        <f t="shared" ca="1" si="603"/>
        <v>61859.190972222219</v>
      </c>
      <c r="AM582" s="31">
        <f t="shared" ca="1" si="604"/>
        <v>551.4354166666667</v>
      </c>
      <c r="AN582" s="31">
        <f t="shared" ca="1" si="605"/>
        <v>2875.9201388888891</v>
      </c>
      <c r="AO582" s="31">
        <f t="shared" ca="1" si="606"/>
        <v>3230.5993055555559</v>
      </c>
      <c r="AP582" s="31">
        <f t="shared" ca="1" si="607"/>
        <v>48060.695138888877</v>
      </c>
      <c r="AQ582" s="31">
        <f t="shared" ca="1" si="608"/>
        <v>2491.123611111112</v>
      </c>
      <c r="AR582" s="31">
        <f t="shared" ca="1" si="609"/>
        <v>241.20208333333338</v>
      </c>
      <c r="AS582" s="31">
        <f t="shared" ca="1" si="610"/>
        <v>8750.2437499999996</v>
      </c>
      <c r="AT582" s="31">
        <f t="shared" ca="1" si="611"/>
        <v>-884.82708333333335</v>
      </c>
      <c r="AU582" s="31">
        <f t="shared" ca="1" si="612"/>
        <v>784.60277777777776</v>
      </c>
      <c r="AV582" s="31">
        <f t="shared" ca="1" si="613"/>
        <v>-3602.5666666666657</v>
      </c>
      <c r="AW582" s="31">
        <f t="shared" ca="1" si="614"/>
        <v>74.359722222222203</v>
      </c>
      <c r="AX582" s="31">
        <f t="shared" ca="1" si="615"/>
        <v>1870.0555555555554</v>
      </c>
      <c r="AY582" s="31">
        <f t="shared" ca="1" si="616"/>
        <v>-1305.9749999999997</v>
      </c>
      <c r="AZ582" s="31">
        <f t="shared" ca="1" si="617"/>
        <v>-651.81527777777774</v>
      </c>
      <c r="BA582" s="31">
        <f t="shared" ca="1" si="618"/>
        <v>383.96805555555551</v>
      </c>
      <c r="BB582" s="31">
        <f t="shared" ca="1" si="619"/>
        <v>-2029.913888888889</v>
      </c>
      <c r="BC582" s="31">
        <f t="shared" ca="1" si="620"/>
        <v>-1634.1694444444443</v>
      </c>
      <c r="BF582" s="11">
        <f t="shared" si="621"/>
        <v>24</v>
      </c>
      <c r="BG582" s="11">
        <f t="shared" si="658"/>
        <v>20</v>
      </c>
      <c r="BH582" s="32">
        <f>IF($BF582&gt;$Y$7,"",IF(AND($BF582=$Y$7,$BG582=23),"",Entrées!C610-Entrées!C609))</f>
        <v>-2799.5</v>
      </c>
      <c r="BI582" s="32">
        <f>IF($BF582&gt;$Y$7,"",IF(AND($BF582=$Y$7,$BG582=23),"",Entrées!D610-Entrées!D609))</f>
        <v>-2712.5</v>
      </c>
      <c r="BJ582" s="32">
        <f>IF($BF582&gt;$Y$7,"",IF(AND($BF582=$Y$7,$BG582=23),"",Entrées!E610-Entrées!E609))</f>
        <v>-2550</v>
      </c>
      <c r="BK582" s="32">
        <f>IF($BF582&gt;$Y$7,"",IF(AND($BF582=$Y$7,$BG582=23),"",Entrées!F610-Entrées!F609))</f>
        <v>-2</v>
      </c>
      <c r="BL582" s="32">
        <f>IF($BF582&gt;$Y$7,"",IF(AND($BF582=$Y$7,$BG582=23),"",Entrées!G610-Entrées!G609))</f>
        <v>-281</v>
      </c>
      <c r="BM582" s="32">
        <f>IF($BF582&gt;$Y$7,"",IF(AND($BF582=$Y$7,$BG582=23),"",Entrées!H610-Entrées!H609))</f>
        <v>6.5</v>
      </c>
      <c r="BN582" s="32">
        <f>IF($BF582&gt;$Y$7,"",IF(AND($BF582=$Y$7,$BG582=23),"",Entrées!I610-Entrées!I609))</f>
        <v>-35</v>
      </c>
      <c r="BO582" s="32">
        <f>IF($BF582&gt;$Y$7,"",IF(AND($BF582=$Y$7,$BG582=23),"",Entrées!J610-Entrées!J609))</f>
        <v>35</v>
      </c>
      <c r="BP582" s="32">
        <f>IF($BF582&gt;$Y$7,"",IF(AND($BF582=$Y$7,$BG582=23),"",Entrées!K610-Entrées!K609))</f>
        <v>-1</v>
      </c>
      <c r="BQ582" s="32">
        <f>IF($BF582&gt;$Y$7,"",IF(AND($BF582=$Y$7,$BG582=23),"",Entrées!L610-Entrées!L609))</f>
        <v>-1383.5</v>
      </c>
      <c r="BR582" s="32">
        <f>IF($BF582&gt;$Y$7,"",IF(AND($BF582=$Y$7,$BG582=23),"",Entrées!M610-Entrées!M609))</f>
        <v>-484.5</v>
      </c>
      <c r="BS582" s="32">
        <f>IF($BF582&gt;$Y$7,"",IF(AND($BF582=$Y$7,$BG582=23),"",Entrées!N610-Entrées!N609))</f>
        <v>3</v>
      </c>
      <c r="BT582" s="32">
        <f>IF($BF582&gt;$Y$7,"",IF(AND($BF582=$Y$7,$BG582=23),"",Entrées!O610-Entrées!O609))</f>
        <v>-659</v>
      </c>
      <c r="BU582" s="32">
        <f>IF($BF582&gt;$Y$7,"",IF(AND($BF582=$Y$7,$BG582=23),"",Entrées!P610-Entrées!P609))</f>
        <v>-1.5</v>
      </c>
      <c r="BV582" s="32">
        <f>IF($BF582&gt;$Y$7,"",IF(AND($BF582=$Y$7,$BG582=23),"",Entrées!Q610-Entrées!Q609))</f>
        <v>1</v>
      </c>
      <c r="BW582" s="32">
        <f>IF($BF582&gt;$Y$7,"",IF(AND($BF582=$Y$7,$BG582=23),"",Entrées!R610-Entrées!R609))</f>
        <v>0</v>
      </c>
      <c r="BX582" s="32">
        <f>IF($BF582&gt;$Y$7,"",IF(AND($BF582=$Y$7,$BG582=23),"",Entrées!S610-Entrées!S609))</f>
        <v>342</v>
      </c>
      <c r="BY582" s="32">
        <f>IF($BF582&gt;$Y$7,"",IF(AND($BF582=$Y$7,$BG582=23),"",Entrées!T610-Entrées!T609))</f>
        <v>-20</v>
      </c>
      <c r="BZ582" s="32">
        <f>IF($BF582&gt;$Y$7,"",IF(AND($BF582=$Y$7,$BG582=23),"",Entrées!U610-Entrées!U609))</f>
        <v>-93</v>
      </c>
      <c r="CA582" s="32">
        <f>IF($BF582&gt;$Y$7,"",IF(AND($BF582=$Y$7,$BG582=23),"",Entrées!V610-Entrées!V609))</f>
        <v>-1136</v>
      </c>
      <c r="CD582" s="33">
        <f>IF($BF582&lt;=$Y$7,Entrées!J609/CD$2,"")</f>
        <v>0.30882352941176472</v>
      </c>
      <c r="CE582" s="33">
        <f>IF($BF582&lt;=$Y$7,Entrées!K609/CE$2,"")</f>
        <v>0</v>
      </c>
      <c r="CF582" s="11">
        <f t="shared" si="622"/>
        <v>7956</v>
      </c>
      <c r="CG582" s="11">
        <f t="shared" si="623"/>
        <v>4336</v>
      </c>
      <c r="CH582" s="52">
        <f t="shared" si="624"/>
        <v>0.31311257052678643</v>
      </c>
      <c r="CI582" s="52">
        <f t="shared" si="625"/>
        <v>5.5627786746617593E-2</v>
      </c>
    </row>
    <row r="583" spans="1:87">
      <c r="A583" s="11">
        <f>ROW(E567)</f>
        <v>567</v>
      </c>
      <c r="C583" s="11">
        <f t="shared" si="689"/>
        <v>16</v>
      </c>
      <c r="D583" s="27">
        <f t="shared" si="686"/>
        <v>17</v>
      </c>
      <c r="E583" s="28">
        <f ca="1">IF($D583&gt;$D$8,"",INDIRECT(ADDRESS(ROW(Entrées!$C$37)+($D583-1)*24+E$11,COLUMN(Entrées!$C$37)+($C583-1),4,TRUE,"Entrées")))</f>
        <v>-1695</v>
      </c>
      <c r="F583" s="28">
        <f ca="1">IF($D583&gt;$D$8,"",INDIRECT(ADDRESS(ROW(Entrées!$C$37)+($D583-1)*24+F$11,COLUMN(Entrées!$C$37)+($C583-1),4,TRUE,"Entrées")))</f>
        <v>-1745</v>
      </c>
      <c r="G583" s="28">
        <f ca="1">IF($D583&gt;$D$8,"",INDIRECT(ADDRESS(ROW(Entrées!$C$37)+($D583-1)*24+G$11,COLUMN(Entrées!$C$37)+($C583-1),4,TRUE,"Entrées")))</f>
        <v>-1797</v>
      </c>
      <c r="H583" s="28">
        <f ca="1">IF($D583&gt;$D$8,"",INDIRECT(ADDRESS(ROW(Entrées!$C$37)+($D583-1)*24+H$11,COLUMN(Entrées!$C$37)+($C583-1),4,TRUE,"Entrées")))</f>
        <v>-1822</v>
      </c>
      <c r="I583" s="28">
        <f ca="1">IF($D583&gt;$D$8,"",INDIRECT(ADDRESS(ROW(Entrées!$C$37)+($D583-1)*24+I$11,COLUMN(Entrées!$C$37)+($C583-1),4,TRUE,"Entrées")))</f>
        <v>-1848</v>
      </c>
      <c r="J583" s="28">
        <f ca="1">IF($D583&gt;$D$8,"",INDIRECT(ADDRESS(ROW(Entrées!$C$37)+($D583-1)*24+J$11,COLUMN(Entrées!$C$37)+($C583-1),4,TRUE,"Entrées")))</f>
        <v>-1848</v>
      </c>
      <c r="K583" s="28">
        <f ca="1">IF($D583&gt;$D$8,"",INDIRECT(ADDRESS(ROW(Entrées!$C$37)+($D583-1)*24+K$11,COLUMN(Entrées!$C$37)+($C583-1),4,TRUE,"Entrées")))</f>
        <v>-1847</v>
      </c>
      <c r="L583" s="28">
        <f ca="1">IF($D583&gt;$D$8,"",INDIRECT(ADDRESS(ROW(Entrées!$C$37)+($D583-1)*24+L$11,COLUMN(Entrées!$C$37)+($C583-1),4,TRUE,"Entrées")))</f>
        <v>-1847</v>
      </c>
      <c r="M583" s="28">
        <f ca="1">IF($D583&gt;$D$8,"",INDIRECT(ADDRESS(ROW(Entrées!$C$37)+($D583-1)*24+M$11,COLUMN(Entrées!$C$37)+($C583-1),4,TRUE,"Entrées")))</f>
        <v>-1899</v>
      </c>
      <c r="N583" s="28">
        <f ca="1">IF($D583&gt;$D$8,"",INDIRECT(ADDRESS(ROW(Entrées!$C$37)+($D583-1)*24+N$11,COLUMN(Entrées!$C$37)+($C583-1),4,TRUE,"Entrées")))</f>
        <v>-1999</v>
      </c>
      <c r="O583" s="28">
        <f ca="1">IF($D583&gt;$D$8,"",INDIRECT(ADDRESS(ROW(Entrées!$C$37)+($D583-1)*24+O$11,COLUMN(Entrées!$C$37)+($C583-1),4,TRUE,"Entrées")))</f>
        <v>-1999</v>
      </c>
      <c r="P583" s="28">
        <f ca="1">IF($D583&gt;$D$8,"",INDIRECT(ADDRESS(ROW(Entrées!$C$37)+($D583-1)*24+P$11,COLUMN(Entrées!$C$37)+($C583-1),4,TRUE,"Entrées")))</f>
        <v>-2000</v>
      </c>
      <c r="Q583" s="28">
        <f ca="1">IF($D583&gt;$D$8,"",INDIRECT(ADDRESS(ROW(Entrées!$C$37)+($D583-1)*24+Q$11,COLUMN(Entrées!$C$37)+($C583-1),4,TRUE,"Entrées")))</f>
        <v>-2000</v>
      </c>
      <c r="R583" s="28">
        <f ca="1">IF($D583&gt;$D$8,"",INDIRECT(ADDRESS(ROW(Entrées!$C$37)+($D583-1)*24+R$11,COLUMN(Entrées!$C$37)+($C583-1),4,TRUE,"Entrées")))</f>
        <v>-2000</v>
      </c>
      <c r="S583" s="28">
        <f ca="1">IF($D583&gt;$D$8,"",INDIRECT(ADDRESS(ROW(Entrées!$C$37)+($D583-1)*24+S$11,COLUMN(Entrées!$C$37)+($C583-1),4,TRUE,"Entrées")))</f>
        <v>-2000</v>
      </c>
      <c r="T583" s="28">
        <f ca="1">IF($D583&gt;$D$8,"",INDIRECT(ADDRESS(ROW(Entrées!$C$37)+($D583-1)*24+T$11,COLUMN(Entrées!$C$37)+($C583-1),4,TRUE,"Entrées")))</f>
        <v>-2000</v>
      </c>
      <c r="U583" s="28">
        <f ca="1">IF($D583&gt;$D$8,"",INDIRECT(ADDRESS(ROW(Entrées!$C$37)+($D583-1)*24+U$11,COLUMN(Entrées!$C$37)+($C583-1),4,TRUE,"Entrées")))</f>
        <v>-2000</v>
      </c>
      <c r="V583" s="28">
        <f ca="1">IF($D583&gt;$D$8,"",INDIRECT(ADDRESS(ROW(Entrées!$C$37)+($D583-1)*24+V$11,COLUMN(Entrées!$C$37)+($C583-1),4,TRUE,"Entrées")))</f>
        <v>-2000</v>
      </c>
      <c r="W583" s="28">
        <f ca="1">IF($D583&gt;$D$8,"",INDIRECT(ADDRESS(ROW(Entrées!$C$37)+($D583-1)*24+W$11,COLUMN(Entrées!$C$37)+($C583-1),4,TRUE,"Entrées")))</f>
        <v>-2000</v>
      </c>
      <c r="X583" s="28">
        <f ca="1">IF($D583&gt;$D$8,"",INDIRECT(ADDRESS(ROW(Entrées!$C$37)+($D583-1)*24+X$11,COLUMN(Entrées!$C$37)+($C583-1),4,TRUE,"Entrées")))</f>
        <v>-2000</v>
      </c>
      <c r="Y583" s="28">
        <f ca="1">IF($D583&gt;$D$8,"",INDIRECT(ADDRESS(ROW(Entrées!$C$37)+($D583-1)*24+Y$11,COLUMN(Entrées!$C$37)+($C583-1),4,TRUE,"Entrées")))</f>
        <v>-1999</v>
      </c>
      <c r="Z583" s="28">
        <f ca="1">IF($D583&gt;$D$8,"",INDIRECT(ADDRESS(ROW(Entrées!$C$37)+($D583-1)*24+Z$11,COLUMN(Entrées!$C$37)+($C583-1),4,TRUE,"Entrées")))</f>
        <v>-2000</v>
      </c>
      <c r="AA583" s="28">
        <f ca="1">IF($D583&gt;$D$8,"",INDIRECT(ADDRESS(ROW(Entrées!$C$37)+($D583-1)*24+AA$11,COLUMN(Entrées!$C$37)+($C583-1),4,TRUE,"Entrées")))</f>
        <v>-2000</v>
      </c>
      <c r="AB583" s="28">
        <f ca="1">IF($D583&gt;$D$8,"",INDIRECT(ADDRESS(ROW(Entrées!$C$37)+($D583-1)*24+AB$11,COLUMN(Entrées!$C$37)+($C583-1),4,TRUE,"Entrées")))</f>
        <v>-1699</v>
      </c>
      <c r="AC583" s="11"/>
      <c r="AD583" s="40">
        <f t="shared" ca="1" si="685"/>
        <v>-1918.5</v>
      </c>
      <c r="AE583" s="40">
        <f t="shared" ca="1" si="687"/>
        <v>-1695</v>
      </c>
      <c r="AF583" s="40">
        <f t="shared" ca="1" si="688"/>
        <v>-2000</v>
      </c>
      <c r="AG583" s="4"/>
      <c r="AH583" s="11">
        <f>Entrées!A610</f>
        <v>24</v>
      </c>
      <c r="AI583" s="13">
        <f>Entrées!B610</f>
        <v>21</v>
      </c>
      <c r="AJ583" s="31">
        <f t="shared" ca="1" si="649"/>
        <v>62498.540972222218</v>
      </c>
      <c r="AK583" s="31">
        <f t="shared" ca="1" si="602"/>
        <v>61957.204861111102</v>
      </c>
      <c r="AL583" s="31">
        <f t="shared" ca="1" si="603"/>
        <v>61859.190972222219</v>
      </c>
      <c r="AM583" s="31">
        <f t="shared" ca="1" si="604"/>
        <v>551.4354166666667</v>
      </c>
      <c r="AN583" s="31">
        <f t="shared" ca="1" si="605"/>
        <v>2875.9201388888891</v>
      </c>
      <c r="AO583" s="31">
        <f t="shared" ca="1" si="606"/>
        <v>3230.5993055555559</v>
      </c>
      <c r="AP583" s="31">
        <f t="shared" ca="1" si="607"/>
        <v>48060.695138888877</v>
      </c>
      <c r="AQ583" s="31">
        <f t="shared" ca="1" si="608"/>
        <v>2491.123611111112</v>
      </c>
      <c r="AR583" s="31">
        <f t="shared" ca="1" si="609"/>
        <v>241.20208333333338</v>
      </c>
      <c r="AS583" s="31">
        <f t="shared" ca="1" si="610"/>
        <v>8750.2437499999996</v>
      </c>
      <c r="AT583" s="31">
        <f t="shared" ca="1" si="611"/>
        <v>-884.82708333333335</v>
      </c>
      <c r="AU583" s="31">
        <f t="shared" ca="1" si="612"/>
        <v>784.60277777777776</v>
      </c>
      <c r="AV583" s="31">
        <f t="shared" ca="1" si="613"/>
        <v>-3602.5666666666657</v>
      </c>
      <c r="AW583" s="31">
        <f t="shared" ca="1" si="614"/>
        <v>74.359722222222203</v>
      </c>
      <c r="AX583" s="31">
        <f t="shared" ca="1" si="615"/>
        <v>1870.0555555555554</v>
      </c>
      <c r="AY583" s="31">
        <f t="shared" ca="1" si="616"/>
        <v>-1305.9749999999997</v>
      </c>
      <c r="AZ583" s="31">
        <f t="shared" ca="1" si="617"/>
        <v>-651.81527777777774</v>
      </c>
      <c r="BA583" s="31">
        <f t="shared" ca="1" si="618"/>
        <v>383.96805555555551</v>
      </c>
      <c r="BB583" s="31">
        <f t="shared" ca="1" si="619"/>
        <v>-2029.913888888889</v>
      </c>
      <c r="BC583" s="31">
        <f t="shared" ca="1" si="620"/>
        <v>-1634.1694444444443</v>
      </c>
      <c r="BF583" s="11">
        <f t="shared" si="621"/>
        <v>24</v>
      </c>
      <c r="BG583" s="11">
        <f t="shared" si="658"/>
        <v>21</v>
      </c>
      <c r="BH583" s="32">
        <f>IF($BF583&gt;$Y$7,"",IF(AND($BF583=$Y$7,$BG583=23),"",Entrées!C611-Entrées!C610))</f>
        <v>-1916</v>
      </c>
      <c r="BI583" s="32">
        <f>IF($BF583&gt;$Y$7,"",IF(AND($BF583=$Y$7,$BG583=23),"",Entrées!D611-Entrées!D610))</f>
        <v>-387.5</v>
      </c>
      <c r="BJ583" s="32">
        <f>IF($BF583&gt;$Y$7,"",IF(AND($BF583=$Y$7,$BG583=23),"",Entrées!E611-Entrées!E610))</f>
        <v>-250</v>
      </c>
      <c r="BK583" s="32">
        <f>IF($BF583&gt;$Y$7,"",IF(AND($BF583=$Y$7,$BG583=23),"",Entrées!F611-Entrées!F610))</f>
        <v>-0.5</v>
      </c>
      <c r="BL583" s="32">
        <f>IF($BF583&gt;$Y$7,"",IF(AND($BF583=$Y$7,$BG583=23),"",Entrées!G611-Entrées!G610))</f>
        <v>-278</v>
      </c>
      <c r="BM583" s="32">
        <f>IF($BF583&gt;$Y$7,"",IF(AND($BF583=$Y$7,$BG583=23),"",Entrées!H611-Entrées!H610))</f>
        <v>-79</v>
      </c>
      <c r="BN583" s="32">
        <f>IF($BF583&gt;$Y$7,"",IF(AND($BF583=$Y$7,$BG583=23),"",Entrées!I611-Entrées!I610))</f>
        <v>-318</v>
      </c>
      <c r="BO583" s="32">
        <f>IF($BF583&gt;$Y$7,"",IF(AND($BF583=$Y$7,$BG583=23),"",Entrées!J611-Entrées!J610))</f>
        <v>-2.5</v>
      </c>
      <c r="BP583" s="32">
        <f>IF($BF583&gt;$Y$7,"",IF(AND($BF583=$Y$7,$BG583=23),"",Entrées!K611-Entrées!K610))</f>
        <v>0</v>
      </c>
      <c r="BQ583" s="32">
        <f>IF($BF583&gt;$Y$7,"",IF(AND($BF583=$Y$7,$BG583=23),"",Entrées!L611-Entrées!L610))</f>
        <v>-959.5</v>
      </c>
      <c r="BR583" s="32">
        <f>IF($BF583&gt;$Y$7,"",IF(AND($BF583=$Y$7,$BG583=23),"",Entrées!M611-Entrées!M610))</f>
        <v>-236</v>
      </c>
      <c r="BS583" s="32">
        <f>IF($BF583&gt;$Y$7,"",IF(AND($BF583=$Y$7,$BG583=23),"",Entrées!N611-Entrées!N610))</f>
        <v>1</v>
      </c>
      <c r="BT583" s="32">
        <f>IF($BF583&gt;$Y$7,"",IF(AND($BF583=$Y$7,$BG583=23),"",Entrées!O611-Entrées!O610))</f>
        <v>-43</v>
      </c>
      <c r="BU583" s="32">
        <f>IF($BF583&gt;$Y$7,"",IF(AND($BF583=$Y$7,$BG583=23),"",Entrées!P611-Entrées!P610))</f>
        <v>-2.5</v>
      </c>
      <c r="BV583" s="32">
        <f>IF($BF583&gt;$Y$7,"",IF(AND($BF583=$Y$7,$BG583=23),"",Entrées!Q611-Entrées!Q610))</f>
        <v>0</v>
      </c>
      <c r="BW583" s="32">
        <f>IF($BF583&gt;$Y$7,"",IF(AND($BF583=$Y$7,$BG583=23),"",Entrées!R611-Entrées!R610))</f>
        <v>0</v>
      </c>
      <c r="BX583" s="32">
        <f>IF($BF583&gt;$Y$7,"",IF(AND($BF583=$Y$7,$BG583=23),"",Entrées!S611-Entrées!S610))</f>
        <v>325</v>
      </c>
      <c r="BY583" s="32">
        <f>IF($BF583&gt;$Y$7,"",IF(AND($BF583=$Y$7,$BG583=23),"",Entrées!T611-Entrées!T610))</f>
        <v>10</v>
      </c>
      <c r="BZ583" s="32">
        <f>IF($BF583&gt;$Y$7,"",IF(AND($BF583=$Y$7,$BG583=23),"",Entrées!U611-Entrées!U610))</f>
        <v>94</v>
      </c>
      <c r="CA583" s="32">
        <f>IF($BF583&gt;$Y$7,"",IF(AND($BF583=$Y$7,$BG583=23),"",Entrées!V611-Entrées!V610))</f>
        <v>582</v>
      </c>
      <c r="CD583" s="33">
        <f>IF($BF583&lt;=$Y$7,Entrées!J610/CD$2,"")</f>
        <v>0.31322272498743087</v>
      </c>
      <c r="CE583" s="33">
        <f>IF($BF583&lt;=$Y$7,Entrées!K610/CE$2,"")</f>
        <v>-2.3062730627306272E-4</v>
      </c>
      <c r="CF583" s="11">
        <f t="shared" si="622"/>
        <v>7956</v>
      </c>
      <c r="CG583" s="11">
        <f t="shared" si="623"/>
        <v>4336</v>
      </c>
      <c r="CH583" s="52">
        <f t="shared" si="624"/>
        <v>0.31311257052678643</v>
      </c>
      <c r="CI583" s="52">
        <f t="shared" si="625"/>
        <v>5.5627786746617593E-2</v>
      </c>
    </row>
    <row r="584" spans="1:87">
      <c r="A584" s="11">
        <f>A583+$Y$7-1</f>
        <v>596</v>
      </c>
      <c r="C584" s="11">
        <f t="shared" si="689"/>
        <v>16</v>
      </c>
      <c r="D584" s="27">
        <f t="shared" si="686"/>
        <v>18</v>
      </c>
      <c r="E584" s="28">
        <f ca="1">IF($D584&gt;$D$8,"",INDIRECT(ADDRESS(ROW(Entrées!$C$37)+($D584-1)*24+E$11,COLUMN(Entrées!$C$37)+($C584-1),4,TRUE,"Entrées")))</f>
        <v>-1899</v>
      </c>
      <c r="F584" s="28">
        <f ca="1">IF($D584&gt;$D$8,"",INDIRECT(ADDRESS(ROW(Entrées!$C$37)+($D584-1)*24+F$11,COLUMN(Entrées!$C$37)+($C584-1),4,TRUE,"Entrées")))</f>
        <v>-1899</v>
      </c>
      <c r="G584" s="28">
        <f ca="1">IF($D584&gt;$D$8,"",INDIRECT(ADDRESS(ROW(Entrées!$C$37)+($D584-1)*24+G$11,COLUMN(Entrées!$C$37)+($C584-1),4,TRUE,"Entrées")))</f>
        <v>-1899</v>
      </c>
      <c r="H584" s="28">
        <f ca="1">IF($D584&gt;$D$8,"",INDIRECT(ADDRESS(ROW(Entrées!$C$37)+($D584-1)*24+H$11,COLUMN(Entrées!$C$37)+($C584-1),4,TRUE,"Entrées")))</f>
        <v>-1898</v>
      </c>
      <c r="I584" s="28">
        <f ca="1">IF($D584&gt;$D$8,"",INDIRECT(ADDRESS(ROW(Entrées!$C$37)+($D584-1)*24+I$11,COLUMN(Entrées!$C$37)+($C584-1),4,TRUE,"Entrées")))</f>
        <v>-1898</v>
      </c>
      <c r="J584" s="28">
        <f ca="1">IF($D584&gt;$D$8,"",INDIRECT(ADDRESS(ROW(Entrées!$C$37)+($D584-1)*24+J$11,COLUMN(Entrées!$C$37)+($C584-1),4,TRUE,"Entrées")))</f>
        <v>-1674</v>
      </c>
      <c r="K584" s="28">
        <f ca="1">IF($D584&gt;$D$8,"",INDIRECT(ADDRESS(ROW(Entrées!$C$37)+($D584-1)*24+K$11,COLUMN(Entrées!$C$37)+($C584-1),4,TRUE,"Entrées")))</f>
        <v>-737</v>
      </c>
      <c r="L584" s="28">
        <f ca="1">IF($D584&gt;$D$8,"",INDIRECT(ADDRESS(ROW(Entrées!$C$37)+($D584-1)*24+L$11,COLUMN(Entrées!$C$37)+($C584-1),4,TRUE,"Entrées")))</f>
        <v>-662</v>
      </c>
      <c r="M584" s="28">
        <f ca="1">IF($D584&gt;$D$8,"",INDIRECT(ADDRESS(ROW(Entrées!$C$37)+($D584-1)*24+M$11,COLUMN(Entrées!$C$37)+($C584-1),4,TRUE,"Entrées")))</f>
        <v>-160</v>
      </c>
      <c r="N584" s="28">
        <f ca="1">IF($D584&gt;$D$8,"",INDIRECT(ADDRESS(ROW(Entrées!$C$37)+($D584-1)*24+N$11,COLUMN(Entrées!$C$37)+($C584-1),4,TRUE,"Entrées")))</f>
        <v>-621</v>
      </c>
      <c r="O584" s="28">
        <f ca="1">IF($D584&gt;$D$8,"",INDIRECT(ADDRESS(ROW(Entrées!$C$37)+($D584-1)*24+O$11,COLUMN(Entrées!$C$37)+($C584-1),4,TRUE,"Entrées")))</f>
        <v>-1116</v>
      </c>
      <c r="P584" s="28">
        <f ca="1">IF($D584&gt;$D$8,"",INDIRECT(ADDRESS(ROW(Entrées!$C$37)+($D584-1)*24+P$11,COLUMN(Entrées!$C$37)+($C584-1),4,TRUE,"Entrées")))</f>
        <v>-1630</v>
      </c>
      <c r="Q584" s="28">
        <f ca="1">IF($D584&gt;$D$8,"",INDIRECT(ADDRESS(ROW(Entrées!$C$37)+($D584-1)*24+Q$11,COLUMN(Entrées!$C$37)+($C584-1),4,TRUE,"Entrées")))</f>
        <v>-1699</v>
      </c>
      <c r="R584" s="28">
        <f ca="1">IF($D584&gt;$D$8,"",INDIRECT(ADDRESS(ROW(Entrées!$C$37)+($D584-1)*24+R$11,COLUMN(Entrées!$C$37)+($C584-1),4,TRUE,"Entrées")))</f>
        <v>-1748</v>
      </c>
      <c r="S584" s="28">
        <f ca="1">IF($D584&gt;$D$8,"",INDIRECT(ADDRESS(ROW(Entrées!$C$37)+($D584-1)*24+S$11,COLUMN(Entrées!$C$37)+($C584-1),4,TRUE,"Entrées")))</f>
        <v>-1420</v>
      </c>
      <c r="T584" s="28">
        <f ca="1">IF($D584&gt;$D$8,"",INDIRECT(ADDRESS(ROW(Entrées!$C$37)+($D584-1)*24+T$11,COLUMN(Entrées!$C$37)+($C584-1),4,TRUE,"Entrées")))</f>
        <v>-1245</v>
      </c>
      <c r="U584" s="28">
        <f ca="1">IF($D584&gt;$D$8,"",INDIRECT(ADDRESS(ROW(Entrées!$C$37)+($D584-1)*24+U$11,COLUMN(Entrées!$C$37)+($C584-1),4,TRUE,"Entrées")))</f>
        <v>-1393</v>
      </c>
      <c r="V584" s="28">
        <f ca="1">IF($D584&gt;$D$8,"",INDIRECT(ADDRESS(ROW(Entrées!$C$37)+($D584-1)*24+V$11,COLUMN(Entrées!$C$37)+($C584-1),4,TRUE,"Entrées")))</f>
        <v>-1854</v>
      </c>
      <c r="W584" s="28">
        <f ca="1">IF($D584&gt;$D$8,"",INDIRECT(ADDRESS(ROW(Entrées!$C$37)+($D584-1)*24+W$11,COLUMN(Entrées!$C$37)+($C584-1),4,TRUE,"Entrées")))</f>
        <v>-2000</v>
      </c>
      <c r="X584" s="28">
        <f ca="1">IF($D584&gt;$D$8,"",INDIRECT(ADDRESS(ROW(Entrées!$C$37)+($D584-1)*24+X$11,COLUMN(Entrées!$C$37)+($C584-1),4,TRUE,"Entrées")))</f>
        <v>-2000</v>
      </c>
      <c r="Y584" s="28">
        <f ca="1">IF($D584&gt;$D$8,"",INDIRECT(ADDRESS(ROW(Entrées!$C$37)+($D584-1)*24+Y$11,COLUMN(Entrées!$C$37)+($C584-1),4,TRUE,"Entrées")))</f>
        <v>-2000</v>
      </c>
      <c r="Z584" s="28">
        <f ca="1">IF($D584&gt;$D$8,"",INDIRECT(ADDRESS(ROW(Entrées!$C$37)+($D584-1)*24+Z$11,COLUMN(Entrées!$C$37)+($C584-1),4,TRUE,"Entrées")))</f>
        <v>-2000</v>
      </c>
      <c r="AA584" s="28">
        <f ca="1">IF($D584&gt;$D$8,"",INDIRECT(ADDRESS(ROW(Entrées!$C$37)+($D584-1)*24+AA$11,COLUMN(Entrées!$C$37)+($C584-1),4,TRUE,"Entrées")))</f>
        <v>-1034</v>
      </c>
      <c r="AB584" s="28">
        <f ca="1">IF($D584&gt;$D$8,"",INDIRECT(ADDRESS(ROW(Entrées!$C$37)+($D584-1)*24+AB$11,COLUMN(Entrées!$C$37)+($C584-1),4,TRUE,"Entrées")))</f>
        <v>-955</v>
      </c>
      <c r="AC584" s="11"/>
      <c r="AD584" s="40">
        <f t="shared" ca="1" si="685"/>
        <v>-1476.7083333333333</v>
      </c>
      <c r="AE584" s="40">
        <f t="shared" ca="1" si="687"/>
        <v>-160</v>
      </c>
      <c r="AF584" s="40">
        <f t="shared" ca="1" si="688"/>
        <v>-2000</v>
      </c>
      <c r="AG584" s="4"/>
      <c r="AH584" s="11">
        <f>Entrées!A611</f>
        <v>24</v>
      </c>
      <c r="AI584" s="13">
        <f>Entrées!B611</f>
        <v>22</v>
      </c>
      <c r="AJ584" s="31">
        <f t="shared" ca="1" si="649"/>
        <v>62498.540972222218</v>
      </c>
      <c r="AK584" s="31">
        <f t="shared" ca="1" si="602"/>
        <v>61957.204861111102</v>
      </c>
      <c r="AL584" s="31">
        <f t="shared" ca="1" si="603"/>
        <v>61859.190972222219</v>
      </c>
      <c r="AM584" s="31">
        <f t="shared" ca="1" si="604"/>
        <v>551.4354166666667</v>
      </c>
      <c r="AN584" s="31">
        <f t="shared" ca="1" si="605"/>
        <v>2875.9201388888891</v>
      </c>
      <c r="AO584" s="31">
        <f t="shared" ca="1" si="606"/>
        <v>3230.5993055555559</v>
      </c>
      <c r="AP584" s="31">
        <f t="shared" ca="1" si="607"/>
        <v>48060.695138888877</v>
      </c>
      <c r="AQ584" s="31">
        <f t="shared" ca="1" si="608"/>
        <v>2491.123611111112</v>
      </c>
      <c r="AR584" s="31">
        <f t="shared" ca="1" si="609"/>
        <v>241.20208333333338</v>
      </c>
      <c r="AS584" s="31">
        <f t="shared" ca="1" si="610"/>
        <v>8750.2437499999996</v>
      </c>
      <c r="AT584" s="31">
        <f t="shared" ca="1" si="611"/>
        <v>-884.82708333333335</v>
      </c>
      <c r="AU584" s="31">
        <f t="shared" ca="1" si="612"/>
        <v>784.60277777777776</v>
      </c>
      <c r="AV584" s="31">
        <f t="shared" ca="1" si="613"/>
        <v>-3602.5666666666657</v>
      </c>
      <c r="AW584" s="31">
        <f t="shared" ca="1" si="614"/>
        <v>74.359722222222203</v>
      </c>
      <c r="AX584" s="31">
        <f t="shared" ca="1" si="615"/>
        <v>1870.0555555555554</v>
      </c>
      <c r="AY584" s="31">
        <f t="shared" ca="1" si="616"/>
        <v>-1305.9749999999997</v>
      </c>
      <c r="AZ584" s="31">
        <f t="shared" ca="1" si="617"/>
        <v>-651.81527777777774</v>
      </c>
      <c r="BA584" s="31">
        <f t="shared" ca="1" si="618"/>
        <v>383.96805555555551</v>
      </c>
      <c r="BB584" s="31">
        <f t="shared" ca="1" si="619"/>
        <v>-2029.913888888889</v>
      </c>
      <c r="BC584" s="31">
        <f t="shared" ca="1" si="620"/>
        <v>-1634.1694444444443</v>
      </c>
      <c r="BF584" s="11">
        <f t="shared" si="621"/>
        <v>24</v>
      </c>
      <c r="BG584" s="11">
        <f t="shared" si="658"/>
        <v>22</v>
      </c>
      <c r="BH584" s="32">
        <f>IF($BF584&gt;$Y$7,"",IF(AND($BF584=$Y$7,$BG584=23),"",Entrées!C612-Entrées!C611))</f>
        <v>2490</v>
      </c>
      <c r="BI584" s="32">
        <f>IF($BF584&gt;$Y$7,"",IF(AND($BF584=$Y$7,$BG584=23),"",Entrées!D612-Entrées!D611))</f>
        <v>2100</v>
      </c>
      <c r="BJ584" s="32">
        <f>IF($BF584&gt;$Y$7,"",IF(AND($BF584=$Y$7,$BG584=23),"",Entrées!E612-Entrées!E611))</f>
        <v>2475</v>
      </c>
      <c r="BK584" s="32">
        <f>IF($BF584&gt;$Y$7,"",IF(AND($BF584=$Y$7,$BG584=23),"",Entrées!F612-Entrées!F611))</f>
        <v>1</v>
      </c>
      <c r="BL584" s="32">
        <f>IF($BF584&gt;$Y$7,"",IF(AND($BF584=$Y$7,$BG584=23),"",Entrées!G612-Entrées!G611))</f>
        <v>202.5</v>
      </c>
      <c r="BM584" s="32">
        <f>IF($BF584&gt;$Y$7,"",IF(AND($BF584=$Y$7,$BG584=23),"",Entrées!H612-Entrées!H611))</f>
        <v>-15.5</v>
      </c>
      <c r="BN584" s="32">
        <f>IF($BF584&gt;$Y$7,"",IF(AND($BF584=$Y$7,$BG584=23),"",Entrées!I612-Entrées!I611))</f>
        <v>132.5</v>
      </c>
      <c r="BO584" s="32">
        <f>IF($BF584&gt;$Y$7,"",IF(AND($BF584=$Y$7,$BG584=23),"",Entrées!J612-Entrées!J611))</f>
        <v>-43</v>
      </c>
      <c r="BP584" s="32">
        <f>IF($BF584&gt;$Y$7,"",IF(AND($BF584=$Y$7,$BG584=23),"",Entrées!K612-Entrées!K611))</f>
        <v>0</v>
      </c>
      <c r="BQ584" s="32">
        <f>IF($BF584&gt;$Y$7,"",IF(AND($BF584=$Y$7,$BG584=23),"",Entrées!L612-Entrées!L611))</f>
        <v>684.5</v>
      </c>
      <c r="BR584" s="32">
        <f>IF($BF584&gt;$Y$7,"",IF(AND($BF584=$Y$7,$BG584=23),"",Entrées!M612-Entrées!M611))</f>
        <v>-11</v>
      </c>
      <c r="BS584" s="32">
        <f>IF($BF584&gt;$Y$7,"",IF(AND($BF584=$Y$7,$BG584=23),"",Entrées!N612-Entrées!N611))</f>
        <v>3.5</v>
      </c>
      <c r="BT584" s="32">
        <f>IF($BF584&gt;$Y$7,"",IF(AND($BF584=$Y$7,$BG584=23),"",Entrées!O612-Entrées!O611))</f>
        <v>1535.5</v>
      </c>
      <c r="BU584" s="32">
        <f>IF($BF584&gt;$Y$7,"",IF(AND($BF584=$Y$7,$BG584=23),"",Entrées!P612-Entrées!P611))</f>
        <v>2.5</v>
      </c>
      <c r="BV584" s="32">
        <f>IF($BF584&gt;$Y$7,"",IF(AND($BF584=$Y$7,$BG584=23),"",Entrées!Q612-Entrées!Q611))</f>
        <v>0</v>
      </c>
      <c r="BW584" s="32">
        <f>IF($BF584&gt;$Y$7,"",IF(AND($BF584=$Y$7,$BG584=23),"",Entrées!R612-Entrées!R611))</f>
        <v>0</v>
      </c>
      <c r="BX584" s="32">
        <f>IF($BF584&gt;$Y$7,"",IF(AND($BF584=$Y$7,$BG584=23),"",Entrées!S612-Entrées!S611))</f>
        <v>537</v>
      </c>
      <c r="BY584" s="32">
        <f>IF($BF584&gt;$Y$7,"",IF(AND($BF584=$Y$7,$BG584=23),"",Entrées!T612-Entrées!T611))</f>
        <v>10</v>
      </c>
      <c r="BZ584" s="32">
        <f>IF($BF584&gt;$Y$7,"",IF(AND($BF584=$Y$7,$BG584=23),"",Entrées!U612-Entrées!U611))</f>
        <v>244</v>
      </c>
      <c r="CA584" s="32">
        <f>IF($BF584&gt;$Y$7,"",IF(AND($BF584=$Y$7,$BG584=23),"",Entrées!V612-Entrées!V611))</f>
        <v>738</v>
      </c>
      <c r="CD584" s="33">
        <f>IF($BF584&lt;=$Y$7,Entrées!J611/CD$2,"")</f>
        <v>0.31290849673202614</v>
      </c>
      <c r="CE584" s="33">
        <f>IF($BF584&lt;=$Y$7,Entrées!K611/CE$2,"")</f>
        <v>-2.3062730627306272E-4</v>
      </c>
      <c r="CF584" s="11">
        <f t="shared" si="622"/>
        <v>7956</v>
      </c>
      <c r="CG584" s="11">
        <f t="shared" si="623"/>
        <v>4336</v>
      </c>
      <c r="CH584" s="52">
        <f t="shared" si="624"/>
        <v>0.31311257052678643</v>
      </c>
      <c r="CI584" s="52">
        <f t="shared" si="625"/>
        <v>5.5627786746617593E-2</v>
      </c>
    </row>
    <row r="585" spans="1:87">
      <c r="A585" s="11" t="str">
        <f>"AD"&amp;A583</f>
        <v>AD567</v>
      </c>
      <c r="C585" s="11">
        <f t="shared" si="689"/>
        <v>16</v>
      </c>
      <c r="D585" s="27">
        <f t="shared" si="686"/>
        <v>19</v>
      </c>
      <c r="E585" s="28">
        <f ca="1">IF($D585&gt;$D$8,"",INDIRECT(ADDRESS(ROW(Entrées!$C$37)+($D585-1)*24+E$11,COLUMN(Entrées!$C$37)+($C585-1),4,TRUE,"Entrées")))</f>
        <v>-2000</v>
      </c>
      <c r="F585" s="28">
        <f ca="1">IF($D585&gt;$D$8,"",INDIRECT(ADDRESS(ROW(Entrées!$C$37)+($D585-1)*24+F$11,COLUMN(Entrées!$C$37)+($C585-1),4,TRUE,"Entrées")))</f>
        <v>-2000</v>
      </c>
      <c r="G585" s="28">
        <f ca="1">IF($D585&gt;$D$8,"",INDIRECT(ADDRESS(ROW(Entrées!$C$37)+($D585-1)*24+G$11,COLUMN(Entrées!$C$37)+($C585-1),4,TRUE,"Entrées")))</f>
        <v>-2000</v>
      </c>
      <c r="H585" s="28">
        <f ca="1">IF($D585&gt;$D$8,"",INDIRECT(ADDRESS(ROW(Entrées!$C$37)+($D585-1)*24+H$11,COLUMN(Entrées!$C$37)+($C585-1),4,TRUE,"Entrées")))</f>
        <v>-2000</v>
      </c>
      <c r="I585" s="28">
        <f ca="1">IF($D585&gt;$D$8,"",INDIRECT(ADDRESS(ROW(Entrées!$C$37)+($D585-1)*24+I$11,COLUMN(Entrées!$C$37)+($C585-1),4,TRUE,"Entrées")))</f>
        <v>-2000</v>
      </c>
      <c r="J585" s="28">
        <f ca="1">IF($D585&gt;$D$8,"",INDIRECT(ADDRESS(ROW(Entrées!$C$37)+($D585-1)*24+J$11,COLUMN(Entrées!$C$37)+($C585-1),4,TRUE,"Entrées")))</f>
        <v>-1969</v>
      </c>
      <c r="K585" s="28">
        <f ca="1">IF($D585&gt;$D$8,"",INDIRECT(ADDRESS(ROW(Entrées!$C$37)+($D585-1)*24+K$11,COLUMN(Entrées!$C$37)+($C585-1),4,TRUE,"Entrées")))</f>
        <v>-1457</v>
      </c>
      <c r="L585" s="28">
        <f ca="1">IF($D585&gt;$D$8,"",INDIRECT(ADDRESS(ROW(Entrées!$C$37)+($D585-1)*24+L$11,COLUMN(Entrées!$C$37)+($C585-1),4,TRUE,"Entrées")))</f>
        <v>-1333</v>
      </c>
      <c r="M585" s="28">
        <f ca="1">IF($D585&gt;$D$8,"",INDIRECT(ADDRESS(ROW(Entrées!$C$37)+($D585-1)*24+M$11,COLUMN(Entrées!$C$37)+($C585-1),4,TRUE,"Entrées")))</f>
        <v>-925</v>
      </c>
      <c r="N585" s="28">
        <f ca="1">IF($D585&gt;$D$8,"",INDIRECT(ADDRESS(ROW(Entrées!$C$37)+($D585-1)*24+N$11,COLUMN(Entrées!$C$37)+($C585-1),4,TRUE,"Entrées")))</f>
        <v>-981</v>
      </c>
      <c r="O585" s="28">
        <f ca="1">IF($D585&gt;$D$8,"",INDIRECT(ADDRESS(ROW(Entrées!$C$37)+($D585-1)*24+O$11,COLUMN(Entrées!$C$37)+($C585-1),4,TRUE,"Entrées")))</f>
        <v>-1358</v>
      </c>
      <c r="P585" s="28">
        <f ca="1">IF($D585&gt;$D$8,"",INDIRECT(ADDRESS(ROW(Entrées!$C$37)+($D585-1)*24+P$11,COLUMN(Entrées!$C$37)+($C585-1),4,TRUE,"Entrées")))</f>
        <v>-1104</v>
      </c>
      <c r="Q585" s="28">
        <f ca="1">IF($D585&gt;$D$8,"",INDIRECT(ADDRESS(ROW(Entrées!$C$37)+($D585-1)*24+Q$11,COLUMN(Entrées!$C$37)+($C585-1),4,TRUE,"Entrées")))</f>
        <v>-1104</v>
      </c>
      <c r="R585" s="28">
        <f ca="1">IF($D585&gt;$D$8,"",INDIRECT(ADDRESS(ROW(Entrées!$C$37)+($D585-1)*24+R$11,COLUMN(Entrées!$C$37)+($C585-1),4,TRUE,"Entrées")))</f>
        <v>-1226</v>
      </c>
      <c r="S585" s="28">
        <f ca="1">IF($D585&gt;$D$8,"",INDIRECT(ADDRESS(ROW(Entrées!$C$37)+($D585-1)*24+S$11,COLUMN(Entrées!$C$37)+($C585-1),4,TRUE,"Entrées")))</f>
        <v>-734</v>
      </c>
      <c r="T585" s="28">
        <f ca="1">IF($D585&gt;$D$8,"",INDIRECT(ADDRESS(ROW(Entrées!$C$37)+($D585-1)*24+T$11,COLUMN(Entrées!$C$37)+($C585-1),4,TRUE,"Entrées")))</f>
        <v>-775</v>
      </c>
      <c r="U585" s="28">
        <f ca="1">IF($D585&gt;$D$8,"",INDIRECT(ADDRESS(ROW(Entrées!$C$37)+($D585-1)*24+U$11,COLUMN(Entrées!$C$37)+($C585-1),4,TRUE,"Entrées")))</f>
        <v>-1096</v>
      </c>
      <c r="V585" s="28">
        <f ca="1">IF($D585&gt;$D$8,"",INDIRECT(ADDRESS(ROW(Entrées!$C$37)+($D585-1)*24+V$11,COLUMN(Entrées!$C$37)+($C585-1),4,TRUE,"Entrées")))</f>
        <v>-1252</v>
      </c>
      <c r="W585" s="28">
        <f ca="1">IF($D585&gt;$D$8,"",INDIRECT(ADDRESS(ROW(Entrées!$C$37)+($D585-1)*24+W$11,COLUMN(Entrées!$C$37)+($C585-1),4,TRUE,"Entrées")))</f>
        <v>-1929</v>
      </c>
      <c r="X585" s="28">
        <f ca="1">IF($D585&gt;$D$8,"",INDIRECT(ADDRESS(ROW(Entrées!$C$37)+($D585-1)*24+X$11,COLUMN(Entrées!$C$37)+($C585-1),4,TRUE,"Entrées")))</f>
        <v>-1929</v>
      </c>
      <c r="Y585" s="28">
        <f ca="1">IF($D585&gt;$D$8,"",INDIRECT(ADDRESS(ROW(Entrées!$C$37)+($D585-1)*24+Y$11,COLUMN(Entrées!$C$37)+($C585-1),4,TRUE,"Entrées")))</f>
        <v>-1876</v>
      </c>
      <c r="Z585" s="28">
        <f ca="1">IF($D585&gt;$D$8,"",INDIRECT(ADDRESS(ROW(Entrées!$C$37)+($D585-1)*24+Z$11,COLUMN(Entrées!$C$37)+($C585-1),4,TRUE,"Entrées")))</f>
        <v>-1978</v>
      </c>
      <c r="AA585" s="28">
        <f ca="1">IF($D585&gt;$D$8,"",INDIRECT(ADDRESS(ROW(Entrées!$C$37)+($D585-1)*24+AA$11,COLUMN(Entrées!$C$37)+($C585-1),4,TRUE,"Entrées")))</f>
        <v>-1785</v>
      </c>
      <c r="AB585" s="28">
        <f ca="1">IF($D585&gt;$D$8,"",INDIRECT(ADDRESS(ROW(Entrées!$C$37)+($D585-1)*24+AB$11,COLUMN(Entrées!$C$37)+($C585-1),4,TRUE,"Entrées")))</f>
        <v>-1280</v>
      </c>
      <c r="AC585" s="11"/>
      <c r="AD585" s="40">
        <f t="shared" ca="1" si="685"/>
        <v>-1503.7916666666667</v>
      </c>
      <c r="AE585" s="40">
        <f t="shared" ca="1" si="687"/>
        <v>-734</v>
      </c>
      <c r="AF585" s="40">
        <f t="shared" ca="1" si="688"/>
        <v>-2000</v>
      </c>
      <c r="AG585" s="4"/>
      <c r="AH585" s="11">
        <f>Entrées!A612</f>
        <v>24</v>
      </c>
      <c r="AI585" s="13">
        <f>Entrées!B612</f>
        <v>23</v>
      </c>
      <c r="AJ585" s="31">
        <f t="shared" ca="1" si="649"/>
        <v>62498.540972222218</v>
      </c>
      <c r="AK585" s="31">
        <f t="shared" ca="1" si="602"/>
        <v>61957.204861111102</v>
      </c>
      <c r="AL585" s="31">
        <f t="shared" ca="1" si="603"/>
        <v>61859.190972222219</v>
      </c>
      <c r="AM585" s="31">
        <f t="shared" ca="1" si="604"/>
        <v>551.4354166666667</v>
      </c>
      <c r="AN585" s="31">
        <f t="shared" ca="1" si="605"/>
        <v>2875.9201388888891</v>
      </c>
      <c r="AO585" s="31">
        <f t="shared" ca="1" si="606"/>
        <v>3230.5993055555559</v>
      </c>
      <c r="AP585" s="31">
        <f t="shared" ca="1" si="607"/>
        <v>48060.695138888877</v>
      </c>
      <c r="AQ585" s="31">
        <f t="shared" ca="1" si="608"/>
        <v>2491.123611111112</v>
      </c>
      <c r="AR585" s="31">
        <f t="shared" ca="1" si="609"/>
        <v>241.20208333333338</v>
      </c>
      <c r="AS585" s="31">
        <f t="shared" ca="1" si="610"/>
        <v>8750.2437499999996</v>
      </c>
      <c r="AT585" s="31">
        <f t="shared" ca="1" si="611"/>
        <v>-884.82708333333335</v>
      </c>
      <c r="AU585" s="31">
        <f t="shared" ca="1" si="612"/>
        <v>784.60277777777776</v>
      </c>
      <c r="AV585" s="31">
        <f t="shared" ca="1" si="613"/>
        <v>-3602.5666666666657</v>
      </c>
      <c r="AW585" s="31">
        <f t="shared" ca="1" si="614"/>
        <v>74.359722222222203</v>
      </c>
      <c r="AX585" s="31">
        <f t="shared" ca="1" si="615"/>
        <v>1870.0555555555554</v>
      </c>
      <c r="AY585" s="31">
        <f t="shared" ca="1" si="616"/>
        <v>-1305.9749999999997</v>
      </c>
      <c r="AZ585" s="31">
        <f t="shared" ca="1" si="617"/>
        <v>-651.81527777777774</v>
      </c>
      <c r="BA585" s="31">
        <f t="shared" ca="1" si="618"/>
        <v>383.96805555555551</v>
      </c>
      <c r="BB585" s="31">
        <f t="shared" ca="1" si="619"/>
        <v>-2029.913888888889</v>
      </c>
      <c r="BC585" s="31">
        <f t="shared" ca="1" si="620"/>
        <v>-1634.1694444444443</v>
      </c>
      <c r="BF585" s="11">
        <f t="shared" si="621"/>
        <v>24</v>
      </c>
      <c r="BG585" s="11">
        <f t="shared" si="658"/>
        <v>23</v>
      </c>
      <c r="BH585" s="32">
        <f>IF($BF585&gt;$Y$7,"",IF(AND($BF585=$Y$7,$BG585=23),"",Entrées!C613-Entrées!C612))</f>
        <v>-1280</v>
      </c>
      <c r="BI585" s="32">
        <f>IF($BF585&gt;$Y$7,"",IF(AND($BF585=$Y$7,$BG585=23),"",Entrées!D613-Entrées!D612))</f>
        <v>-2550</v>
      </c>
      <c r="BJ585" s="32">
        <f>IF($BF585&gt;$Y$7,"",IF(AND($BF585=$Y$7,$BG585=23),"",Entrées!E613-Entrées!E612))</f>
        <v>-2937.5</v>
      </c>
      <c r="BK585" s="32">
        <f>IF($BF585&gt;$Y$7,"",IF(AND($BF585=$Y$7,$BG585=23),"",Entrées!F613-Entrées!F612))</f>
        <v>-9.5</v>
      </c>
      <c r="BL585" s="32">
        <f>IF($BF585&gt;$Y$7,"",IF(AND($BF585=$Y$7,$BG585=23),"",Entrées!G613-Entrées!G612))</f>
        <v>-74</v>
      </c>
      <c r="BM585" s="32">
        <f>IF($BF585&gt;$Y$7,"",IF(AND($BF585=$Y$7,$BG585=23),"",Entrées!H613-Entrées!H612))</f>
        <v>-172</v>
      </c>
      <c r="BN585" s="32">
        <f>IF($BF585&gt;$Y$7,"",IF(AND($BF585=$Y$7,$BG585=23),"",Entrées!I613-Entrées!I612))</f>
        <v>-99.5</v>
      </c>
      <c r="BO585" s="32">
        <f>IF($BF585&gt;$Y$7,"",IF(AND($BF585=$Y$7,$BG585=23),"",Entrées!J613-Entrées!J612))</f>
        <v>-113.5</v>
      </c>
      <c r="BP585" s="32">
        <f>IF($BF585&gt;$Y$7,"",IF(AND($BF585=$Y$7,$BG585=23),"",Entrées!K613-Entrées!K612))</f>
        <v>0</v>
      </c>
      <c r="BQ585" s="32">
        <f>IF($BF585&gt;$Y$7,"",IF(AND($BF585=$Y$7,$BG585=23),"",Entrées!L613-Entrées!L612))</f>
        <v>-1375</v>
      </c>
      <c r="BR585" s="32">
        <f>IF($BF585&gt;$Y$7,"",IF(AND($BF585=$Y$7,$BG585=23),"",Entrées!M613-Entrées!M612))</f>
        <v>-123</v>
      </c>
      <c r="BS585" s="32">
        <f>IF($BF585&gt;$Y$7,"",IF(AND($BF585=$Y$7,$BG585=23),"",Entrées!N613-Entrées!N612))</f>
        <v>0</v>
      </c>
      <c r="BT585" s="32">
        <f>IF($BF585&gt;$Y$7,"",IF(AND($BF585=$Y$7,$BG585=23),"",Entrées!O613-Entrées!O612))</f>
        <v>686</v>
      </c>
      <c r="BU585" s="32">
        <f>IF($BF585&gt;$Y$7,"",IF(AND($BF585=$Y$7,$BG585=23),"",Entrées!P613-Entrées!P612))</f>
        <v>-0.5</v>
      </c>
      <c r="BV585" s="32">
        <f>IF($BF585&gt;$Y$7,"",IF(AND($BF585=$Y$7,$BG585=23),"",Entrées!Q613-Entrées!Q612))</f>
        <v>500</v>
      </c>
      <c r="BW585" s="32">
        <f>IF($BF585&gt;$Y$7,"",IF(AND($BF585=$Y$7,$BG585=23),"",Entrées!R613-Entrées!R612))</f>
        <v>-151</v>
      </c>
      <c r="BX585" s="32">
        <f>IF($BF585&gt;$Y$7,"",IF(AND($BF585=$Y$7,$BG585=23),"",Entrées!S613-Entrées!S612))</f>
        <v>-285</v>
      </c>
      <c r="BY585" s="32">
        <f>IF($BF585&gt;$Y$7,"",IF(AND($BF585=$Y$7,$BG585=23),"",Entrées!T613-Entrées!T612))</f>
        <v>0</v>
      </c>
      <c r="BZ585" s="32">
        <f>IF($BF585&gt;$Y$7,"",IF(AND($BF585=$Y$7,$BG585=23),"",Entrées!U613-Entrées!U612))</f>
        <v>224</v>
      </c>
      <c r="CA585" s="32">
        <f>IF($BF585&gt;$Y$7,"",IF(AND($BF585=$Y$7,$BG585=23),"",Entrées!V613-Entrées!V612))</f>
        <v>-406</v>
      </c>
      <c r="CD585" s="33">
        <f>IF($BF585&lt;=$Y$7,Entrées!J612/CD$2,"")</f>
        <v>0.30750377073906487</v>
      </c>
      <c r="CE585" s="33">
        <f>IF($BF585&lt;=$Y$7,Entrées!K612/CE$2,"")</f>
        <v>-2.3062730627306272E-4</v>
      </c>
      <c r="CF585" s="11">
        <f t="shared" si="622"/>
        <v>7956</v>
      </c>
      <c r="CG585" s="11">
        <f t="shared" si="623"/>
        <v>4336</v>
      </c>
      <c r="CH585" s="52">
        <f t="shared" si="624"/>
        <v>0.31311257052678643</v>
      </c>
      <c r="CI585" s="52">
        <f t="shared" si="625"/>
        <v>5.5627786746617593E-2</v>
      </c>
    </row>
    <row r="586" spans="1:87">
      <c r="A586" s="11" t="str">
        <f>"AD"&amp;A584</f>
        <v>AD596</v>
      </c>
      <c r="C586" s="11">
        <f t="shared" si="689"/>
        <v>16</v>
      </c>
      <c r="D586" s="27">
        <f t="shared" si="686"/>
        <v>20</v>
      </c>
      <c r="E586" s="28">
        <f ca="1">IF($D586&gt;$D$8,"",INDIRECT(ADDRESS(ROW(Entrées!$C$37)+($D586-1)*24+E$11,COLUMN(Entrées!$C$37)+($C586-1),4,TRUE,"Entrées")))</f>
        <v>-1028</v>
      </c>
      <c r="F586" s="28">
        <f ca="1">IF($D586&gt;$D$8,"",INDIRECT(ADDRESS(ROW(Entrées!$C$37)+($D586-1)*24+F$11,COLUMN(Entrées!$C$37)+($C586-1),4,TRUE,"Entrées")))</f>
        <v>-693</v>
      </c>
      <c r="G586" s="28">
        <f ca="1">IF($D586&gt;$D$8,"",INDIRECT(ADDRESS(ROW(Entrées!$C$37)+($D586-1)*24+G$11,COLUMN(Entrées!$C$37)+($C586-1),4,TRUE,"Entrées")))</f>
        <v>-1068</v>
      </c>
      <c r="H586" s="28">
        <f ca="1">IF($D586&gt;$D$8,"",INDIRECT(ADDRESS(ROW(Entrées!$C$37)+($D586-1)*24+H$11,COLUMN(Entrées!$C$37)+($C586-1),4,TRUE,"Entrées")))</f>
        <v>-1280</v>
      </c>
      <c r="I586" s="28">
        <f ca="1">IF($D586&gt;$D$8,"",INDIRECT(ADDRESS(ROW(Entrées!$C$37)+($D586-1)*24+I$11,COLUMN(Entrées!$C$37)+($C586-1),4,TRUE,"Entrées")))</f>
        <v>-1304</v>
      </c>
      <c r="J586" s="28">
        <f ca="1">IF($D586&gt;$D$8,"",INDIRECT(ADDRESS(ROW(Entrées!$C$37)+($D586-1)*24+J$11,COLUMN(Entrées!$C$37)+($C586-1),4,TRUE,"Entrées")))</f>
        <v>614</v>
      </c>
      <c r="K586" s="28">
        <f ca="1">IF($D586&gt;$D$8,"",INDIRECT(ADDRESS(ROW(Entrées!$C$37)+($D586-1)*24+K$11,COLUMN(Entrées!$C$37)+($C586-1),4,TRUE,"Entrées")))</f>
        <v>1229</v>
      </c>
      <c r="L586" s="28">
        <f ca="1">IF($D586&gt;$D$8,"",INDIRECT(ADDRESS(ROW(Entrées!$C$37)+($D586-1)*24+L$11,COLUMN(Entrées!$C$37)+($C586-1),4,TRUE,"Entrées")))</f>
        <v>1154</v>
      </c>
      <c r="M586" s="28">
        <f ca="1">IF($D586&gt;$D$8,"",INDIRECT(ADDRESS(ROW(Entrées!$C$37)+($D586-1)*24+M$11,COLUMN(Entrées!$C$37)+($C586-1),4,TRUE,"Entrées")))</f>
        <v>998</v>
      </c>
      <c r="N586" s="28">
        <f ca="1">IF($D586&gt;$D$8,"",INDIRECT(ADDRESS(ROW(Entrées!$C$37)+($D586-1)*24+N$11,COLUMN(Entrées!$C$37)+($C586-1),4,TRUE,"Entrées")))</f>
        <v>586</v>
      </c>
      <c r="O586" s="28">
        <f ca="1">IF($D586&gt;$D$8,"",INDIRECT(ADDRESS(ROW(Entrées!$C$37)+($D586-1)*24+O$11,COLUMN(Entrées!$C$37)+($C586-1),4,TRUE,"Entrées")))</f>
        <v>229</v>
      </c>
      <c r="P586" s="28">
        <f ca="1">IF($D586&gt;$D$8,"",INDIRECT(ADDRESS(ROW(Entrées!$C$37)+($D586-1)*24+P$11,COLUMN(Entrées!$C$37)+($C586-1),4,TRUE,"Entrées")))</f>
        <v>127</v>
      </c>
      <c r="Q586" s="28">
        <f ca="1">IF($D586&gt;$D$8,"",INDIRECT(ADDRESS(ROW(Entrées!$C$37)+($D586-1)*24+Q$11,COLUMN(Entrées!$C$37)+($C586-1),4,TRUE,"Entrées")))</f>
        <v>40</v>
      </c>
      <c r="R586" s="28">
        <f ca="1">IF($D586&gt;$D$8,"",INDIRECT(ADDRESS(ROW(Entrées!$C$37)+($D586-1)*24+R$11,COLUMN(Entrées!$C$37)+($C586-1),4,TRUE,"Entrées")))</f>
        <v>-50</v>
      </c>
      <c r="S586" s="28">
        <f ca="1">IF($D586&gt;$D$8,"",INDIRECT(ADDRESS(ROW(Entrées!$C$37)+($D586-1)*24+S$11,COLUMN(Entrées!$C$37)+($C586-1),4,TRUE,"Entrées")))</f>
        <v>180</v>
      </c>
      <c r="T586" s="28">
        <f ca="1">IF($D586&gt;$D$8,"",INDIRECT(ADDRESS(ROW(Entrées!$C$37)+($D586-1)*24+T$11,COLUMN(Entrées!$C$37)+($C586-1),4,TRUE,"Entrées")))</f>
        <v>371</v>
      </c>
      <c r="U586" s="28">
        <f ca="1">IF($D586&gt;$D$8,"",INDIRECT(ADDRESS(ROW(Entrées!$C$37)+($D586-1)*24+U$11,COLUMN(Entrées!$C$37)+($C586-1),4,TRUE,"Entrées")))</f>
        <v>209</v>
      </c>
      <c r="V586" s="28">
        <f ca="1">IF($D586&gt;$D$8,"",INDIRECT(ADDRESS(ROW(Entrées!$C$37)+($D586-1)*24+V$11,COLUMN(Entrées!$C$37)+($C586-1),4,TRUE,"Entrées")))</f>
        <v>-923</v>
      </c>
      <c r="W586" s="28">
        <f ca="1">IF($D586&gt;$D$8,"",INDIRECT(ADDRESS(ROW(Entrées!$C$37)+($D586-1)*24+W$11,COLUMN(Entrées!$C$37)+($C586-1),4,TRUE,"Entrées")))</f>
        <v>-1500</v>
      </c>
      <c r="X586" s="28">
        <f ca="1">IF($D586&gt;$D$8,"",INDIRECT(ADDRESS(ROW(Entrées!$C$37)+($D586-1)*24+X$11,COLUMN(Entrées!$C$37)+($C586-1),4,TRUE,"Entrées")))</f>
        <v>-1185</v>
      </c>
      <c r="Y586" s="28">
        <f ca="1">IF($D586&gt;$D$8,"",INDIRECT(ADDRESS(ROW(Entrées!$C$37)+($D586-1)*24+Y$11,COLUMN(Entrées!$C$37)+($C586-1),4,TRUE,"Entrées")))</f>
        <v>-812</v>
      </c>
      <c r="Z586" s="28">
        <f ca="1">IF($D586&gt;$D$8,"",INDIRECT(ADDRESS(ROW(Entrées!$C$37)+($D586-1)*24+Z$11,COLUMN(Entrées!$C$37)+($C586-1),4,TRUE,"Entrées")))</f>
        <v>-1070</v>
      </c>
      <c r="AA586" s="28">
        <f ca="1">IF($D586&gt;$D$8,"",INDIRECT(ADDRESS(ROW(Entrées!$C$37)+($D586-1)*24+AA$11,COLUMN(Entrées!$C$37)+($C586-1),4,TRUE,"Entrées")))</f>
        <v>-569</v>
      </c>
      <c r="AB586" s="28">
        <f ca="1">IF($D586&gt;$D$8,"",INDIRECT(ADDRESS(ROW(Entrées!$C$37)+($D586-1)*24+AB$11,COLUMN(Entrées!$C$37)+($C586-1),4,TRUE,"Entrées")))</f>
        <v>-104</v>
      </c>
      <c r="AC586" s="11"/>
      <c r="AD586" s="40">
        <f t="shared" ca="1" si="685"/>
        <v>-243.70833333333334</v>
      </c>
      <c r="AE586" s="40">
        <f t="shared" ca="1" si="687"/>
        <v>1229</v>
      </c>
      <c r="AF586" s="40">
        <f t="shared" ca="1" si="688"/>
        <v>-1500</v>
      </c>
      <c r="AG586" s="4"/>
      <c r="AH586" s="11">
        <f>Entrées!A613</f>
        <v>25</v>
      </c>
      <c r="AI586" s="13">
        <f>Entrées!B613</f>
        <v>0</v>
      </c>
      <c r="AJ586" s="31">
        <f t="shared" ca="1" si="649"/>
        <v>62498.540972222218</v>
      </c>
      <c r="AK586" s="31">
        <f t="shared" ca="1" si="602"/>
        <v>61957.204861111102</v>
      </c>
      <c r="AL586" s="31">
        <f t="shared" ca="1" si="603"/>
        <v>61859.190972222219</v>
      </c>
      <c r="AM586" s="31">
        <f t="shared" ca="1" si="604"/>
        <v>551.4354166666667</v>
      </c>
      <c r="AN586" s="31">
        <f t="shared" ca="1" si="605"/>
        <v>2875.9201388888891</v>
      </c>
      <c r="AO586" s="31">
        <f t="shared" ca="1" si="606"/>
        <v>3230.5993055555559</v>
      </c>
      <c r="AP586" s="31">
        <f t="shared" ca="1" si="607"/>
        <v>48060.695138888877</v>
      </c>
      <c r="AQ586" s="31">
        <f t="shared" ca="1" si="608"/>
        <v>2491.123611111112</v>
      </c>
      <c r="AR586" s="31">
        <f t="shared" ca="1" si="609"/>
        <v>241.20208333333338</v>
      </c>
      <c r="AS586" s="31">
        <f t="shared" ca="1" si="610"/>
        <v>8750.2437499999996</v>
      </c>
      <c r="AT586" s="31">
        <f t="shared" ca="1" si="611"/>
        <v>-884.82708333333335</v>
      </c>
      <c r="AU586" s="31">
        <f t="shared" ca="1" si="612"/>
        <v>784.60277777777776</v>
      </c>
      <c r="AV586" s="31">
        <f t="shared" ca="1" si="613"/>
        <v>-3602.5666666666657</v>
      </c>
      <c r="AW586" s="31">
        <f t="shared" ca="1" si="614"/>
        <v>74.359722222222203</v>
      </c>
      <c r="AX586" s="31">
        <f t="shared" ca="1" si="615"/>
        <v>1870.0555555555554</v>
      </c>
      <c r="AY586" s="31">
        <f t="shared" ca="1" si="616"/>
        <v>-1305.9749999999997</v>
      </c>
      <c r="AZ586" s="31">
        <f t="shared" ca="1" si="617"/>
        <v>-651.81527777777774</v>
      </c>
      <c r="BA586" s="31">
        <f t="shared" ca="1" si="618"/>
        <v>383.96805555555551</v>
      </c>
      <c r="BB586" s="31">
        <f t="shared" ca="1" si="619"/>
        <v>-2029.913888888889</v>
      </c>
      <c r="BC586" s="31">
        <f t="shared" ca="1" si="620"/>
        <v>-1634.1694444444443</v>
      </c>
      <c r="BF586" s="11">
        <f t="shared" si="621"/>
        <v>25</v>
      </c>
      <c r="BG586" s="11">
        <f t="shared" si="658"/>
        <v>0</v>
      </c>
      <c r="BH586" s="32">
        <f>IF($BF586&gt;$Y$7,"",IF(AND($BF586=$Y$7,$BG586=23),"",Entrées!C614-Entrées!C613))</f>
        <v>-3274</v>
      </c>
      <c r="BI586" s="32">
        <f>IF($BF586&gt;$Y$7,"",IF(AND($BF586=$Y$7,$BG586=23),"",Entrées!D614-Entrées!D613))</f>
        <v>-2487.5</v>
      </c>
      <c r="BJ586" s="32">
        <f>IF($BF586&gt;$Y$7,"",IF(AND($BF586=$Y$7,$BG586=23),"",Entrées!E614-Entrées!E613))</f>
        <v>-2287.5</v>
      </c>
      <c r="BK586" s="32">
        <f>IF($BF586&gt;$Y$7,"",IF(AND($BF586=$Y$7,$BG586=23),"",Entrées!F614-Entrées!F613))</f>
        <v>-14</v>
      </c>
      <c r="BL586" s="32">
        <f>IF($BF586&gt;$Y$7,"",IF(AND($BF586=$Y$7,$BG586=23),"",Entrées!G614-Entrées!G613))</f>
        <v>-184.5</v>
      </c>
      <c r="BM586" s="32">
        <f>IF($BF586&gt;$Y$7,"",IF(AND($BF586=$Y$7,$BG586=23),"",Entrées!H614-Entrées!H613))</f>
        <v>-167</v>
      </c>
      <c r="BN586" s="32">
        <f>IF($BF586&gt;$Y$7,"",IF(AND($BF586=$Y$7,$BG586=23),"",Entrées!I614-Entrées!I613))</f>
        <v>-223</v>
      </c>
      <c r="BO586" s="32">
        <f>IF($BF586&gt;$Y$7,"",IF(AND($BF586=$Y$7,$BG586=23),"",Entrées!J614-Entrées!J613))</f>
        <v>-11.5</v>
      </c>
      <c r="BP586" s="32">
        <f>IF($BF586&gt;$Y$7,"",IF(AND($BF586=$Y$7,$BG586=23),"",Entrées!K614-Entrées!K613))</f>
        <v>0</v>
      </c>
      <c r="BQ586" s="32">
        <f>IF($BF586&gt;$Y$7,"",IF(AND($BF586=$Y$7,$BG586=23),"",Entrées!L614-Entrées!L613))</f>
        <v>-919.5</v>
      </c>
      <c r="BR586" s="32">
        <f>IF($BF586&gt;$Y$7,"",IF(AND($BF586=$Y$7,$BG586=23),"",Entrées!M614-Entrées!M613))</f>
        <v>-1064</v>
      </c>
      <c r="BS586" s="32">
        <f>IF($BF586&gt;$Y$7,"",IF(AND($BF586=$Y$7,$BG586=23),"",Entrées!N614-Entrées!N613))</f>
        <v>-7.5</v>
      </c>
      <c r="BT586" s="32">
        <f>IF($BF586&gt;$Y$7,"",IF(AND($BF586=$Y$7,$BG586=23),"",Entrées!O614-Entrées!O613))</f>
        <v>-681.5</v>
      </c>
      <c r="BU586" s="32">
        <f>IF($BF586&gt;$Y$7,"",IF(AND($BF586=$Y$7,$BG586=23),"",Entrées!P614-Entrées!P613))</f>
        <v>-1</v>
      </c>
      <c r="BV586" s="32">
        <f>IF($BF586&gt;$Y$7,"",IF(AND($BF586=$Y$7,$BG586=23),"",Entrées!Q614-Entrées!Q613))</f>
        <v>0</v>
      </c>
      <c r="BW586" s="32">
        <f>IF($BF586&gt;$Y$7,"",IF(AND($BF586=$Y$7,$BG586=23),"",Entrées!R614-Entrées!R613))</f>
        <v>0</v>
      </c>
      <c r="BX586" s="32">
        <f>IF($BF586&gt;$Y$7,"",IF(AND($BF586=$Y$7,$BG586=23),"",Entrées!S614-Entrées!S613))</f>
        <v>-698</v>
      </c>
      <c r="BY586" s="32">
        <f>IF($BF586&gt;$Y$7,"",IF(AND($BF586=$Y$7,$BG586=23),"",Entrées!T614-Entrées!T613))</f>
        <v>100</v>
      </c>
      <c r="BZ586" s="32">
        <f>IF($BF586&gt;$Y$7,"",IF(AND($BF586=$Y$7,$BG586=23),"",Entrées!U614-Entrées!U613))</f>
        <v>-236</v>
      </c>
      <c r="CA586" s="32">
        <f>IF($BF586&gt;$Y$7,"",IF(AND($BF586=$Y$7,$BG586=23),"",Entrées!V614-Entrées!V613))</f>
        <v>-42</v>
      </c>
      <c r="CD586" s="33">
        <f>IF($BF586&lt;=$Y$7,Entrées!J613/CD$2,"")</f>
        <v>0.29323780794369031</v>
      </c>
      <c r="CE586" s="33">
        <f>IF($BF586&lt;=$Y$7,Entrées!K613/CE$2,"")</f>
        <v>-2.3062730627306272E-4</v>
      </c>
      <c r="CF586" s="11">
        <f t="shared" si="622"/>
        <v>7956</v>
      </c>
      <c r="CG586" s="11">
        <f t="shared" si="623"/>
        <v>4336</v>
      </c>
      <c r="CH586" s="52">
        <f t="shared" si="624"/>
        <v>0.31311257052678643</v>
      </c>
      <c r="CI586" s="52">
        <f t="shared" si="625"/>
        <v>5.5627786746617593E-2</v>
      </c>
    </row>
    <row r="587" spans="1:87">
      <c r="A587" s="11" t="str">
        <f>"AE"&amp;A583</f>
        <v>AE567</v>
      </c>
      <c r="C587" s="11">
        <f t="shared" si="689"/>
        <v>16</v>
      </c>
      <c r="D587" s="27">
        <f t="shared" si="686"/>
        <v>21</v>
      </c>
      <c r="E587" s="28">
        <f ca="1">IF($D587&gt;$D$8,"",INDIRECT(ADDRESS(ROW(Entrées!$C$37)+($D587-1)*24+E$11,COLUMN(Entrées!$C$37)+($C587-1),4,TRUE,"Entrées")))</f>
        <v>-828</v>
      </c>
      <c r="F587" s="28">
        <f ca="1">IF($D587&gt;$D$8,"",INDIRECT(ADDRESS(ROW(Entrées!$C$37)+($D587-1)*24+F$11,COLUMN(Entrées!$C$37)+($C587-1),4,TRUE,"Entrées")))</f>
        <v>-998</v>
      </c>
      <c r="G587" s="28">
        <f ca="1">IF($D587&gt;$D$8,"",INDIRECT(ADDRESS(ROW(Entrées!$C$37)+($D587-1)*24+G$11,COLUMN(Entrées!$C$37)+($C587-1),4,TRUE,"Entrées")))</f>
        <v>-827</v>
      </c>
      <c r="H587" s="28">
        <f ca="1">IF($D587&gt;$D$8,"",INDIRECT(ADDRESS(ROW(Entrées!$C$37)+($D587-1)*24+H$11,COLUMN(Entrées!$C$37)+($C587-1),4,TRUE,"Entrées")))</f>
        <v>-999</v>
      </c>
      <c r="I587" s="28">
        <f ca="1">IF($D587&gt;$D$8,"",INDIRECT(ADDRESS(ROW(Entrées!$C$37)+($D587-1)*24+I$11,COLUMN(Entrées!$C$37)+($C587-1),4,TRUE,"Entrées")))</f>
        <v>-935</v>
      </c>
      <c r="J587" s="28">
        <f ca="1">IF($D587&gt;$D$8,"",INDIRECT(ADDRESS(ROW(Entrées!$C$37)+($D587-1)*24+J$11,COLUMN(Entrées!$C$37)+($C587-1),4,TRUE,"Entrées")))</f>
        <v>-692</v>
      </c>
      <c r="K587" s="28">
        <f ca="1">IF($D587&gt;$D$8,"",INDIRECT(ADDRESS(ROW(Entrées!$C$37)+($D587-1)*24+K$11,COLUMN(Entrées!$C$37)+($C587-1),4,TRUE,"Entrées")))</f>
        <v>16</v>
      </c>
      <c r="L587" s="28">
        <f ca="1">IF($D587&gt;$D$8,"",INDIRECT(ADDRESS(ROW(Entrées!$C$37)+($D587-1)*24+L$11,COLUMN(Entrées!$C$37)+($C587-1),4,TRUE,"Entrées")))</f>
        <v>-302</v>
      </c>
      <c r="M587" s="28">
        <f ca="1">IF($D587&gt;$D$8,"",INDIRECT(ADDRESS(ROW(Entrées!$C$37)+($D587-1)*24+M$11,COLUMN(Entrées!$C$37)+($C587-1),4,TRUE,"Entrées")))</f>
        <v>163</v>
      </c>
      <c r="N587" s="28">
        <f ca="1">IF($D587&gt;$D$8,"",INDIRECT(ADDRESS(ROW(Entrées!$C$37)+($D587-1)*24+N$11,COLUMN(Entrées!$C$37)+($C587-1),4,TRUE,"Entrées")))</f>
        <v>-120</v>
      </c>
      <c r="O587" s="28">
        <f ca="1">IF($D587&gt;$D$8,"",INDIRECT(ADDRESS(ROW(Entrées!$C$37)+($D587-1)*24+O$11,COLUMN(Entrées!$C$37)+($C587-1),4,TRUE,"Entrées")))</f>
        <v>-321</v>
      </c>
      <c r="P587" s="28">
        <f ca="1">IF($D587&gt;$D$8,"",INDIRECT(ADDRESS(ROW(Entrées!$C$37)+($D587-1)*24+P$11,COLUMN(Entrées!$C$37)+($C587-1),4,TRUE,"Entrées")))</f>
        <v>-366</v>
      </c>
      <c r="Q587" s="28">
        <f ca="1">IF($D587&gt;$D$8,"",INDIRECT(ADDRESS(ROW(Entrées!$C$37)+($D587-1)*24+Q$11,COLUMN(Entrées!$C$37)+($C587-1),4,TRUE,"Entrées")))</f>
        <v>-346</v>
      </c>
      <c r="R587" s="28">
        <f ca="1">IF($D587&gt;$D$8,"",INDIRECT(ADDRESS(ROW(Entrées!$C$37)+($D587-1)*24+R$11,COLUMN(Entrées!$C$37)+($C587-1),4,TRUE,"Entrées")))</f>
        <v>-318</v>
      </c>
      <c r="S587" s="28">
        <f ca="1">IF($D587&gt;$D$8,"",INDIRECT(ADDRESS(ROW(Entrées!$C$37)+($D587-1)*24+S$11,COLUMN(Entrées!$C$37)+($C587-1),4,TRUE,"Entrées")))</f>
        <v>-13</v>
      </c>
      <c r="T587" s="28">
        <f ca="1">IF($D587&gt;$D$8,"",INDIRECT(ADDRESS(ROW(Entrées!$C$37)+($D587-1)*24+T$11,COLUMN(Entrées!$C$37)+($C587-1),4,TRUE,"Entrées")))</f>
        <v>233</v>
      </c>
      <c r="U587" s="28">
        <f ca="1">IF($D587&gt;$D$8,"",INDIRECT(ADDRESS(ROW(Entrées!$C$37)+($D587-1)*24+U$11,COLUMN(Entrées!$C$37)+($C587-1),4,TRUE,"Entrées")))</f>
        <v>-577</v>
      </c>
      <c r="V587" s="28">
        <f ca="1">IF($D587&gt;$D$8,"",INDIRECT(ADDRESS(ROW(Entrées!$C$37)+($D587-1)*24+V$11,COLUMN(Entrées!$C$37)+($C587-1),4,TRUE,"Entrées")))</f>
        <v>-1310</v>
      </c>
      <c r="W587" s="28">
        <f ca="1">IF($D587&gt;$D$8,"",INDIRECT(ADDRESS(ROW(Entrées!$C$37)+($D587-1)*24+W$11,COLUMN(Entrées!$C$37)+($C587-1),4,TRUE,"Entrées")))</f>
        <v>-1978</v>
      </c>
      <c r="X587" s="28">
        <f ca="1">IF($D587&gt;$D$8,"",INDIRECT(ADDRESS(ROW(Entrées!$C$37)+($D587-1)*24+X$11,COLUMN(Entrées!$C$37)+($C587-1),4,TRUE,"Entrées")))</f>
        <v>-1834</v>
      </c>
      <c r="Y587" s="28">
        <f ca="1">IF($D587&gt;$D$8,"",INDIRECT(ADDRESS(ROW(Entrées!$C$37)+($D587-1)*24+Y$11,COLUMN(Entrées!$C$37)+($C587-1),4,TRUE,"Entrées")))</f>
        <v>-1646</v>
      </c>
      <c r="Z587" s="28">
        <f ca="1">IF($D587&gt;$D$8,"",INDIRECT(ADDRESS(ROW(Entrées!$C$37)+($D587-1)*24+Z$11,COLUMN(Entrées!$C$37)+($C587-1),4,TRUE,"Entrées")))</f>
        <v>-1976</v>
      </c>
      <c r="AA587" s="28">
        <f ca="1">IF($D587&gt;$D$8,"",INDIRECT(ADDRESS(ROW(Entrées!$C$37)+($D587-1)*24+AA$11,COLUMN(Entrées!$C$37)+($C587-1),4,TRUE,"Entrées")))</f>
        <v>-1445</v>
      </c>
      <c r="AB587" s="28">
        <f ca="1">IF($D587&gt;$D$8,"",INDIRECT(ADDRESS(ROW(Entrées!$C$37)+($D587-1)*24+AB$11,COLUMN(Entrées!$C$37)+($C587-1),4,TRUE,"Entrées")))</f>
        <v>-1279</v>
      </c>
      <c r="AC587" s="11"/>
      <c r="AD587" s="40">
        <f t="shared" ca="1" si="685"/>
        <v>-779.08333333333337</v>
      </c>
      <c r="AE587" s="40">
        <f t="shared" ca="1" si="687"/>
        <v>233</v>
      </c>
      <c r="AF587" s="40">
        <f t="shared" ca="1" si="688"/>
        <v>-1978</v>
      </c>
      <c r="AG587" s="4"/>
      <c r="AH587" s="11">
        <f>Entrées!A614</f>
        <v>25</v>
      </c>
      <c r="AI587" s="13">
        <f>Entrées!B614</f>
        <v>1</v>
      </c>
      <c r="AJ587" s="31">
        <f t="shared" ca="1" si="649"/>
        <v>62498.540972222218</v>
      </c>
      <c r="AK587" s="31">
        <f t="shared" ref="AK587:AK650" ca="1" si="690">IF($AH587&gt;$Y$7,"",AK586)</f>
        <v>61957.204861111102</v>
      </c>
      <c r="AL587" s="31">
        <f t="shared" ref="AL587:AL650" ca="1" si="691">IF($AH587&gt;$Y$7,"",AL586)</f>
        <v>61859.190972222219</v>
      </c>
      <c r="AM587" s="31">
        <f t="shared" ref="AM587:AM650" ca="1" si="692">IF($AH587&gt;$Y$7,"",AM586)</f>
        <v>551.4354166666667</v>
      </c>
      <c r="AN587" s="31">
        <f t="shared" ref="AN587:AN650" ca="1" si="693">IF($AH587&gt;$Y$7,"",AN586)</f>
        <v>2875.9201388888891</v>
      </c>
      <c r="AO587" s="31">
        <f t="shared" ref="AO587:AO650" ca="1" si="694">IF($AH587&gt;$Y$7,"",AO586)</f>
        <v>3230.5993055555559</v>
      </c>
      <c r="AP587" s="31">
        <f t="shared" ref="AP587:AP650" ca="1" si="695">IF($AH587&gt;$Y$7,"",AP586)</f>
        <v>48060.695138888877</v>
      </c>
      <c r="AQ587" s="31">
        <f t="shared" ref="AQ587:AQ650" ca="1" si="696">IF($AH587&gt;$Y$7,"",AQ586)</f>
        <v>2491.123611111112</v>
      </c>
      <c r="AR587" s="31">
        <f t="shared" ref="AR587:AR650" ca="1" si="697">IF($AH587&gt;$Y$7,"",AR586)</f>
        <v>241.20208333333338</v>
      </c>
      <c r="AS587" s="31">
        <f t="shared" ref="AS587:AS650" ca="1" si="698">IF($AH587&gt;$Y$7,"",AS586)</f>
        <v>8750.2437499999996</v>
      </c>
      <c r="AT587" s="31">
        <f t="shared" ref="AT587:AT650" ca="1" si="699">IF($AH587&gt;$Y$7,"",AT586)</f>
        <v>-884.82708333333335</v>
      </c>
      <c r="AU587" s="31">
        <f t="shared" ref="AU587:AU650" ca="1" si="700">IF($AH587&gt;$Y$7,"",AU586)</f>
        <v>784.60277777777776</v>
      </c>
      <c r="AV587" s="31">
        <f t="shared" ref="AV587:AV650" ca="1" si="701">IF($AH587&gt;$Y$7,"",AV586)</f>
        <v>-3602.5666666666657</v>
      </c>
      <c r="AW587" s="31">
        <f t="shared" ref="AW587:AW650" ca="1" si="702">IF($AH587&gt;$Y$7,"",AW586)</f>
        <v>74.359722222222203</v>
      </c>
      <c r="AX587" s="31">
        <f t="shared" ref="AX587:AX650" ca="1" si="703">IF($AH587&gt;$Y$7,"",AX586)</f>
        <v>1870.0555555555554</v>
      </c>
      <c r="AY587" s="31">
        <f t="shared" ref="AY587:AY650" ca="1" si="704">IF($AH587&gt;$Y$7,"",AY586)</f>
        <v>-1305.9749999999997</v>
      </c>
      <c r="AZ587" s="31">
        <f t="shared" ref="AZ587:AZ650" ca="1" si="705">IF($AH587&gt;$Y$7,"",AZ586)</f>
        <v>-651.81527777777774</v>
      </c>
      <c r="BA587" s="31">
        <f t="shared" ref="BA587:BA650" ca="1" si="706">IF($AH587&gt;$Y$7,"",BA586)</f>
        <v>383.96805555555551</v>
      </c>
      <c r="BB587" s="31">
        <f t="shared" ref="BB587:BB650" ca="1" si="707">IF($AH587&gt;$Y$7,"",BB586)</f>
        <v>-2029.913888888889</v>
      </c>
      <c r="BC587" s="31">
        <f t="shared" ref="BC587:BC650" ca="1" si="708">IF($AH587&gt;$Y$7,"",BC586)</f>
        <v>-1634.1694444444443</v>
      </c>
      <c r="BF587" s="11">
        <f t="shared" ref="BF587:BF650" si="709">AH587</f>
        <v>25</v>
      </c>
      <c r="BG587" s="11">
        <f t="shared" si="658"/>
        <v>1</v>
      </c>
      <c r="BH587" s="32">
        <f>IF($BF587&gt;$Y$7,"",IF(AND($BF587=$Y$7,$BG587=23),"",Entrées!C615-Entrées!C614))</f>
        <v>-633</v>
      </c>
      <c r="BI587" s="32">
        <f>IF($BF587&gt;$Y$7,"",IF(AND($BF587=$Y$7,$BG587=23),"",Entrées!D615-Entrées!D614))</f>
        <v>-937.5</v>
      </c>
      <c r="BJ587" s="32">
        <f>IF($BF587&gt;$Y$7,"",IF(AND($BF587=$Y$7,$BG587=23),"",Entrées!E615-Entrées!E614))</f>
        <v>-1037.5</v>
      </c>
      <c r="BK587" s="32">
        <f>IF($BF587&gt;$Y$7,"",IF(AND($BF587=$Y$7,$BG587=23),"",Entrées!F615-Entrées!F614))</f>
        <v>2</v>
      </c>
      <c r="BL587" s="32">
        <f>IF($BF587&gt;$Y$7,"",IF(AND($BF587=$Y$7,$BG587=23),"",Entrées!G615-Entrées!G614))</f>
        <v>249.5</v>
      </c>
      <c r="BM587" s="32">
        <f>IF($BF587&gt;$Y$7,"",IF(AND($BF587=$Y$7,$BG587=23),"",Entrées!H615-Entrées!H614))</f>
        <v>3.5</v>
      </c>
      <c r="BN587" s="32">
        <f>IF($BF587&gt;$Y$7,"",IF(AND($BF587=$Y$7,$BG587=23),"",Entrées!I615-Entrées!I614))</f>
        <v>302.5</v>
      </c>
      <c r="BO587" s="32">
        <f>IF($BF587&gt;$Y$7,"",IF(AND($BF587=$Y$7,$BG587=23),"",Entrées!J615-Entrées!J614))</f>
        <v>-80.5</v>
      </c>
      <c r="BP587" s="32">
        <f>IF($BF587&gt;$Y$7,"",IF(AND($BF587=$Y$7,$BG587=23),"",Entrées!K615-Entrées!K614))</f>
        <v>0</v>
      </c>
      <c r="BQ587" s="32">
        <f>IF($BF587&gt;$Y$7,"",IF(AND($BF587=$Y$7,$BG587=23),"",Entrées!L615-Entrées!L614))</f>
        <v>-212.5</v>
      </c>
      <c r="BR587" s="32">
        <f>IF($BF587&gt;$Y$7,"",IF(AND($BF587=$Y$7,$BG587=23),"",Entrées!M615-Entrées!M614))</f>
        <v>-248</v>
      </c>
      <c r="BS587" s="32">
        <f>IF($BF587&gt;$Y$7,"",IF(AND($BF587=$Y$7,$BG587=23),"",Entrées!N615-Entrées!N614))</f>
        <v>1</v>
      </c>
      <c r="BT587" s="32">
        <f>IF($BF587&gt;$Y$7,"",IF(AND($BF587=$Y$7,$BG587=23),"",Entrées!O615-Entrées!O614))</f>
        <v>-652</v>
      </c>
      <c r="BU587" s="32">
        <f>IF($BF587&gt;$Y$7,"",IF(AND($BF587=$Y$7,$BG587=23),"",Entrées!P615-Entrées!P614))</f>
        <v>4.5</v>
      </c>
      <c r="BV587" s="32">
        <f>IF($BF587&gt;$Y$7,"",IF(AND($BF587=$Y$7,$BG587=23),"",Entrées!Q615-Entrées!Q614))</f>
        <v>0</v>
      </c>
      <c r="BW587" s="32">
        <f>IF($BF587&gt;$Y$7,"",IF(AND($BF587=$Y$7,$BG587=23),"",Entrées!R615-Entrées!R614))</f>
        <v>0</v>
      </c>
      <c r="BX587" s="32">
        <f>IF($BF587&gt;$Y$7,"",IF(AND($BF587=$Y$7,$BG587=23),"",Entrées!S615-Entrées!S614))</f>
        <v>-447</v>
      </c>
      <c r="BY587" s="32">
        <f>IF($BF587&gt;$Y$7,"",IF(AND($BF587=$Y$7,$BG587=23),"",Entrées!T615-Entrées!T614))</f>
        <v>0</v>
      </c>
      <c r="BZ587" s="32">
        <f>IF($BF587&gt;$Y$7,"",IF(AND($BF587=$Y$7,$BG587=23),"",Entrées!U615-Entrées!U614))</f>
        <v>229</v>
      </c>
      <c r="CA587" s="32">
        <f>IF($BF587&gt;$Y$7,"",IF(AND($BF587=$Y$7,$BG587=23),"",Entrées!V615-Entrées!V614))</f>
        <v>-265</v>
      </c>
      <c r="CD587" s="33">
        <f>IF($BF587&lt;=$Y$7,Entrées!J614/CD$2,"")</f>
        <v>0.29179235796882858</v>
      </c>
      <c r="CE587" s="33">
        <f>IF($BF587&lt;=$Y$7,Entrées!K614/CE$2,"")</f>
        <v>-2.3062730627306272E-4</v>
      </c>
      <c r="CF587" s="11">
        <f t="shared" ref="CF587:CF650" si="710">CD$2</f>
        <v>7956</v>
      </c>
      <c r="CG587" s="11">
        <f t="shared" ref="CG587:CG650" si="711">CE$2</f>
        <v>4336</v>
      </c>
      <c r="CH587" s="52">
        <f t="shared" ref="CH587:CH650" si="712">CD$4</f>
        <v>0.31311257052678643</v>
      </c>
      <c r="CI587" s="52">
        <f t="shared" ref="CI587:CI650" si="713">CE$4</f>
        <v>5.5627786746617593E-2</v>
      </c>
    </row>
    <row r="588" spans="1:87">
      <c r="A588" s="11" t="str">
        <f>"AE"&amp;A584</f>
        <v>AE596</v>
      </c>
      <c r="C588" s="11">
        <f t="shared" si="689"/>
        <v>16</v>
      </c>
      <c r="D588" s="27">
        <f t="shared" si="686"/>
        <v>22</v>
      </c>
      <c r="E588" s="28">
        <f ca="1">IF($D588&gt;$D$8,"",INDIRECT(ADDRESS(ROW(Entrées!$C$37)+($D588-1)*24+E$11,COLUMN(Entrées!$C$37)+($C588-1),4,TRUE,"Entrées")))</f>
        <v>-1732</v>
      </c>
      <c r="F588" s="28">
        <f ca="1">IF($D588&gt;$D$8,"",INDIRECT(ADDRESS(ROW(Entrées!$C$37)+($D588-1)*24+F$11,COLUMN(Entrées!$C$37)+($C588-1),4,TRUE,"Entrées")))</f>
        <v>-1637</v>
      </c>
      <c r="G588" s="28">
        <f ca="1">IF($D588&gt;$D$8,"",INDIRECT(ADDRESS(ROW(Entrées!$C$37)+($D588-1)*24+G$11,COLUMN(Entrées!$C$37)+($C588-1),4,TRUE,"Entrées")))</f>
        <v>-1926</v>
      </c>
      <c r="H588" s="28">
        <f ca="1">IF($D588&gt;$D$8,"",INDIRECT(ADDRESS(ROW(Entrées!$C$37)+($D588-1)*24+H$11,COLUMN(Entrées!$C$37)+($C588-1),4,TRUE,"Entrées")))</f>
        <v>-1913</v>
      </c>
      <c r="I588" s="28">
        <f ca="1">IF($D588&gt;$D$8,"",INDIRECT(ADDRESS(ROW(Entrées!$C$37)+($D588-1)*24+I$11,COLUMN(Entrées!$C$37)+($C588-1),4,TRUE,"Entrées")))</f>
        <v>-1941</v>
      </c>
      <c r="J588" s="28">
        <f ca="1">IF($D588&gt;$D$8,"",INDIRECT(ADDRESS(ROW(Entrées!$C$37)+($D588-1)*24+J$11,COLUMN(Entrées!$C$37)+($C588-1),4,TRUE,"Entrées")))</f>
        <v>-1417</v>
      </c>
      <c r="K588" s="28">
        <f ca="1">IF($D588&gt;$D$8,"",INDIRECT(ADDRESS(ROW(Entrées!$C$37)+($D588-1)*24+K$11,COLUMN(Entrées!$C$37)+($C588-1),4,TRUE,"Entrées")))</f>
        <v>-887</v>
      </c>
      <c r="L588" s="28">
        <f ca="1">IF($D588&gt;$D$8,"",INDIRECT(ADDRESS(ROW(Entrées!$C$37)+($D588-1)*24+L$11,COLUMN(Entrées!$C$37)+($C588-1),4,TRUE,"Entrées")))</f>
        <v>-633</v>
      </c>
      <c r="M588" s="28">
        <f ca="1">IF($D588&gt;$D$8,"",INDIRECT(ADDRESS(ROW(Entrées!$C$37)+($D588-1)*24+M$11,COLUMN(Entrées!$C$37)+($C588-1),4,TRUE,"Entrées")))</f>
        <v>-504</v>
      </c>
      <c r="N588" s="28">
        <f ca="1">IF($D588&gt;$D$8,"",INDIRECT(ADDRESS(ROW(Entrées!$C$37)+($D588-1)*24+N$11,COLUMN(Entrées!$C$37)+($C588-1),4,TRUE,"Entrées")))</f>
        <v>-1216</v>
      </c>
      <c r="O588" s="28">
        <f ca="1">IF($D588&gt;$D$8,"",INDIRECT(ADDRESS(ROW(Entrées!$C$37)+($D588-1)*24+O$11,COLUMN(Entrées!$C$37)+($C588-1),4,TRUE,"Entrées")))</f>
        <v>-1711</v>
      </c>
      <c r="P588" s="28">
        <f ca="1">IF($D588&gt;$D$8,"",INDIRECT(ADDRESS(ROW(Entrées!$C$37)+($D588-1)*24+P$11,COLUMN(Entrées!$C$37)+($C588-1),4,TRUE,"Entrées")))</f>
        <v>-1891</v>
      </c>
      <c r="Q588" s="28">
        <f ca="1">IF($D588&gt;$D$8,"",INDIRECT(ADDRESS(ROW(Entrées!$C$37)+($D588-1)*24+Q$11,COLUMN(Entrées!$C$37)+($C588-1),4,TRUE,"Entrées")))</f>
        <v>-1962</v>
      </c>
      <c r="R588" s="28">
        <f ca="1">IF($D588&gt;$D$8,"",INDIRECT(ADDRESS(ROW(Entrées!$C$37)+($D588-1)*24+R$11,COLUMN(Entrées!$C$37)+($C588-1),4,TRUE,"Entrées")))</f>
        <v>-1780</v>
      </c>
      <c r="S588" s="28">
        <f ca="1">IF($D588&gt;$D$8,"",INDIRECT(ADDRESS(ROW(Entrées!$C$37)+($D588-1)*24+S$11,COLUMN(Entrées!$C$37)+($C588-1),4,TRUE,"Entrées")))</f>
        <v>-1689</v>
      </c>
      <c r="T588" s="28">
        <f ca="1">IF($D588&gt;$D$8,"",INDIRECT(ADDRESS(ROW(Entrées!$C$37)+($D588-1)*24+T$11,COLUMN(Entrées!$C$37)+($C588-1),4,TRUE,"Entrées")))</f>
        <v>-1652</v>
      </c>
      <c r="U588" s="28">
        <f ca="1">IF($D588&gt;$D$8,"",INDIRECT(ADDRESS(ROW(Entrées!$C$37)+($D588-1)*24+U$11,COLUMN(Entrées!$C$37)+($C588-1),4,TRUE,"Entrées")))</f>
        <v>-1758</v>
      </c>
      <c r="V588" s="28">
        <f ca="1">IF($D588&gt;$D$8,"",INDIRECT(ADDRESS(ROW(Entrées!$C$37)+($D588-1)*24+V$11,COLUMN(Entrées!$C$37)+($C588-1),4,TRUE,"Entrées")))</f>
        <v>-1952</v>
      </c>
      <c r="W588" s="28">
        <f ca="1">IF($D588&gt;$D$8,"",INDIRECT(ADDRESS(ROW(Entrées!$C$37)+($D588-1)*24+W$11,COLUMN(Entrées!$C$37)+($C588-1),4,TRUE,"Entrées")))</f>
        <v>-1999</v>
      </c>
      <c r="X588" s="28">
        <f ca="1">IF($D588&gt;$D$8,"",INDIRECT(ADDRESS(ROW(Entrées!$C$37)+($D588-1)*24+X$11,COLUMN(Entrées!$C$37)+($C588-1),4,TRUE,"Entrées")))</f>
        <v>-1997</v>
      </c>
      <c r="Y588" s="28">
        <f ca="1">IF($D588&gt;$D$8,"",INDIRECT(ADDRESS(ROW(Entrées!$C$37)+($D588-1)*24+Y$11,COLUMN(Entrées!$C$37)+($C588-1),4,TRUE,"Entrées")))</f>
        <v>-1983</v>
      </c>
      <c r="Z588" s="28">
        <f ca="1">IF($D588&gt;$D$8,"",INDIRECT(ADDRESS(ROW(Entrées!$C$37)+($D588-1)*24+Z$11,COLUMN(Entrées!$C$37)+($C588-1),4,TRUE,"Entrées")))</f>
        <v>-1933</v>
      </c>
      <c r="AA588" s="28">
        <f ca="1">IF($D588&gt;$D$8,"",INDIRECT(ADDRESS(ROW(Entrées!$C$37)+($D588-1)*24+AA$11,COLUMN(Entrées!$C$37)+($C588-1),4,TRUE,"Entrées")))</f>
        <v>-1941</v>
      </c>
      <c r="AB588" s="28">
        <f ca="1">IF($D588&gt;$D$8,"",INDIRECT(ADDRESS(ROW(Entrées!$C$37)+($D588-1)*24+AB$11,COLUMN(Entrées!$C$37)+($C588-1),4,TRUE,"Entrées")))</f>
        <v>-1936</v>
      </c>
      <c r="AC588" s="11"/>
      <c r="AD588" s="40">
        <f t="shared" ca="1" si="685"/>
        <v>-1666.25</v>
      </c>
      <c r="AE588" s="40">
        <f t="shared" ca="1" si="687"/>
        <v>-504</v>
      </c>
      <c r="AF588" s="40">
        <f t="shared" ca="1" si="688"/>
        <v>-1999</v>
      </c>
      <c r="AG588" s="4"/>
      <c r="AH588" s="11">
        <f>Entrées!A615</f>
        <v>25</v>
      </c>
      <c r="AI588" s="13">
        <f>Entrées!B615</f>
        <v>2</v>
      </c>
      <c r="AJ588" s="31">
        <f t="shared" ref="AJ588:AJ651" ca="1" si="714">IF($AH588&gt;$Y$7,"",AJ587)</f>
        <v>62498.540972222218</v>
      </c>
      <c r="AK588" s="31">
        <f t="shared" ca="1" si="690"/>
        <v>61957.204861111102</v>
      </c>
      <c r="AL588" s="31">
        <f t="shared" ca="1" si="691"/>
        <v>61859.190972222219</v>
      </c>
      <c r="AM588" s="31">
        <f t="shared" ca="1" si="692"/>
        <v>551.4354166666667</v>
      </c>
      <c r="AN588" s="31">
        <f t="shared" ca="1" si="693"/>
        <v>2875.9201388888891</v>
      </c>
      <c r="AO588" s="31">
        <f t="shared" ca="1" si="694"/>
        <v>3230.5993055555559</v>
      </c>
      <c r="AP588" s="31">
        <f t="shared" ca="1" si="695"/>
        <v>48060.695138888877</v>
      </c>
      <c r="AQ588" s="31">
        <f t="shared" ca="1" si="696"/>
        <v>2491.123611111112</v>
      </c>
      <c r="AR588" s="31">
        <f t="shared" ca="1" si="697"/>
        <v>241.20208333333338</v>
      </c>
      <c r="AS588" s="31">
        <f t="shared" ca="1" si="698"/>
        <v>8750.2437499999996</v>
      </c>
      <c r="AT588" s="31">
        <f t="shared" ca="1" si="699"/>
        <v>-884.82708333333335</v>
      </c>
      <c r="AU588" s="31">
        <f t="shared" ca="1" si="700"/>
        <v>784.60277777777776</v>
      </c>
      <c r="AV588" s="31">
        <f t="shared" ca="1" si="701"/>
        <v>-3602.5666666666657</v>
      </c>
      <c r="AW588" s="31">
        <f t="shared" ca="1" si="702"/>
        <v>74.359722222222203</v>
      </c>
      <c r="AX588" s="31">
        <f t="shared" ca="1" si="703"/>
        <v>1870.0555555555554</v>
      </c>
      <c r="AY588" s="31">
        <f t="shared" ca="1" si="704"/>
        <v>-1305.9749999999997</v>
      </c>
      <c r="AZ588" s="31">
        <f t="shared" ca="1" si="705"/>
        <v>-651.81527777777774</v>
      </c>
      <c r="BA588" s="31">
        <f t="shared" ca="1" si="706"/>
        <v>383.96805555555551</v>
      </c>
      <c r="BB588" s="31">
        <f t="shared" ca="1" si="707"/>
        <v>-2029.913888888889</v>
      </c>
      <c r="BC588" s="31">
        <f t="shared" ca="1" si="708"/>
        <v>-1634.1694444444443</v>
      </c>
      <c r="BF588" s="11">
        <f t="shared" si="709"/>
        <v>25</v>
      </c>
      <c r="BG588" s="11">
        <f t="shared" si="658"/>
        <v>2</v>
      </c>
      <c r="BH588" s="32">
        <f>IF($BF588&gt;$Y$7,"",IF(AND($BF588=$Y$7,$BG588=23),"",Entrées!C616-Entrées!C615))</f>
        <v>-2389</v>
      </c>
      <c r="BI588" s="32">
        <f>IF($BF588&gt;$Y$7,"",IF(AND($BF588=$Y$7,$BG588=23),"",Entrées!D616-Entrées!D615))</f>
        <v>-3037.5</v>
      </c>
      <c r="BJ588" s="32">
        <f>IF($BF588&gt;$Y$7,"",IF(AND($BF588=$Y$7,$BG588=23),"",Entrées!E616-Entrées!E615))</f>
        <v>-2475</v>
      </c>
      <c r="BK588" s="32">
        <f>IF($BF588&gt;$Y$7,"",IF(AND($BF588=$Y$7,$BG588=23),"",Entrées!F616-Entrées!F615))</f>
        <v>4.5</v>
      </c>
      <c r="BL588" s="32">
        <f>IF($BF588&gt;$Y$7,"",IF(AND($BF588=$Y$7,$BG588=23),"",Entrées!G616-Entrées!G615))</f>
        <v>-341.5</v>
      </c>
      <c r="BM588" s="32">
        <f>IF($BF588&gt;$Y$7,"",IF(AND($BF588=$Y$7,$BG588=23),"",Entrées!H616-Entrées!H615))</f>
        <v>-34.5</v>
      </c>
      <c r="BN588" s="32">
        <f>IF($BF588&gt;$Y$7,"",IF(AND($BF588=$Y$7,$BG588=23),"",Entrées!I616-Entrées!I615))</f>
        <v>-225.5</v>
      </c>
      <c r="BO588" s="32">
        <f>IF($BF588&gt;$Y$7,"",IF(AND($BF588=$Y$7,$BG588=23),"",Entrées!J616-Entrées!J615))</f>
        <v>-31</v>
      </c>
      <c r="BP588" s="32">
        <f>IF($BF588&gt;$Y$7,"",IF(AND($BF588=$Y$7,$BG588=23),"",Entrées!K616-Entrées!K615))</f>
        <v>0</v>
      </c>
      <c r="BQ588" s="32">
        <f>IF($BF588&gt;$Y$7,"",IF(AND($BF588=$Y$7,$BG588=23),"",Entrées!L616-Entrées!L615))</f>
        <v>-482.5</v>
      </c>
      <c r="BR588" s="32">
        <f>IF($BF588&gt;$Y$7,"",IF(AND($BF588=$Y$7,$BG588=23),"",Entrées!M616-Entrées!M615))</f>
        <v>-689.5</v>
      </c>
      <c r="BS588" s="32">
        <f>IF($BF588&gt;$Y$7,"",IF(AND($BF588=$Y$7,$BG588=23),"",Entrées!N616-Entrées!N615))</f>
        <v>4</v>
      </c>
      <c r="BT588" s="32">
        <f>IF($BF588&gt;$Y$7,"",IF(AND($BF588=$Y$7,$BG588=23),"",Entrées!O616-Entrées!O615))</f>
        <v>-592.5</v>
      </c>
      <c r="BU588" s="32">
        <f>IF($BF588&gt;$Y$7,"",IF(AND($BF588=$Y$7,$BG588=23),"",Entrées!P616-Entrées!P615))</f>
        <v>-3.5</v>
      </c>
      <c r="BV588" s="32">
        <f>IF($BF588&gt;$Y$7,"",IF(AND($BF588=$Y$7,$BG588=23),"",Entrées!Q616-Entrées!Q615))</f>
        <v>-193</v>
      </c>
      <c r="BW588" s="32">
        <f>IF($BF588&gt;$Y$7,"",IF(AND($BF588=$Y$7,$BG588=23),"",Entrées!R616-Entrées!R615))</f>
        <v>0</v>
      </c>
      <c r="BX588" s="32">
        <f>IF($BF588&gt;$Y$7,"",IF(AND($BF588=$Y$7,$BG588=23),"",Entrées!S616-Entrées!S615))</f>
        <v>-318</v>
      </c>
      <c r="BY588" s="32">
        <f>IF($BF588&gt;$Y$7,"",IF(AND($BF588=$Y$7,$BG588=23),"",Entrées!T616-Entrées!T615))</f>
        <v>0</v>
      </c>
      <c r="BZ588" s="32">
        <f>IF($BF588&gt;$Y$7,"",IF(AND($BF588=$Y$7,$BG588=23),"",Entrées!U616-Entrées!U615))</f>
        <v>138</v>
      </c>
      <c r="CA588" s="32">
        <f>IF($BF588&gt;$Y$7,"",IF(AND($BF588=$Y$7,$BG588=23),"",Entrées!V616-Entrées!V615))</f>
        <v>-326</v>
      </c>
      <c r="CD588" s="33">
        <f>IF($BF588&lt;=$Y$7,Entrées!J615/CD$2,"")</f>
        <v>0.28167420814479638</v>
      </c>
      <c r="CE588" s="33">
        <f>IF($BF588&lt;=$Y$7,Entrées!K615/CE$2,"")</f>
        <v>-2.3062730627306272E-4</v>
      </c>
      <c r="CF588" s="11">
        <f t="shared" si="710"/>
        <v>7956</v>
      </c>
      <c r="CG588" s="11">
        <f t="shared" si="711"/>
        <v>4336</v>
      </c>
      <c r="CH588" s="52">
        <f t="shared" si="712"/>
        <v>0.31311257052678643</v>
      </c>
      <c r="CI588" s="52">
        <f t="shared" si="713"/>
        <v>5.5627786746617593E-2</v>
      </c>
    </row>
    <row r="589" spans="1:87">
      <c r="A589" s="11" t="str">
        <f>"AF"&amp;A583</f>
        <v>AF567</v>
      </c>
      <c r="C589" s="11">
        <f t="shared" si="689"/>
        <v>16</v>
      </c>
      <c r="D589" s="27">
        <f t="shared" si="686"/>
        <v>23</v>
      </c>
      <c r="E589" s="28">
        <f ca="1">IF($D589&gt;$D$8,"",INDIRECT(ADDRESS(ROW(Entrées!$C$37)+($D589-1)*24+E$11,COLUMN(Entrées!$C$37)+($C589-1),4,TRUE,"Entrées")))</f>
        <v>-2000</v>
      </c>
      <c r="F589" s="28">
        <f ca="1">IF($D589&gt;$D$8,"",INDIRECT(ADDRESS(ROW(Entrées!$C$37)+($D589-1)*24+F$11,COLUMN(Entrées!$C$37)+($C589-1),4,TRUE,"Entrées")))</f>
        <v>-2000</v>
      </c>
      <c r="G589" s="28">
        <f ca="1">IF($D589&gt;$D$8,"",INDIRECT(ADDRESS(ROW(Entrées!$C$37)+($D589-1)*24+G$11,COLUMN(Entrées!$C$37)+($C589-1),4,TRUE,"Entrées")))</f>
        <v>-2000</v>
      </c>
      <c r="H589" s="28">
        <f ca="1">IF($D589&gt;$D$8,"",INDIRECT(ADDRESS(ROW(Entrées!$C$37)+($D589-1)*24+H$11,COLUMN(Entrées!$C$37)+($C589-1),4,TRUE,"Entrées")))</f>
        <v>-2000</v>
      </c>
      <c r="I589" s="28">
        <f ca="1">IF($D589&gt;$D$8,"",INDIRECT(ADDRESS(ROW(Entrées!$C$37)+($D589-1)*24+I$11,COLUMN(Entrées!$C$37)+($C589-1),4,TRUE,"Entrées")))</f>
        <v>-2000</v>
      </c>
      <c r="J589" s="28">
        <f ca="1">IF($D589&gt;$D$8,"",INDIRECT(ADDRESS(ROW(Entrées!$C$37)+($D589-1)*24+J$11,COLUMN(Entrées!$C$37)+($C589-1),4,TRUE,"Entrées")))</f>
        <v>-2000</v>
      </c>
      <c r="K589" s="28">
        <f ca="1">IF($D589&gt;$D$8,"",INDIRECT(ADDRESS(ROW(Entrées!$C$37)+($D589-1)*24+K$11,COLUMN(Entrées!$C$37)+($C589-1),4,TRUE,"Entrées")))</f>
        <v>-1704</v>
      </c>
      <c r="L589" s="28">
        <f ca="1">IF($D589&gt;$D$8,"",INDIRECT(ADDRESS(ROW(Entrées!$C$37)+($D589-1)*24+L$11,COLUMN(Entrées!$C$37)+($C589-1),4,TRUE,"Entrées")))</f>
        <v>-1511</v>
      </c>
      <c r="M589" s="28">
        <f ca="1">IF($D589&gt;$D$8,"",INDIRECT(ADDRESS(ROW(Entrées!$C$37)+($D589-1)*24+M$11,COLUMN(Entrées!$C$37)+($C589-1),4,TRUE,"Entrées")))</f>
        <v>-1003</v>
      </c>
      <c r="N589" s="28">
        <f ca="1">IF($D589&gt;$D$8,"",INDIRECT(ADDRESS(ROW(Entrées!$C$37)+($D589-1)*24+N$11,COLUMN(Entrées!$C$37)+($C589-1),4,TRUE,"Entrées")))</f>
        <v>-1352</v>
      </c>
      <c r="O589" s="28">
        <f ca="1">IF($D589&gt;$D$8,"",INDIRECT(ADDRESS(ROW(Entrées!$C$37)+($D589-1)*24+O$11,COLUMN(Entrées!$C$37)+($C589-1),4,TRUE,"Entrées")))</f>
        <v>-1597</v>
      </c>
      <c r="P589" s="28">
        <f ca="1">IF($D589&gt;$D$8,"",INDIRECT(ADDRESS(ROW(Entrées!$C$37)+($D589-1)*24+P$11,COLUMN(Entrées!$C$37)+($C589-1),4,TRUE,"Entrées")))</f>
        <v>-1597</v>
      </c>
      <c r="Q589" s="28">
        <f ca="1">IF($D589&gt;$D$8,"",INDIRECT(ADDRESS(ROW(Entrées!$C$37)+($D589-1)*24+Q$11,COLUMN(Entrées!$C$37)+($C589-1),4,TRUE,"Entrées")))</f>
        <v>-1473</v>
      </c>
      <c r="R589" s="28">
        <f ca="1">IF($D589&gt;$D$8,"",INDIRECT(ADDRESS(ROW(Entrées!$C$37)+($D589-1)*24+R$11,COLUMN(Entrées!$C$37)+($C589-1),4,TRUE,"Entrées")))</f>
        <v>-1473</v>
      </c>
      <c r="S589" s="28">
        <f ca="1">IF($D589&gt;$D$8,"",INDIRECT(ADDRESS(ROW(Entrées!$C$37)+($D589-1)*24+S$11,COLUMN(Entrées!$C$37)+($C589-1),4,TRUE,"Entrées")))</f>
        <v>-1640</v>
      </c>
      <c r="T589" s="28">
        <f ca="1">IF($D589&gt;$D$8,"",INDIRECT(ADDRESS(ROW(Entrées!$C$37)+($D589-1)*24+T$11,COLUMN(Entrées!$C$37)+($C589-1),4,TRUE,"Entrées")))</f>
        <v>-1640</v>
      </c>
      <c r="U589" s="28">
        <f ca="1">IF($D589&gt;$D$8,"",INDIRECT(ADDRESS(ROW(Entrées!$C$37)+($D589-1)*24+U$11,COLUMN(Entrées!$C$37)+($C589-1),4,TRUE,"Entrées")))</f>
        <v>-1975</v>
      </c>
      <c r="V589" s="28">
        <f ca="1">IF($D589&gt;$D$8,"",INDIRECT(ADDRESS(ROW(Entrées!$C$37)+($D589-1)*24+V$11,COLUMN(Entrées!$C$37)+($C589-1),4,TRUE,"Entrées")))</f>
        <v>-1975</v>
      </c>
      <c r="W589" s="28">
        <f ca="1">IF($D589&gt;$D$8,"",INDIRECT(ADDRESS(ROW(Entrées!$C$37)+($D589-1)*24+W$11,COLUMN(Entrées!$C$37)+($C589-1),4,TRUE,"Entrées")))</f>
        <v>-1975</v>
      </c>
      <c r="X589" s="28">
        <f ca="1">IF($D589&gt;$D$8,"",INDIRECT(ADDRESS(ROW(Entrées!$C$37)+($D589-1)*24+X$11,COLUMN(Entrées!$C$37)+($C589-1),4,TRUE,"Entrées")))</f>
        <v>-1975</v>
      </c>
      <c r="Y589" s="28">
        <f ca="1">IF($D589&gt;$D$8,"",INDIRECT(ADDRESS(ROW(Entrées!$C$37)+($D589-1)*24+Y$11,COLUMN(Entrées!$C$37)+($C589-1),4,TRUE,"Entrées")))</f>
        <v>-1975</v>
      </c>
      <c r="Z589" s="28">
        <f ca="1">IF($D589&gt;$D$8,"",INDIRECT(ADDRESS(ROW(Entrées!$C$37)+($D589-1)*24+Z$11,COLUMN(Entrées!$C$37)+($C589-1),4,TRUE,"Entrées")))</f>
        <v>-1975</v>
      </c>
      <c r="AA589" s="28">
        <f ca="1">IF($D589&gt;$D$8,"",INDIRECT(ADDRESS(ROW(Entrées!$C$37)+($D589-1)*24+AA$11,COLUMN(Entrées!$C$37)+($C589-1),4,TRUE,"Entrées")))</f>
        <v>-1975</v>
      </c>
      <c r="AB589" s="28">
        <f ca="1">IF($D589&gt;$D$8,"",INDIRECT(ADDRESS(ROW(Entrées!$C$37)+($D589-1)*24+AB$11,COLUMN(Entrées!$C$37)+($C589-1),4,TRUE,"Entrées")))</f>
        <v>-1975</v>
      </c>
      <c r="AC589" s="11"/>
      <c r="AD589" s="40">
        <f t="shared" ca="1" si="685"/>
        <v>-1782.9166666666667</v>
      </c>
      <c r="AE589" s="40">
        <f t="shared" ca="1" si="687"/>
        <v>-1003</v>
      </c>
      <c r="AF589" s="40">
        <f t="shared" ca="1" si="688"/>
        <v>-2000</v>
      </c>
      <c r="AG589" s="4"/>
      <c r="AH589" s="11">
        <f>Entrées!A616</f>
        <v>25</v>
      </c>
      <c r="AI589" s="13">
        <f>Entrées!B616</f>
        <v>3</v>
      </c>
      <c r="AJ589" s="31">
        <f t="shared" ca="1" si="714"/>
        <v>62498.540972222218</v>
      </c>
      <c r="AK589" s="31">
        <f t="shared" ca="1" si="690"/>
        <v>61957.204861111102</v>
      </c>
      <c r="AL589" s="31">
        <f t="shared" ca="1" si="691"/>
        <v>61859.190972222219</v>
      </c>
      <c r="AM589" s="31">
        <f t="shared" ca="1" si="692"/>
        <v>551.4354166666667</v>
      </c>
      <c r="AN589" s="31">
        <f t="shared" ca="1" si="693"/>
        <v>2875.9201388888891</v>
      </c>
      <c r="AO589" s="31">
        <f t="shared" ca="1" si="694"/>
        <v>3230.5993055555559</v>
      </c>
      <c r="AP589" s="31">
        <f t="shared" ca="1" si="695"/>
        <v>48060.695138888877</v>
      </c>
      <c r="AQ589" s="31">
        <f t="shared" ca="1" si="696"/>
        <v>2491.123611111112</v>
      </c>
      <c r="AR589" s="31">
        <f t="shared" ca="1" si="697"/>
        <v>241.20208333333338</v>
      </c>
      <c r="AS589" s="31">
        <f t="shared" ca="1" si="698"/>
        <v>8750.2437499999996</v>
      </c>
      <c r="AT589" s="31">
        <f t="shared" ca="1" si="699"/>
        <v>-884.82708333333335</v>
      </c>
      <c r="AU589" s="31">
        <f t="shared" ca="1" si="700"/>
        <v>784.60277777777776</v>
      </c>
      <c r="AV589" s="31">
        <f t="shared" ca="1" si="701"/>
        <v>-3602.5666666666657</v>
      </c>
      <c r="AW589" s="31">
        <f t="shared" ca="1" si="702"/>
        <v>74.359722222222203</v>
      </c>
      <c r="AX589" s="31">
        <f t="shared" ca="1" si="703"/>
        <v>1870.0555555555554</v>
      </c>
      <c r="AY589" s="31">
        <f t="shared" ca="1" si="704"/>
        <v>-1305.9749999999997</v>
      </c>
      <c r="AZ589" s="31">
        <f t="shared" ca="1" si="705"/>
        <v>-651.81527777777774</v>
      </c>
      <c r="BA589" s="31">
        <f t="shared" ca="1" si="706"/>
        <v>383.96805555555551</v>
      </c>
      <c r="BB589" s="31">
        <f t="shared" ca="1" si="707"/>
        <v>-2029.913888888889</v>
      </c>
      <c r="BC589" s="31">
        <f t="shared" ca="1" si="708"/>
        <v>-1634.1694444444443</v>
      </c>
      <c r="BF589" s="11">
        <f t="shared" si="709"/>
        <v>25</v>
      </c>
      <c r="BG589" s="11">
        <f t="shared" si="658"/>
        <v>3</v>
      </c>
      <c r="BH589" s="32">
        <f>IF($BF589&gt;$Y$7,"",IF(AND($BF589=$Y$7,$BG589=23),"",Entrées!C617-Entrées!C616))</f>
        <v>-1434.5</v>
      </c>
      <c r="BI589" s="32">
        <f>IF($BF589&gt;$Y$7,"",IF(AND($BF589=$Y$7,$BG589=23),"",Entrées!D617-Entrées!D616))</f>
        <v>-1225</v>
      </c>
      <c r="BJ589" s="32">
        <f>IF($BF589&gt;$Y$7,"",IF(AND($BF589=$Y$7,$BG589=23),"",Entrées!E617-Entrées!E616))</f>
        <v>-912.5</v>
      </c>
      <c r="BK589" s="32">
        <f>IF($BF589&gt;$Y$7,"",IF(AND($BF589=$Y$7,$BG589=23),"",Entrées!F617-Entrées!F616))</f>
        <v>-1</v>
      </c>
      <c r="BL589" s="32">
        <f>IF($BF589&gt;$Y$7,"",IF(AND($BF589=$Y$7,$BG589=23),"",Entrées!G617-Entrées!G616))</f>
        <v>-256</v>
      </c>
      <c r="BM589" s="32">
        <f>IF($BF589&gt;$Y$7,"",IF(AND($BF589=$Y$7,$BG589=23),"",Entrées!H617-Entrées!H616))</f>
        <v>70.5</v>
      </c>
      <c r="BN589" s="32">
        <f>IF($BF589&gt;$Y$7,"",IF(AND($BF589=$Y$7,$BG589=23),"",Entrées!I617-Entrées!I616))</f>
        <v>-428.5</v>
      </c>
      <c r="BO589" s="32">
        <f>IF($BF589&gt;$Y$7,"",IF(AND($BF589=$Y$7,$BG589=23),"",Entrées!J617-Entrées!J616))</f>
        <v>-18.5</v>
      </c>
      <c r="BP589" s="32">
        <f>IF($BF589&gt;$Y$7,"",IF(AND($BF589=$Y$7,$BG589=23),"",Entrées!K617-Entrées!K616))</f>
        <v>0</v>
      </c>
      <c r="BQ589" s="32">
        <f>IF($BF589&gt;$Y$7,"",IF(AND($BF589=$Y$7,$BG589=23),"",Entrées!L617-Entrées!L616))</f>
        <v>-114</v>
      </c>
      <c r="BR589" s="32">
        <f>IF($BF589&gt;$Y$7,"",IF(AND($BF589=$Y$7,$BG589=23),"",Entrées!M617-Entrées!M616))</f>
        <v>-255</v>
      </c>
      <c r="BS589" s="32">
        <f>IF($BF589&gt;$Y$7,"",IF(AND($BF589=$Y$7,$BG589=23),"",Entrées!N617-Entrées!N616))</f>
        <v>1.5</v>
      </c>
      <c r="BT589" s="32">
        <f>IF($BF589&gt;$Y$7,"",IF(AND($BF589=$Y$7,$BG589=23),"",Entrées!O617-Entrées!O616))</f>
        <v>-434</v>
      </c>
      <c r="BU589" s="32">
        <f>IF($BF589&gt;$Y$7,"",IF(AND($BF589=$Y$7,$BG589=23),"",Entrées!P617-Entrées!P616))</f>
        <v>-2.5</v>
      </c>
      <c r="BV589" s="32">
        <f>IF($BF589&gt;$Y$7,"",IF(AND($BF589=$Y$7,$BG589=23),"",Entrées!Q617-Entrées!Q616))</f>
        <v>134</v>
      </c>
      <c r="BW589" s="32">
        <f>IF($BF589&gt;$Y$7,"",IF(AND($BF589=$Y$7,$BG589=23),"",Entrées!R617-Entrées!R616))</f>
        <v>0</v>
      </c>
      <c r="BX589" s="32">
        <f>IF($BF589&gt;$Y$7,"",IF(AND($BF589=$Y$7,$BG589=23),"",Entrées!S617-Entrées!S616))</f>
        <v>-48</v>
      </c>
      <c r="BY589" s="32">
        <f>IF($BF589&gt;$Y$7,"",IF(AND($BF589=$Y$7,$BG589=23),"",Entrées!T617-Entrées!T616))</f>
        <v>-25</v>
      </c>
      <c r="BZ589" s="32">
        <f>IF($BF589&gt;$Y$7,"",IF(AND($BF589=$Y$7,$BG589=23),"",Entrées!U617-Entrées!U616))</f>
        <v>-169</v>
      </c>
      <c r="CA589" s="32">
        <f>IF($BF589&gt;$Y$7,"",IF(AND($BF589=$Y$7,$BG589=23),"",Entrées!V617-Entrées!V616))</f>
        <v>-75</v>
      </c>
      <c r="CD589" s="33">
        <f>IF($BF589&lt;=$Y$7,Entrées!J616/CD$2,"")</f>
        <v>0.27777777777777779</v>
      </c>
      <c r="CE589" s="33">
        <f>IF($BF589&lt;=$Y$7,Entrées!K616/CE$2,"")</f>
        <v>-2.3062730627306272E-4</v>
      </c>
      <c r="CF589" s="11">
        <f t="shared" si="710"/>
        <v>7956</v>
      </c>
      <c r="CG589" s="11">
        <f t="shared" si="711"/>
        <v>4336</v>
      </c>
      <c r="CH589" s="52">
        <f t="shared" si="712"/>
        <v>0.31311257052678643</v>
      </c>
      <c r="CI589" s="52">
        <f t="shared" si="713"/>
        <v>5.5627786746617593E-2</v>
      </c>
    </row>
    <row r="590" spans="1:87">
      <c r="A590" s="11" t="str">
        <f>"AF"&amp;A584</f>
        <v>AF596</v>
      </c>
      <c r="C590" s="11">
        <f t="shared" si="689"/>
        <v>16</v>
      </c>
      <c r="D590" s="27">
        <f t="shared" si="686"/>
        <v>24</v>
      </c>
      <c r="E590" s="28">
        <f ca="1">IF($D590&gt;$D$8,"",INDIRECT(ADDRESS(ROW(Entrées!$C$37)+($D590-1)*24+E$11,COLUMN(Entrées!$C$37)+($C590-1),4,TRUE,"Entrées")))</f>
        <v>-1875</v>
      </c>
      <c r="F590" s="28">
        <f ca="1">IF($D590&gt;$D$8,"",INDIRECT(ADDRESS(ROW(Entrées!$C$37)+($D590-1)*24+F$11,COLUMN(Entrées!$C$37)+($C590-1),4,TRUE,"Entrées")))</f>
        <v>-1953</v>
      </c>
      <c r="G590" s="28">
        <f ca="1">IF($D590&gt;$D$8,"",INDIRECT(ADDRESS(ROW(Entrées!$C$37)+($D590-1)*24+G$11,COLUMN(Entrées!$C$37)+($C590-1),4,TRUE,"Entrées")))</f>
        <v>-2000</v>
      </c>
      <c r="H590" s="28">
        <f ca="1">IF($D590&gt;$D$8,"",INDIRECT(ADDRESS(ROW(Entrées!$C$37)+($D590-1)*24+H$11,COLUMN(Entrées!$C$37)+($C590-1),4,TRUE,"Entrées")))</f>
        <v>-2000</v>
      </c>
      <c r="I590" s="28">
        <f ca="1">IF($D590&gt;$D$8,"",INDIRECT(ADDRESS(ROW(Entrées!$C$37)+($D590-1)*24+I$11,COLUMN(Entrées!$C$37)+($C590-1),4,TRUE,"Entrées")))</f>
        <v>-2000</v>
      </c>
      <c r="J590" s="28">
        <f ca="1">IF($D590&gt;$D$8,"",INDIRECT(ADDRESS(ROW(Entrées!$C$37)+($D590-1)*24+J$11,COLUMN(Entrées!$C$37)+($C590-1),4,TRUE,"Entrées")))</f>
        <v>-2000</v>
      </c>
      <c r="K590" s="28">
        <f ca="1">IF($D590&gt;$D$8,"",INDIRECT(ADDRESS(ROW(Entrées!$C$37)+($D590-1)*24+K$11,COLUMN(Entrées!$C$37)+($C590-1),4,TRUE,"Entrées")))</f>
        <v>-1980</v>
      </c>
      <c r="L590" s="28">
        <f ca="1">IF($D590&gt;$D$8,"",INDIRECT(ADDRESS(ROW(Entrées!$C$37)+($D590-1)*24+L$11,COLUMN(Entrées!$C$37)+($C590-1),4,TRUE,"Entrées")))</f>
        <v>-2000</v>
      </c>
      <c r="M590" s="28">
        <f ca="1">IF($D590&gt;$D$8,"",INDIRECT(ADDRESS(ROW(Entrées!$C$37)+($D590-1)*24+M$11,COLUMN(Entrées!$C$37)+($C590-1),4,TRUE,"Entrées")))</f>
        <v>-1936</v>
      </c>
      <c r="N590" s="28">
        <f ca="1">IF($D590&gt;$D$8,"",INDIRECT(ADDRESS(ROW(Entrées!$C$37)+($D590-1)*24+N$11,COLUMN(Entrées!$C$37)+($C590-1),4,TRUE,"Entrées")))</f>
        <v>-1998</v>
      </c>
      <c r="O590" s="28">
        <f ca="1">IF($D590&gt;$D$8,"",INDIRECT(ADDRESS(ROW(Entrées!$C$37)+($D590-1)*24+O$11,COLUMN(Entrées!$C$37)+($C590-1),4,TRUE,"Entrées")))</f>
        <v>-1923</v>
      </c>
      <c r="P590" s="28">
        <f ca="1">IF($D590&gt;$D$8,"",INDIRECT(ADDRESS(ROW(Entrées!$C$37)+($D590-1)*24+P$11,COLUMN(Entrées!$C$37)+($C590-1),4,TRUE,"Entrées")))</f>
        <v>-1702</v>
      </c>
      <c r="Q590" s="28">
        <f ca="1">IF($D590&gt;$D$8,"",INDIRECT(ADDRESS(ROW(Entrées!$C$37)+($D590-1)*24+Q$11,COLUMN(Entrées!$C$37)+($C590-1),4,TRUE,"Entrées")))</f>
        <v>-1848</v>
      </c>
      <c r="R590" s="28">
        <f ca="1">IF($D590&gt;$D$8,"",INDIRECT(ADDRESS(ROW(Entrées!$C$37)+($D590-1)*24+R$11,COLUMN(Entrées!$C$37)+($C590-1),4,TRUE,"Entrées")))</f>
        <v>-1848</v>
      </c>
      <c r="S590" s="28">
        <f ca="1">IF($D590&gt;$D$8,"",INDIRECT(ADDRESS(ROW(Entrées!$C$37)+($D590-1)*24+S$11,COLUMN(Entrées!$C$37)+($C590-1),4,TRUE,"Entrées")))</f>
        <v>-1878</v>
      </c>
      <c r="T590" s="28">
        <f ca="1">IF($D590&gt;$D$8,"",INDIRECT(ADDRESS(ROW(Entrées!$C$37)+($D590-1)*24+T$11,COLUMN(Entrées!$C$37)+($C590-1),4,TRUE,"Entrées")))</f>
        <v>-1879</v>
      </c>
      <c r="U590" s="28">
        <f ca="1">IF($D590&gt;$D$8,"",INDIRECT(ADDRESS(ROW(Entrées!$C$37)+($D590-1)*24+U$11,COLUMN(Entrées!$C$37)+($C590-1),4,TRUE,"Entrées")))</f>
        <v>-1747</v>
      </c>
      <c r="V590" s="28">
        <f ca="1">IF($D590&gt;$D$8,"",INDIRECT(ADDRESS(ROW(Entrées!$C$37)+($D590-1)*24+V$11,COLUMN(Entrées!$C$37)+($C590-1),4,TRUE,"Entrées")))</f>
        <v>-2000</v>
      </c>
      <c r="W590" s="28">
        <f ca="1">IF($D590&gt;$D$8,"",INDIRECT(ADDRESS(ROW(Entrées!$C$37)+($D590-1)*24+W$11,COLUMN(Entrées!$C$37)+($C590-1),4,TRUE,"Entrées")))</f>
        <v>-2000</v>
      </c>
      <c r="X590" s="28">
        <f ca="1">IF($D590&gt;$D$8,"",INDIRECT(ADDRESS(ROW(Entrées!$C$37)+($D590-1)*24+X$11,COLUMN(Entrées!$C$37)+($C590-1),4,TRUE,"Entrées")))</f>
        <v>-2000</v>
      </c>
      <c r="Y590" s="28">
        <f ca="1">IF($D590&gt;$D$8,"",INDIRECT(ADDRESS(ROW(Entrées!$C$37)+($D590-1)*24+Y$11,COLUMN(Entrées!$C$37)+($C590-1),4,TRUE,"Entrées")))</f>
        <v>-1849</v>
      </c>
      <c r="Z590" s="28">
        <f ca="1">IF($D590&gt;$D$8,"",INDIRECT(ADDRESS(ROW(Entrées!$C$37)+($D590-1)*24+Z$11,COLUMN(Entrées!$C$37)+($C590-1),4,TRUE,"Entrées")))</f>
        <v>-1849</v>
      </c>
      <c r="AA590" s="28">
        <f ca="1">IF($D590&gt;$D$8,"",INDIRECT(ADDRESS(ROW(Entrées!$C$37)+($D590-1)*24+AA$11,COLUMN(Entrées!$C$37)+($C590-1),4,TRUE,"Entrées")))</f>
        <v>-1849</v>
      </c>
      <c r="AB590" s="28">
        <f ca="1">IF($D590&gt;$D$8,"",INDIRECT(ADDRESS(ROW(Entrées!$C$37)+($D590-1)*24+AB$11,COLUMN(Entrées!$C$37)+($C590-1),4,TRUE,"Entrées")))</f>
        <v>-1849</v>
      </c>
      <c r="AC590" s="11"/>
      <c r="AD590" s="40">
        <f t="shared" ca="1" si="685"/>
        <v>-1915.125</v>
      </c>
      <c r="AE590" s="40">
        <f t="shared" ca="1" si="687"/>
        <v>-1702</v>
      </c>
      <c r="AF590" s="40">
        <f t="shared" ca="1" si="688"/>
        <v>-2000</v>
      </c>
      <c r="AG590" s="4"/>
      <c r="AH590" s="11">
        <f>Entrées!A617</f>
        <v>25</v>
      </c>
      <c r="AI590" s="13">
        <f>Entrées!B617</f>
        <v>4</v>
      </c>
      <c r="AJ590" s="31">
        <f t="shared" ca="1" si="714"/>
        <v>62498.540972222218</v>
      </c>
      <c r="AK590" s="31">
        <f t="shared" ca="1" si="690"/>
        <v>61957.204861111102</v>
      </c>
      <c r="AL590" s="31">
        <f t="shared" ca="1" si="691"/>
        <v>61859.190972222219</v>
      </c>
      <c r="AM590" s="31">
        <f t="shared" ca="1" si="692"/>
        <v>551.4354166666667</v>
      </c>
      <c r="AN590" s="31">
        <f t="shared" ca="1" si="693"/>
        <v>2875.9201388888891</v>
      </c>
      <c r="AO590" s="31">
        <f t="shared" ca="1" si="694"/>
        <v>3230.5993055555559</v>
      </c>
      <c r="AP590" s="31">
        <f t="shared" ca="1" si="695"/>
        <v>48060.695138888877</v>
      </c>
      <c r="AQ590" s="31">
        <f t="shared" ca="1" si="696"/>
        <v>2491.123611111112</v>
      </c>
      <c r="AR590" s="31">
        <f t="shared" ca="1" si="697"/>
        <v>241.20208333333338</v>
      </c>
      <c r="AS590" s="31">
        <f t="shared" ca="1" si="698"/>
        <v>8750.2437499999996</v>
      </c>
      <c r="AT590" s="31">
        <f t="shared" ca="1" si="699"/>
        <v>-884.82708333333335</v>
      </c>
      <c r="AU590" s="31">
        <f t="shared" ca="1" si="700"/>
        <v>784.60277777777776</v>
      </c>
      <c r="AV590" s="31">
        <f t="shared" ca="1" si="701"/>
        <v>-3602.5666666666657</v>
      </c>
      <c r="AW590" s="31">
        <f t="shared" ca="1" si="702"/>
        <v>74.359722222222203</v>
      </c>
      <c r="AX590" s="31">
        <f t="shared" ca="1" si="703"/>
        <v>1870.0555555555554</v>
      </c>
      <c r="AY590" s="31">
        <f t="shared" ca="1" si="704"/>
        <v>-1305.9749999999997</v>
      </c>
      <c r="AZ590" s="31">
        <f t="shared" ca="1" si="705"/>
        <v>-651.81527777777774</v>
      </c>
      <c r="BA590" s="31">
        <f t="shared" ca="1" si="706"/>
        <v>383.96805555555551</v>
      </c>
      <c r="BB590" s="31">
        <f t="shared" ca="1" si="707"/>
        <v>-2029.913888888889</v>
      </c>
      <c r="BC590" s="31">
        <f t="shared" ca="1" si="708"/>
        <v>-1634.1694444444443</v>
      </c>
      <c r="BF590" s="11">
        <f t="shared" si="709"/>
        <v>25</v>
      </c>
      <c r="BG590" s="11">
        <f t="shared" si="658"/>
        <v>4</v>
      </c>
      <c r="BH590" s="32">
        <f>IF($BF590&gt;$Y$7,"",IF(AND($BF590=$Y$7,$BG590=23),"",Entrées!C618-Entrées!C617))</f>
        <v>1896.5</v>
      </c>
      <c r="BI590" s="32">
        <f>IF($BF590&gt;$Y$7,"",IF(AND($BF590=$Y$7,$BG590=23),"",Entrées!D618-Entrées!D617))</f>
        <v>2325</v>
      </c>
      <c r="BJ590" s="32">
        <f>IF($BF590&gt;$Y$7,"",IF(AND($BF590=$Y$7,$BG590=23),"",Entrées!E618-Entrées!E617))</f>
        <v>2612.5</v>
      </c>
      <c r="BK590" s="32">
        <f>IF($BF590&gt;$Y$7,"",IF(AND($BF590=$Y$7,$BG590=23),"",Entrées!F618-Entrées!F617))</f>
        <v>-2</v>
      </c>
      <c r="BL590" s="32">
        <f>IF($BF590&gt;$Y$7,"",IF(AND($BF590=$Y$7,$BG590=23),"",Entrées!G618-Entrées!G617))</f>
        <v>523</v>
      </c>
      <c r="BM590" s="32">
        <f>IF($BF590&gt;$Y$7,"",IF(AND($BF590=$Y$7,$BG590=23),"",Entrées!H618-Entrées!H617))</f>
        <v>147</v>
      </c>
      <c r="BN590" s="32">
        <f>IF($BF590&gt;$Y$7,"",IF(AND($BF590=$Y$7,$BG590=23),"",Entrées!I618-Entrées!I617))</f>
        <v>318.5</v>
      </c>
      <c r="BO590" s="32">
        <f>IF($BF590&gt;$Y$7,"",IF(AND($BF590=$Y$7,$BG590=23),"",Entrées!J618-Entrées!J617))</f>
        <v>-39</v>
      </c>
      <c r="BP590" s="32">
        <f>IF($BF590&gt;$Y$7,"",IF(AND($BF590=$Y$7,$BG590=23),"",Entrées!K618-Entrées!K617))</f>
        <v>0</v>
      </c>
      <c r="BQ590" s="32">
        <f>IF($BF590&gt;$Y$7,"",IF(AND($BF590=$Y$7,$BG590=23),"",Entrées!L618-Entrées!L617))</f>
        <v>511</v>
      </c>
      <c r="BR590" s="32">
        <f>IF($BF590&gt;$Y$7,"",IF(AND($BF590=$Y$7,$BG590=23),"",Entrées!M618-Entrées!M617))</f>
        <v>98.5</v>
      </c>
      <c r="BS590" s="32">
        <f>IF($BF590&gt;$Y$7,"",IF(AND($BF590=$Y$7,$BG590=23),"",Entrées!N618-Entrées!N617))</f>
        <v>-8</v>
      </c>
      <c r="BT590" s="32">
        <f>IF($BF590&gt;$Y$7,"",IF(AND($BF590=$Y$7,$BG590=23),"",Entrées!O618-Entrées!O617))</f>
        <v>347</v>
      </c>
      <c r="BU590" s="32">
        <f>IF($BF590&gt;$Y$7,"",IF(AND($BF590=$Y$7,$BG590=23),"",Entrées!P618-Entrées!P617))</f>
        <v>7.5</v>
      </c>
      <c r="BV590" s="32">
        <f>IF($BF590&gt;$Y$7,"",IF(AND($BF590=$Y$7,$BG590=23),"",Entrées!Q618-Entrées!Q617))</f>
        <v>59</v>
      </c>
      <c r="BW590" s="32">
        <f>IF($BF590&gt;$Y$7,"",IF(AND($BF590=$Y$7,$BG590=23),"",Entrées!R618-Entrées!R617))</f>
        <v>353</v>
      </c>
      <c r="BX590" s="32">
        <f>IF($BF590&gt;$Y$7,"",IF(AND($BF590=$Y$7,$BG590=23),"",Entrées!S618-Entrées!S617))</f>
        <v>1264</v>
      </c>
      <c r="BY590" s="32">
        <f>IF($BF590&gt;$Y$7,"",IF(AND($BF590=$Y$7,$BG590=23),"",Entrées!T618-Entrées!T617))</f>
        <v>25</v>
      </c>
      <c r="BZ590" s="32">
        <f>IF($BF590&gt;$Y$7,"",IF(AND($BF590=$Y$7,$BG590=23),"",Entrées!U618-Entrées!U617))</f>
        <v>-447</v>
      </c>
      <c r="CA590" s="32">
        <f>IF($BF590&gt;$Y$7,"",IF(AND($BF590=$Y$7,$BG590=23),"",Entrées!V618-Entrées!V617))</f>
        <v>-433</v>
      </c>
      <c r="CD590" s="33">
        <f>IF($BF590&lt;=$Y$7,Entrées!J617/CD$2,"")</f>
        <v>0.27545248868778283</v>
      </c>
      <c r="CE590" s="33">
        <f>IF($BF590&lt;=$Y$7,Entrées!K617/CE$2,"")</f>
        <v>-2.3062730627306272E-4</v>
      </c>
      <c r="CF590" s="11">
        <f t="shared" si="710"/>
        <v>7956</v>
      </c>
      <c r="CG590" s="11">
        <f t="shared" si="711"/>
        <v>4336</v>
      </c>
      <c r="CH590" s="52">
        <f t="shared" si="712"/>
        <v>0.31311257052678643</v>
      </c>
      <c r="CI590" s="52">
        <f t="shared" si="713"/>
        <v>5.5627786746617593E-2</v>
      </c>
    </row>
    <row r="591" spans="1:87">
      <c r="C591" s="11">
        <f t="shared" si="689"/>
        <v>16</v>
      </c>
      <c r="D591" s="27">
        <f t="shared" si="686"/>
        <v>25</v>
      </c>
      <c r="E591" s="28">
        <f ca="1">IF($D591&gt;$D$8,"",INDIRECT(ADDRESS(ROW(Entrées!$C$37)+($D591-1)*24+E$11,COLUMN(Entrées!$C$37)+($C591-1),4,TRUE,"Entrées")))</f>
        <v>-2000</v>
      </c>
      <c r="F591" s="28">
        <f ca="1">IF($D591&gt;$D$8,"",INDIRECT(ADDRESS(ROW(Entrées!$C$37)+($D591-1)*24+F$11,COLUMN(Entrées!$C$37)+($C591-1),4,TRUE,"Entrées")))</f>
        <v>-2000</v>
      </c>
      <c r="G591" s="28">
        <f ca="1">IF($D591&gt;$D$8,"",INDIRECT(ADDRESS(ROW(Entrées!$C$37)+($D591-1)*24+G$11,COLUMN(Entrées!$C$37)+($C591-1),4,TRUE,"Entrées")))</f>
        <v>-2000</v>
      </c>
      <c r="H591" s="28">
        <f ca="1">IF($D591&gt;$D$8,"",INDIRECT(ADDRESS(ROW(Entrées!$C$37)+($D591-1)*24+H$11,COLUMN(Entrées!$C$37)+($C591-1),4,TRUE,"Entrées")))</f>
        <v>-2000</v>
      </c>
      <c r="I591" s="28">
        <f ca="1">IF($D591&gt;$D$8,"",INDIRECT(ADDRESS(ROW(Entrées!$C$37)+($D591-1)*24+I$11,COLUMN(Entrées!$C$37)+($C591-1),4,TRUE,"Entrées")))</f>
        <v>-2000</v>
      </c>
      <c r="J591" s="28">
        <f ca="1">IF($D591&gt;$D$8,"",INDIRECT(ADDRESS(ROW(Entrées!$C$37)+($D591-1)*24+J$11,COLUMN(Entrées!$C$37)+($C591-1),4,TRUE,"Entrées")))</f>
        <v>-1647</v>
      </c>
      <c r="K591" s="28">
        <f ca="1">IF($D591&gt;$D$8,"",INDIRECT(ADDRESS(ROW(Entrées!$C$37)+($D591-1)*24+K$11,COLUMN(Entrées!$C$37)+($C591-1),4,TRUE,"Entrées")))</f>
        <v>-638</v>
      </c>
      <c r="L591" s="28">
        <f ca="1">IF($D591&gt;$D$8,"",INDIRECT(ADDRESS(ROW(Entrées!$C$37)+($D591-1)*24+L$11,COLUMN(Entrées!$C$37)+($C591-1),4,TRUE,"Entrées")))</f>
        <v>-776</v>
      </c>
      <c r="M591" s="28">
        <f ca="1">IF($D591&gt;$D$8,"",INDIRECT(ADDRESS(ROW(Entrées!$C$37)+($D591-1)*24+M$11,COLUMN(Entrées!$C$37)+($C591-1),4,TRUE,"Entrées")))</f>
        <v>-622</v>
      </c>
      <c r="N591" s="28">
        <f ca="1">IF($D591&gt;$D$8,"",INDIRECT(ADDRESS(ROW(Entrées!$C$37)+($D591-1)*24+N$11,COLUMN(Entrées!$C$37)+($C591-1),4,TRUE,"Entrées")))</f>
        <v>-928</v>
      </c>
      <c r="O591" s="28">
        <f ca="1">IF($D591&gt;$D$8,"",INDIRECT(ADDRESS(ROW(Entrées!$C$37)+($D591-1)*24+O$11,COLUMN(Entrées!$C$37)+($C591-1),4,TRUE,"Entrées")))</f>
        <v>-1059</v>
      </c>
      <c r="P591" s="28">
        <f ca="1">IF($D591&gt;$D$8,"",INDIRECT(ADDRESS(ROW(Entrées!$C$37)+($D591-1)*24+P$11,COLUMN(Entrées!$C$37)+($C591-1),4,TRUE,"Entrées")))</f>
        <v>-1439</v>
      </c>
      <c r="Q591" s="28">
        <f ca="1">IF($D591&gt;$D$8,"",INDIRECT(ADDRESS(ROW(Entrées!$C$37)+($D591-1)*24+Q$11,COLUMN(Entrées!$C$37)+($C591-1),4,TRUE,"Entrées")))</f>
        <v>-1417</v>
      </c>
      <c r="R591" s="28">
        <f ca="1">IF($D591&gt;$D$8,"",INDIRECT(ADDRESS(ROW(Entrées!$C$37)+($D591-1)*24+R$11,COLUMN(Entrées!$C$37)+($C591-1),4,TRUE,"Entrées")))</f>
        <v>-1351</v>
      </c>
      <c r="S591" s="28">
        <f ca="1">IF($D591&gt;$D$8,"",INDIRECT(ADDRESS(ROW(Entrées!$C$37)+($D591-1)*24+S$11,COLUMN(Entrées!$C$37)+($C591-1),4,TRUE,"Entrées")))</f>
        <v>-1662</v>
      </c>
      <c r="T591" s="28">
        <f ca="1">IF($D591&gt;$D$8,"",INDIRECT(ADDRESS(ROW(Entrées!$C$37)+($D591-1)*24+T$11,COLUMN(Entrées!$C$37)+($C591-1),4,TRUE,"Entrées")))</f>
        <v>-1437</v>
      </c>
      <c r="U591" s="28">
        <f ca="1">IF($D591&gt;$D$8,"",INDIRECT(ADDRESS(ROW(Entrées!$C$37)+($D591-1)*24+U$11,COLUMN(Entrées!$C$37)+($C591-1),4,TRUE,"Entrées")))</f>
        <v>-1338</v>
      </c>
      <c r="V591" s="28">
        <f ca="1">IF($D591&gt;$D$8,"",INDIRECT(ADDRESS(ROW(Entrées!$C$37)+($D591-1)*24+V$11,COLUMN(Entrées!$C$37)+($C591-1),4,TRUE,"Entrées")))</f>
        <v>-1900</v>
      </c>
      <c r="W591" s="28">
        <f ca="1">IF($D591&gt;$D$8,"",INDIRECT(ADDRESS(ROW(Entrées!$C$37)+($D591-1)*24+W$11,COLUMN(Entrées!$C$37)+($C591-1),4,TRUE,"Entrées")))</f>
        <v>-2000</v>
      </c>
      <c r="X591" s="28">
        <f ca="1">IF($D591&gt;$D$8,"",INDIRECT(ADDRESS(ROW(Entrées!$C$37)+($D591-1)*24+X$11,COLUMN(Entrées!$C$37)+($C591-1),4,TRUE,"Entrées")))</f>
        <v>-1000</v>
      </c>
      <c r="Y591" s="28">
        <f ca="1">IF($D591&gt;$D$8,"",INDIRECT(ADDRESS(ROW(Entrées!$C$37)+($D591-1)*24+Y$11,COLUMN(Entrées!$C$37)+($C591-1),4,TRUE,"Entrées")))</f>
        <v>-1000</v>
      </c>
      <c r="Z591" s="28">
        <f ca="1">IF($D591&gt;$D$8,"",INDIRECT(ADDRESS(ROW(Entrées!$C$37)+($D591-1)*24+Z$11,COLUMN(Entrées!$C$37)+($C591-1),4,TRUE,"Entrées")))</f>
        <v>-1000</v>
      </c>
      <c r="AA591" s="28">
        <f ca="1">IF($D591&gt;$D$8,"",INDIRECT(ADDRESS(ROW(Entrées!$C$37)+($D591-1)*24+AA$11,COLUMN(Entrées!$C$37)+($C591-1),4,TRUE,"Entrées")))</f>
        <v>-1000</v>
      </c>
      <c r="AB591" s="28">
        <f ca="1">IF($D591&gt;$D$8,"",INDIRECT(ADDRESS(ROW(Entrées!$C$37)+($D591-1)*24+AB$11,COLUMN(Entrées!$C$37)+($C591-1),4,TRUE,"Entrées")))</f>
        <v>-1000</v>
      </c>
      <c r="AC591" s="11"/>
      <c r="AD591" s="40">
        <f t="shared" ca="1" si="685"/>
        <v>-1383.9166666666667</v>
      </c>
      <c r="AE591" s="40">
        <f t="shared" ca="1" si="687"/>
        <v>-622</v>
      </c>
      <c r="AF591" s="40">
        <f t="shared" ca="1" si="688"/>
        <v>-2000</v>
      </c>
      <c r="AG591" s="4"/>
      <c r="AH591" s="11">
        <f>Entrées!A618</f>
        <v>25</v>
      </c>
      <c r="AI591" s="13">
        <f>Entrées!B618</f>
        <v>5</v>
      </c>
      <c r="AJ591" s="31">
        <f t="shared" ca="1" si="714"/>
        <v>62498.540972222218</v>
      </c>
      <c r="AK591" s="31">
        <f t="shared" ca="1" si="690"/>
        <v>61957.204861111102</v>
      </c>
      <c r="AL591" s="31">
        <f t="shared" ca="1" si="691"/>
        <v>61859.190972222219</v>
      </c>
      <c r="AM591" s="31">
        <f t="shared" ca="1" si="692"/>
        <v>551.4354166666667</v>
      </c>
      <c r="AN591" s="31">
        <f t="shared" ca="1" si="693"/>
        <v>2875.9201388888891</v>
      </c>
      <c r="AO591" s="31">
        <f t="shared" ca="1" si="694"/>
        <v>3230.5993055555559</v>
      </c>
      <c r="AP591" s="31">
        <f t="shared" ca="1" si="695"/>
        <v>48060.695138888877</v>
      </c>
      <c r="AQ591" s="31">
        <f t="shared" ca="1" si="696"/>
        <v>2491.123611111112</v>
      </c>
      <c r="AR591" s="31">
        <f t="shared" ca="1" si="697"/>
        <v>241.20208333333338</v>
      </c>
      <c r="AS591" s="31">
        <f t="shared" ca="1" si="698"/>
        <v>8750.2437499999996</v>
      </c>
      <c r="AT591" s="31">
        <f t="shared" ca="1" si="699"/>
        <v>-884.82708333333335</v>
      </c>
      <c r="AU591" s="31">
        <f t="shared" ca="1" si="700"/>
        <v>784.60277777777776</v>
      </c>
      <c r="AV591" s="31">
        <f t="shared" ca="1" si="701"/>
        <v>-3602.5666666666657</v>
      </c>
      <c r="AW591" s="31">
        <f t="shared" ca="1" si="702"/>
        <v>74.359722222222203</v>
      </c>
      <c r="AX591" s="31">
        <f t="shared" ca="1" si="703"/>
        <v>1870.0555555555554</v>
      </c>
      <c r="AY591" s="31">
        <f t="shared" ca="1" si="704"/>
        <v>-1305.9749999999997</v>
      </c>
      <c r="AZ591" s="31">
        <f t="shared" ca="1" si="705"/>
        <v>-651.81527777777774</v>
      </c>
      <c r="BA591" s="31">
        <f t="shared" ca="1" si="706"/>
        <v>383.96805555555551</v>
      </c>
      <c r="BB591" s="31">
        <f t="shared" ca="1" si="707"/>
        <v>-2029.913888888889</v>
      </c>
      <c r="BC591" s="31">
        <f t="shared" ca="1" si="708"/>
        <v>-1634.1694444444443</v>
      </c>
      <c r="BF591" s="11">
        <f t="shared" si="709"/>
        <v>25</v>
      </c>
      <c r="BG591" s="11">
        <f t="shared" si="658"/>
        <v>5</v>
      </c>
      <c r="BH591" s="32">
        <f>IF($BF591&gt;$Y$7,"",IF(AND($BF591=$Y$7,$BG591=23),"",Entrées!C619-Entrées!C618))</f>
        <v>5409.5</v>
      </c>
      <c r="BI591" s="32">
        <f>IF($BF591&gt;$Y$7,"",IF(AND($BF591=$Y$7,$BG591=23),"",Entrées!D619-Entrées!D618))</f>
        <v>5837.5</v>
      </c>
      <c r="BJ591" s="32">
        <f>IF($BF591&gt;$Y$7,"",IF(AND($BF591=$Y$7,$BG591=23),"",Entrées!E619-Entrées!E618))</f>
        <v>5912.5</v>
      </c>
      <c r="BK591" s="32">
        <f>IF($BF591&gt;$Y$7,"",IF(AND($BF591=$Y$7,$BG591=23),"",Entrées!F619-Entrées!F618))</f>
        <v>9.5</v>
      </c>
      <c r="BL591" s="32">
        <f>IF($BF591&gt;$Y$7,"",IF(AND($BF591=$Y$7,$BG591=23),"",Entrées!G619-Entrées!G618))</f>
        <v>748.5</v>
      </c>
      <c r="BM591" s="32">
        <f>IF($BF591&gt;$Y$7,"",IF(AND($BF591=$Y$7,$BG591=23),"",Entrées!H619-Entrées!H618))</f>
        <v>437</v>
      </c>
      <c r="BN591" s="32">
        <f>IF($BF591&gt;$Y$7,"",IF(AND($BF591=$Y$7,$BG591=23),"",Entrées!I619-Entrées!I618))</f>
        <v>382</v>
      </c>
      <c r="BO591" s="32">
        <f>IF($BF591&gt;$Y$7,"",IF(AND($BF591=$Y$7,$BG591=23),"",Entrées!J619-Entrées!J618))</f>
        <v>-102.5</v>
      </c>
      <c r="BP591" s="32">
        <f>IF($BF591&gt;$Y$7,"",IF(AND($BF591=$Y$7,$BG591=23),"",Entrées!K619-Entrées!K618))</f>
        <v>0</v>
      </c>
      <c r="BQ591" s="32">
        <f>IF($BF591&gt;$Y$7,"",IF(AND($BF591=$Y$7,$BG591=23),"",Entrées!L619-Entrées!L618))</f>
        <v>1004.5</v>
      </c>
      <c r="BR591" s="32">
        <f>IF($BF591&gt;$Y$7,"",IF(AND($BF591=$Y$7,$BG591=23),"",Entrées!M619-Entrées!M618))</f>
        <v>1863</v>
      </c>
      <c r="BS591" s="32">
        <f>IF($BF591&gt;$Y$7,"",IF(AND($BF591=$Y$7,$BG591=23),"",Entrées!N619-Entrées!N618))</f>
        <v>-7</v>
      </c>
      <c r="BT591" s="32">
        <f>IF($BF591&gt;$Y$7,"",IF(AND($BF591=$Y$7,$BG591=23),"",Entrées!O619-Entrées!O618))</f>
        <v>1075.5</v>
      </c>
      <c r="BU591" s="32">
        <f>IF($BF591&gt;$Y$7,"",IF(AND($BF591=$Y$7,$BG591=23),"",Entrées!P619-Entrées!P618))</f>
        <v>8</v>
      </c>
      <c r="BV591" s="32">
        <f>IF($BF591&gt;$Y$7,"",IF(AND($BF591=$Y$7,$BG591=23),"",Entrées!Q619-Entrées!Q618))</f>
        <v>0</v>
      </c>
      <c r="BW591" s="32">
        <f>IF($BF591&gt;$Y$7,"",IF(AND($BF591=$Y$7,$BG591=23),"",Entrées!R619-Entrées!R618))</f>
        <v>1009</v>
      </c>
      <c r="BX591" s="32">
        <f>IF($BF591&gt;$Y$7,"",IF(AND($BF591=$Y$7,$BG591=23),"",Entrées!S619-Entrées!S618))</f>
        <v>-391</v>
      </c>
      <c r="BY591" s="32">
        <f>IF($BF591&gt;$Y$7,"",IF(AND($BF591=$Y$7,$BG591=23),"",Entrées!T619-Entrées!T618))</f>
        <v>0</v>
      </c>
      <c r="BZ591" s="32">
        <f>IF($BF591&gt;$Y$7,"",IF(AND($BF591=$Y$7,$BG591=23),"",Entrées!U619-Entrées!U618))</f>
        <v>80</v>
      </c>
      <c r="CA591" s="32">
        <f>IF($BF591&gt;$Y$7,"",IF(AND($BF591=$Y$7,$BG591=23),"",Entrées!V619-Entrées!V618))</f>
        <v>463</v>
      </c>
      <c r="CD591" s="33">
        <f>IF($BF591&lt;=$Y$7,Entrées!J618/CD$2,"")</f>
        <v>0.27055052790346906</v>
      </c>
      <c r="CE591" s="33">
        <f>IF($BF591&lt;=$Y$7,Entrées!K618/CE$2,"")</f>
        <v>-2.3062730627306272E-4</v>
      </c>
      <c r="CF591" s="11">
        <f t="shared" si="710"/>
        <v>7956</v>
      </c>
      <c r="CG591" s="11">
        <f t="shared" si="711"/>
        <v>4336</v>
      </c>
      <c r="CH591" s="52">
        <f t="shared" si="712"/>
        <v>0.31311257052678643</v>
      </c>
      <c r="CI591" s="52">
        <f t="shared" si="713"/>
        <v>5.5627786746617593E-2</v>
      </c>
    </row>
    <row r="592" spans="1:87">
      <c r="C592" s="11">
        <f t="shared" si="689"/>
        <v>16</v>
      </c>
      <c r="D592" s="27">
        <f t="shared" si="686"/>
        <v>26</v>
      </c>
      <c r="E592" s="28">
        <f ca="1">IF($D592&gt;$D$8,"",INDIRECT(ADDRESS(ROW(Entrées!$C$37)+($D592-1)*24+E$11,COLUMN(Entrées!$C$37)+($C592-1),4,TRUE,"Entrées")))</f>
        <v>-999</v>
      </c>
      <c r="F592" s="28">
        <f ca="1">IF($D592&gt;$D$8,"",INDIRECT(ADDRESS(ROW(Entrées!$C$37)+($D592-1)*24+F$11,COLUMN(Entrées!$C$37)+($C592-1),4,TRUE,"Entrées")))</f>
        <v>-998</v>
      </c>
      <c r="G592" s="28">
        <f ca="1">IF($D592&gt;$D$8,"",INDIRECT(ADDRESS(ROW(Entrées!$C$37)+($D592-1)*24+G$11,COLUMN(Entrées!$C$37)+($C592-1),4,TRUE,"Entrées")))</f>
        <v>-997</v>
      </c>
      <c r="H592" s="28">
        <f ca="1">IF($D592&gt;$D$8,"",INDIRECT(ADDRESS(ROW(Entrées!$C$37)+($D592-1)*24+H$11,COLUMN(Entrées!$C$37)+($C592-1),4,TRUE,"Entrées")))</f>
        <v>-998</v>
      </c>
      <c r="I592" s="28">
        <f ca="1">IF($D592&gt;$D$8,"",INDIRECT(ADDRESS(ROW(Entrées!$C$37)+($D592-1)*24+I$11,COLUMN(Entrées!$C$37)+($C592-1),4,TRUE,"Entrées")))</f>
        <v>-997</v>
      </c>
      <c r="J592" s="28">
        <f ca="1">IF($D592&gt;$D$8,"",INDIRECT(ADDRESS(ROW(Entrées!$C$37)+($D592-1)*24+J$11,COLUMN(Entrées!$C$37)+($C592-1),4,TRUE,"Entrées")))</f>
        <v>-633</v>
      </c>
      <c r="K592" s="28">
        <f ca="1">IF($D592&gt;$D$8,"",INDIRECT(ADDRESS(ROW(Entrées!$C$37)+($D592-1)*24+K$11,COLUMN(Entrées!$C$37)+($C592-1),4,TRUE,"Entrées")))</f>
        <v>365</v>
      </c>
      <c r="L592" s="28">
        <f ca="1">IF($D592&gt;$D$8,"",INDIRECT(ADDRESS(ROW(Entrées!$C$37)+($D592-1)*24+L$11,COLUMN(Entrées!$C$37)+($C592-1),4,TRUE,"Entrées")))</f>
        <v>-66</v>
      </c>
      <c r="M592" s="28">
        <f ca="1">IF($D592&gt;$D$8,"",INDIRECT(ADDRESS(ROW(Entrées!$C$37)+($D592-1)*24+M$11,COLUMN(Entrées!$C$37)+($C592-1),4,TRUE,"Entrées")))</f>
        <v>396</v>
      </c>
      <c r="N592" s="28">
        <f ca="1">IF($D592&gt;$D$8,"",INDIRECT(ADDRESS(ROW(Entrées!$C$37)+($D592-1)*24+N$11,COLUMN(Entrées!$C$37)+($C592-1),4,TRUE,"Entrées")))</f>
        <v>-200</v>
      </c>
      <c r="O592" s="28">
        <f ca="1">IF($D592&gt;$D$8,"",INDIRECT(ADDRESS(ROW(Entrées!$C$37)+($D592-1)*24+O$11,COLUMN(Entrées!$C$37)+($C592-1),4,TRUE,"Entrées")))</f>
        <v>-780</v>
      </c>
      <c r="P592" s="28">
        <f ca="1">IF($D592&gt;$D$8,"",INDIRECT(ADDRESS(ROW(Entrées!$C$37)+($D592-1)*24+P$11,COLUMN(Entrées!$C$37)+($C592-1),4,TRUE,"Entrées")))</f>
        <v>-720</v>
      </c>
      <c r="Q592" s="28">
        <f ca="1">IF($D592&gt;$D$8,"",INDIRECT(ADDRESS(ROW(Entrées!$C$37)+($D592-1)*24+Q$11,COLUMN(Entrées!$C$37)+($C592-1),4,TRUE,"Entrées")))</f>
        <v>-837</v>
      </c>
      <c r="R592" s="28">
        <f ca="1">IF($D592&gt;$D$8,"",INDIRECT(ADDRESS(ROW(Entrées!$C$37)+($D592-1)*24+R$11,COLUMN(Entrées!$C$37)+($C592-1),4,TRUE,"Entrées")))</f>
        <v>-886</v>
      </c>
      <c r="S592" s="28">
        <f ca="1">IF($D592&gt;$D$8,"",INDIRECT(ADDRESS(ROW(Entrées!$C$37)+($D592-1)*24+S$11,COLUMN(Entrées!$C$37)+($C592-1),4,TRUE,"Entrées")))</f>
        <v>-576</v>
      </c>
      <c r="T592" s="28">
        <f ca="1">IF($D592&gt;$D$8,"",INDIRECT(ADDRESS(ROW(Entrées!$C$37)+($D592-1)*24+T$11,COLUMN(Entrées!$C$37)+($C592-1),4,TRUE,"Entrées")))</f>
        <v>-5</v>
      </c>
      <c r="U592" s="28">
        <f ca="1">IF($D592&gt;$D$8,"",INDIRECT(ADDRESS(ROW(Entrées!$C$37)+($D592-1)*24+U$11,COLUMN(Entrées!$C$37)+($C592-1),4,TRUE,"Entrées")))</f>
        <v>-269</v>
      </c>
      <c r="V592" s="28">
        <f ca="1">IF($D592&gt;$D$8,"",INDIRECT(ADDRESS(ROW(Entrées!$C$37)+($D592-1)*24+V$11,COLUMN(Entrées!$C$37)+($C592-1),4,TRUE,"Entrées")))</f>
        <v>-994</v>
      </c>
      <c r="W592" s="28">
        <f ca="1">IF($D592&gt;$D$8,"",INDIRECT(ADDRESS(ROW(Entrées!$C$37)+($D592-1)*24+W$11,COLUMN(Entrées!$C$37)+($C592-1),4,TRUE,"Entrées")))</f>
        <v>-992</v>
      </c>
      <c r="X592" s="28">
        <f ca="1">IF($D592&gt;$D$8,"",INDIRECT(ADDRESS(ROW(Entrées!$C$37)+($D592-1)*24+X$11,COLUMN(Entrées!$C$37)+($C592-1),4,TRUE,"Entrées")))</f>
        <v>-992</v>
      </c>
      <c r="Y592" s="28">
        <f ca="1">IF($D592&gt;$D$8,"",INDIRECT(ADDRESS(ROW(Entrées!$C$37)+($D592-1)*24+Y$11,COLUMN(Entrées!$C$37)+($C592-1),4,TRUE,"Entrées")))</f>
        <v>-996</v>
      </c>
      <c r="Z592" s="28">
        <f ca="1">IF($D592&gt;$D$8,"",INDIRECT(ADDRESS(ROW(Entrées!$C$37)+($D592-1)*24+Z$11,COLUMN(Entrées!$C$37)+($C592-1),4,TRUE,"Entrées")))</f>
        <v>-990</v>
      </c>
      <c r="AA592" s="28">
        <f ca="1">IF($D592&gt;$D$8,"",INDIRECT(ADDRESS(ROW(Entrées!$C$37)+($D592-1)*24+AA$11,COLUMN(Entrées!$C$37)+($C592-1),4,TRUE,"Entrées")))</f>
        <v>-990</v>
      </c>
      <c r="AB592" s="28">
        <f ca="1">IF($D592&gt;$D$8,"",INDIRECT(ADDRESS(ROW(Entrées!$C$37)+($D592-1)*24+AB$11,COLUMN(Entrées!$C$37)+($C592-1),4,TRUE,"Entrées")))</f>
        <v>-991</v>
      </c>
      <c r="AC592" s="11"/>
      <c r="AD592" s="40">
        <f t="shared" ca="1" si="685"/>
        <v>-672.70833333333337</v>
      </c>
      <c r="AE592" s="40">
        <f t="shared" ca="1" si="687"/>
        <v>396</v>
      </c>
      <c r="AF592" s="40">
        <f t="shared" ca="1" si="688"/>
        <v>-999</v>
      </c>
      <c r="AG592" s="4"/>
      <c r="AH592" s="11">
        <f>Entrées!A619</f>
        <v>25</v>
      </c>
      <c r="AI592" s="13">
        <f>Entrées!B619</f>
        <v>6</v>
      </c>
      <c r="AJ592" s="31">
        <f t="shared" ca="1" si="714"/>
        <v>62498.540972222218</v>
      </c>
      <c r="AK592" s="31">
        <f t="shared" ca="1" si="690"/>
        <v>61957.204861111102</v>
      </c>
      <c r="AL592" s="31">
        <f t="shared" ca="1" si="691"/>
        <v>61859.190972222219</v>
      </c>
      <c r="AM592" s="31">
        <f t="shared" ca="1" si="692"/>
        <v>551.4354166666667</v>
      </c>
      <c r="AN592" s="31">
        <f t="shared" ca="1" si="693"/>
        <v>2875.9201388888891</v>
      </c>
      <c r="AO592" s="31">
        <f t="shared" ca="1" si="694"/>
        <v>3230.5993055555559</v>
      </c>
      <c r="AP592" s="31">
        <f t="shared" ca="1" si="695"/>
        <v>48060.695138888877</v>
      </c>
      <c r="AQ592" s="31">
        <f t="shared" ca="1" si="696"/>
        <v>2491.123611111112</v>
      </c>
      <c r="AR592" s="31">
        <f t="shared" ca="1" si="697"/>
        <v>241.20208333333338</v>
      </c>
      <c r="AS592" s="31">
        <f t="shared" ca="1" si="698"/>
        <v>8750.2437499999996</v>
      </c>
      <c r="AT592" s="31">
        <f t="shared" ca="1" si="699"/>
        <v>-884.82708333333335</v>
      </c>
      <c r="AU592" s="31">
        <f t="shared" ca="1" si="700"/>
        <v>784.60277777777776</v>
      </c>
      <c r="AV592" s="31">
        <f t="shared" ca="1" si="701"/>
        <v>-3602.5666666666657</v>
      </c>
      <c r="AW592" s="31">
        <f t="shared" ca="1" si="702"/>
        <v>74.359722222222203</v>
      </c>
      <c r="AX592" s="31">
        <f t="shared" ca="1" si="703"/>
        <v>1870.0555555555554</v>
      </c>
      <c r="AY592" s="31">
        <f t="shared" ca="1" si="704"/>
        <v>-1305.9749999999997</v>
      </c>
      <c r="AZ592" s="31">
        <f t="shared" ca="1" si="705"/>
        <v>-651.81527777777774</v>
      </c>
      <c r="BA592" s="31">
        <f t="shared" ca="1" si="706"/>
        <v>383.96805555555551</v>
      </c>
      <c r="BB592" s="31">
        <f t="shared" ca="1" si="707"/>
        <v>-2029.913888888889</v>
      </c>
      <c r="BC592" s="31">
        <f t="shared" ca="1" si="708"/>
        <v>-1634.1694444444443</v>
      </c>
      <c r="BF592" s="11">
        <f t="shared" si="709"/>
        <v>25</v>
      </c>
      <c r="BG592" s="11">
        <f t="shared" si="658"/>
        <v>6</v>
      </c>
      <c r="BH592" s="32">
        <f>IF($BF592&gt;$Y$7,"",IF(AND($BF592=$Y$7,$BG592=23),"",Entrées!C620-Entrées!C619))</f>
        <v>6982</v>
      </c>
      <c r="BI592" s="32">
        <f>IF($BF592&gt;$Y$7,"",IF(AND($BF592=$Y$7,$BG592=23),"",Entrées!D620-Entrées!D619))</f>
        <v>6800</v>
      </c>
      <c r="BJ592" s="32">
        <f>IF($BF592&gt;$Y$7,"",IF(AND($BF592=$Y$7,$BG592=23),"",Entrées!E620-Entrées!E619))</f>
        <v>6537.5</v>
      </c>
      <c r="BK592" s="32">
        <f>IF($BF592&gt;$Y$7,"",IF(AND($BF592=$Y$7,$BG592=23),"",Entrées!F620-Entrées!F619))</f>
        <v>10</v>
      </c>
      <c r="BL592" s="32">
        <f>IF($BF592&gt;$Y$7,"",IF(AND($BF592=$Y$7,$BG592=23),"",Entrées!G620-Entrées!G619))</f>
        <v>549.5</v>
      </c>
      <c r="BM592" s="32">
        <f>IF($BF592&gt;$Y$7,"",IF(AND($BF592=$Y$7,$BG592=23),"",Entrées!H620-Entrées!H619))</f>
        <v>1285</v>
      </c>
      <c r="BN592" s="32">
        <f>IF($BF592&gt;$Y$7,"",IF(AND($BF592=$Y$7,$BG592=23),"",Entrées!I620-Entrées!I619))</f>
        <v>378</v>
      </c>
      <c r="BO592" s="32">
        <f>IF($BF592&gt;$Y$7,"",IF(AND($BF592=$Y$7,$BG592=23),"",Entrées!J620-Entrées!J619))</f>
        <v>-147.5</v>
      </c>
      <c r="BP592" s="32">
        <f>IF($BF592&gt;$Y$7,"",IF(AND($BF592=$Y$7,$BG592=23),"",Entrées!K620-Entrées!K619))</f>
        <v>0.5</v>
      </c>
      <c r="BQ592" s="32">
        <f>IF($BF592&gt;$Y$7,"",IF(AND($BF592=$Y$7,$BG592=23),"",Entrées!L620-Entrées!L619))</f>
        <v>2327</v>
      </c>
      <c r="BR592" s="32">
        <f>IF($BF592&gt;$Y$7,"",IF(AND($BF592=$Y$7,$BG592=23),"",Entrées!M620-Entrées!M619))</f>
        <v>1250.5</v>
      </c>
      <c r="BS592" s="32">
        <f>IF($BF592&gt;$Y$7,"",IF(AND($BF592=$Y$7,$BG592=23),"",Entrées!N620-Entrées!N619))</f>
        <v>-9.5</v>
      </c>
      <c r="BT592" s="32">
        <f>IF($BF592&gt;$Y$7,"",IF(AND($BF592=$Y$7,$BG592=23),"",Entrées!O620-Entrées!O619))</f>
        <v>1338</v>
      </c>
      <c r="BU592" s="32">
        <f>IF($BF592&gt;$Y$7,"",IF(AND($BF592=$Y$7,$BG592=23),"",Entrées!P620-Entrées!P619))</f>
        <v>6.5</v>
      </c>
      <c r="BV592" s="32">
        <f>IF($BF592&gt;$Y$7,"",IF(AND($BF592=$Y$7,$BG592=23),"",Entrées!Q620-Entrées!Q619))</f>
        <v>-11</v>
      </c>
      <c r="BW592" s="32">
        <f>IF($BF592&gt;$Y$7,"",IF(AND($BF592=$Y$7,$BG592=23),"",Entrées!R620-Entrées!R619))</f>
        <v>-138</v>
      </c>
      <c r="BX592" s="32">
        <f>IF($BF592&gt;$Y$7,"",IF(AND($BF592=$Y$7,$BG592=23),"",Entrées!S620-Entrées!S619))</f>
        <v>759</v>
      </c>
      <c r="BY592" s="32">
        <f>IF($BF592&gt;$Y$7,"",IF(AND($BF592=$Y$7,$BG592=23),"",Entrées!T620-Entrées!T619))</f>
        <v>-100</v>
      </c>
      <c r="BZ592" s="32">
        <f>IF($BF592&gt;$Y$7,"",IF(AND($BF592=$Y$7,$BG592=23),"",Entrées!U620-Entrées!U619))</f>
        <v>-64</v>
      </c>
      <c r="CA592" s="32">
        <f>IF($BF592&gt;$Y$7,"",IF(AND($BF592=$Y$7,$BG592=23),"",Entrées!V620-Entrées!V619))</f>
        <v>1002</v>
      </c>
      <c r="CD592" s="33">
        <f>IF($BF592&lt;=$Y$7,Entrées!J619/CD$2,"")</f>
        <v>0.25766716943187529</v>
      </c>
      <c r="CE592" s="33">
        <f>IF($BF592&lt;=$Y$7,Entrées!K619/CE$2,"")</f>
        <v>-2.3062730627306272E-4</v>
      </c>
      <c r="CF592" s="11">
        <f t="shared" si="710"/>
        <v>7956</v>
      </c>
      <c r="CG592" s="11">
        <f t="shared" si="711"/>
        <v>4336</v>
      </c>
      <c r="CH592" s="52">
        <f t="shared" si="712"/>
        <v>0.31311257052678643</v>
      </c>
      <c r="CI592" s="52">
        <f t="shared" si="713"/>
        <v>5.5627786746617593E-2</v>
      </c>
    </row>
    <row r="593" spans="3:87">
      <c r="C593" s="11">
        <f t="shared" si="689"/>
        <v>16</v>
      </c>
      <c r="D593" s="27">
        <f t="shared" si="686"/>
        <v>27</v>
      </c>
      <c r="E593" s="28">
        <f ca="1">IF($D593&gt;$D$8,"",INDIRECT(ADDRESS(ROW(Entrées!$C$37)+($D593-1)*24+E$11,COLUMN(Entrées!$C$37)+($C593-1),4,TRUE,"Entrées")))</f>
        <v>-217</v>
      </c>
      <c r="F593" s="28">
        <f ca="1">IF($D593&gt;$D$8,"",INDIRECT(ADDRESS(ROW(Entrées!$C$37)+($D593-1)*24+F$11,COLUMN(Entrées!$C$37)+($C593-1),4,TRUE,"Entrées")))</f>
        <v>-52</v>
      </c>
      <c r="G593" s="28">
        <f ca="1">IF($D593&gt;$D$8,"",INDIRECT(ADDRESS(ROW(Entrées!$C$37)+($D593-1)*24+G$11,COLUMN(Entrées!$C$37)+($C593-1),4,TRUE,"Entrées")))</f>
        <v>-102</v>
      </c>
      <c r="H593" s="28">
        <f ca="1">IF($D593&gt;$D$8,"",INDIRECT(ADDRESS(ROW(Entrées!$C$37)+($D593-1)*24+H$11,COLUMN(Entrées!$C$37)+($C593-1),4,TRUE,"Entrées")))</f>
        <v>-167</v>
      </c>
      <c r="I593" s="28">
        <f ca="1">IF($D593&gt;$D$8,"",INDIRECT(ADDRESS(ROW(Entrées!$C$37)+($D593-1)*24+I$11,COLUMN(Entrées!$C$37)+($C593-1),4,TRUE,"Entrées")))</f>
        <v>25</v>
      </c>
      <c r="J593" s="28">
        <f ca="1">IF($D593&gt;$D$8,"",INDIRECT(ADDRESS(ROW(Entrées!$C$37)+($D593-1)*24+J$11,COLUMN(Entrées!$C$37)+($C593-1),4,TRUE,"Entrées")))</f>
        <v>149</v>
      </c>
      <c r="K593" s="28">
        <f ca="1">IF($D593&gt;$D$8,"",INDIRECT(ADDRESS(ROW(Entrées!$C$37)+($D593-1)*24+K$11,COLUMN(Entrées!$C$37)+($C593-1),4,TRUE,"Entrées")))</f>
        <v>995</v>
      </c>
      <c r="L593" s="28">
        <f ca="1">IF($D593&gt;$D$8,"",INDIRECT(ADDRESS(ROW(Entrées!$C$37)+($D593-1)*24+L$11,COLUMN(Entrées!$C$37)+($C593-1),4,TRUE,"Entrées")))</f>
        <v>397</v>
      </c>
      <c r="M593" s="28">
        <f ca="1">IF($D593&gt;$D$8,"",INDIRECT(ADDRESS(ROW(Entrées!$C$37)+($D593-1)*24+M$11,COLUMN(Entrées!$C$37)+($C593-1),4,TRUE,"Entrées")))</f>
        <v>-2</v>
      </c>
      <c r="N593" s="28">
        <f ca="1">IF($D593&gt;$D$8,"",INDIRECT(ADDRESS(ROW(Entrées!$C$37)+($D593-1)*24+N$11,COLUMN(Entrées!$C$37)+($C593-1),4,TRUE,"Entrées")))</f>
        <v>908</v>
      </c>
      <c r="O593" s="28">
        <f ca="1">IF($D593&gt;$D$8,"",INDIRECT(ADDRESS(ROW(Entrées!$C$37)+($D593-1)*24+O$11,COLUMN(Entrées!$C$37)+($C593-1),4,TRUE,"Entrées")))</f>
        <v>-478</v>
      </c>
      <c r="P593" s="28">
        <f ca="1">IF($D593&gt;$D$8,"",INDIRECT(ADDRESS(ROW(Entrées!$C$37)+($D593-1)*24+P$11,COLUMN(Entrées!$C$37)+($C593-1),4,TRUE,"Entrées")))</f>
        <v>800</v>
      </c>
      <c r="Q593" s="28">
        <f ca="1">IF($D593&gt;$D$8,"",INDIRECT(ADDRESS(ROW(Entrées!$C$37)+($D593-1)*24+Q$11,COLUMN(Entrées!$C$37)+($C593-1),4,TRUE,"Entrées")))</f>
        <v>-538</v>
      </c>
      <c r="R593" s="28">
        <f ca="1">IF($D593&gt;$D$8,"",INDIRECT(ADDRESS(ROW(Entrées!$C$37)+($D593-1)*24+R$11,COLUMN(Entrées!$C$37)+($C593-1),4,TRUE,"Entrées")))</f>
        <v>-688</v>
      </c>
      <c r="S593" s="28">
        <f ca="1">IF($D593&gt;$D$8,"",INDIRECT(ADDRESS(ROW(Entrées!$C$37)+($D593-1)*24+S$11,COLUMN(Entrées!$C$37)+($C593-1),4,TRUE,"Entrées")))</f>
        <v>-247</v>
      </c>
      <c r="T593" s="28">
        <f ca="1">IF($D593&gt;$D$8,"",INDIRECT(ADDRESS(ROW(Entrées!$C$37)+($D593-1)*24+T$11,COLUMN(Entrées!$C$37)+($C593-1),4,TRUE,"Entrées")))</f>
        <v>-436</v>
      </c>
      <c r="U593" s="28">
        <f ca="1">IF($D593&gt;$D$8,"",INDIRECT(ADDRESS(ROW(Entrées!$C$37)+($D593-1)*24+U$11,COLUMN(Entrées!$C$37)+($C593-1),4,TRUE,"Entrées")))</f>
        <v>0</v>
      </c>
      <c r="V593" s="28">
        <f ca="1">IF($D593&gt;$D$8,"",INDIRECT(ADDRESS(ROW(Entrées!$C$37)+($D593-1)*24+V$11,COLUMN(Entrées!$C$37)+($C593-1),4,TRUE,"Entrées")))</f>
        <v>171</v>
      </c>
      <c r="W593" s="28">
        <f ca="1">IF($D593&gt;$D$8,"",INDIRECT(ADDRESS(ROW(Entrées!$C$37)+($D593-1)*24+W$11,COLUMN(Entrées!$C$37)+($C593-1),4,TRUE,"Entrées")))</f>
        <v>-390</v>
      </c>
      <c r="X593" s="28">
        <f ca="1">IF($D593&gt;$D$8,"",INDIRECT(ADDRESS(ROW(Entrées!$C$37)+($D593-1)*24+X$11,COLUMN(Entrées!$C$37)+($C593-1),4,TRUE,"Entrées")))</f>
        <v>-1276</v>
      </c>
      <c r="Y593" s="28">
        <f ca="1">IF($D593&gt;$D$8,"",INDIRECT(ADDRESS(ROW(Entrées!$C$37)+($D593-1)*24+Y$11,COLUMN(Entrées!$C$37)+($C593-1),4,TRUE,"Entrées")))</f>
        <v>-825</v>
      </c>
      <c r="Z593" s="28">
        <f ca="1">IF($D593&gt;$D$8,"",INDIRECT(ADDRESS(ROW(Entrées!$C$37)+($D593-1)*24+Z$11,COLUMN(Entrées!$C$37)+($C593-1),4,TRUE,"Entrées")))</f>
        <v>-850</v>
      </c>
      <c r="AA593" s="28">
        <f ca="1">IF($D593&gt;$D$8,"",INDIRECT(ADDRESS(ROW(Entrées!$C$37)+($D593-1)*24+AA$11,COLUMN(Entrées!$C$37)+($C593-1),4,TRUE,"Entrées")))</f>
        <v>-223</v>
      </c>
      <c r="AB593" s="28">
        <f ca="1">IF($D593&gt;$D$8,"",INDIRECT(ADDRESS(ROW(Entrées!$C$37)+($D593-1)*24+AB$11,COLUMN(Entrées!$C$37)+($C593-1),4,TRUE,"Entrées")))</f>
        <v>-387</v>
      </c>
      <c r="AC593" s="11"/>
      <c r="AD593" s="40">
        <f t="shared" ca="1" si="685"/>
        <v>-143.04166666666666</v>
      </c>
      <c r="AE593" s="40">
        <f t="shared" ca="1" si="687"/>
        <v>995</v>
      </c>
      <c r="AF593" s="40">
        <f t="shared" ca="1" si="688"/>
        <v>-1276</v>
      </c>
      <c r="AG593" s="4"/>
      <c r="AH593" s="11">
        <f>Entrées!A620</f>
        <v>25</v>
      </c>
      <c r="AI593" s="13">
        <f>Entrées!B620</f>
        <v>7</v>
      </c>
      <c r="AJ593" s="31">
        <f t="shared" ca="1" si="714"/>
        <v>62498.540972222218</v>
      </c>
      <c r="AK593" s="31">
        <f t="shared" ca="1" si="690"/>
        <v>61957.204861111102</v>
      </c>
      <c r="AL593" s="31">
        <f t="shared" ca="1" si="691"/>
        <v>61859.190972222219</v>
      </c>
      <c r="AM593" s="31">
        <f t="shared" ca="1" si="692"/>
        <v>551.4354166666667</v>
      </c>
      <c r="AN593" s="31">
        <f t="shared" ca="1" si="693"/>
        <v>2875.9201388888891</v>
      </c>
      <c r="AO593" s="31">
        <f t="shared" ca="1" si="694"/>
        <v>3230.5993055555559</v>
      </c>
      <c r="AP593" s="31">
        <f t="shared" ca="1" si="695"/>
        <v>48060.695138888877</v>
      </c>
      <c r="AQ593" s="31">
        <f t="shared" ca="1" si="696"/>
        <v>2491.123611111112</v>
      </c>
      <c r="AR593" s="31">
        <f t="shared" ca="1" si="697"/>
        <v>241.20208333333338</v>
      </c>
      <c r="AS593" s="31">
        <f t="shared" ca="1" si="698"/>
        <v>8750.2437499999996</v>
      </c>
      <c r="AT593" s="31">
        <f t="shared" ca="1" si="699"/>
        <v>-884.82708333333335</v>
      </c>
      <c r="AU593" s="31">
        <f t="shared" ca="1" si="700"/>
        <v>784.60277777777776</v>
      </c>
      <c r="AV593" s="31">
        <f t="shared" ca="1" si="701"/>
        <v>-3602.5666666666657</v>
      </c>
      <c r="AW593" s="31">
        <f t="shared" ca="1" si="702"/>
        <v>74.359722222222203</v>
      </c>
      <c r="AX593" s="31">
        <f t="shared" ca="1" si="703"/>
        <v>1870.0555555555554</v>
      </c>
      <c r="AY593" s="31">
        <f t="shared" ca="1" si="704"/>
        <v>-1305.9749999999997</v>
      </c>
      <c r="AZ593" s="31">
        <f t="shared" ca="1" si="705"/>
        <v>-651.81527777777774</v>
      </c>
      <c r="BA593" s="31">
        <f t="shared" ca="1" si="706"/>
        <v>383.96805555555551</v>
      </c>
      <c r="BB593" s="31">
        <f t="shared" ca="1" si="707"/>
        <v>-2029.913888888889</v>
      </c>
      <c r="BC593" s="31">
        <f t="shared" ca="1" si="708"/>
        <v>-1634.1694444444443</v>
      </c>
      <c r="BF593" s="11">
        <f t="shared" si="709"/>
        <v>25</v>
      </c>
      <c r="BG593" s="11">
        <f t="shared" si="658"/>
        <v>7</v>
      </c>
      <c r="BH593" s="32">
        <f>IF($BF593&gt;$Y$7,"",IF(AND($BF593=$Y$7,$BG593=23),"",Entrées!C621-Entrées!C620))</f>
        <v>2761.5</v>
      </c>
      <c r="BI593" s="32">
        <f>IF($BF593&gt;$Y$7,"",IF(AND($BF593=$Y$7,$BG593=23),"",Entrées!D621-Entrées!D620))</f>
        <v>2412.5</v>
      </c>
      <c r="BJ593" s="32">
        <f>IF($BF593&gt;$Y$7,"",IF(AND($BF593=$Y$7,$BG593=23),"",Entrées!E621-Entrées!E620))</f>
        <v>1937.5</v>
      </c>
      <c r="BK593" s="32">
        <f>IF($BF593&gt;$Y$7,"",IF(AND($BF593=$Y$7,$BG593=23),"",Entrées!F621-Entrées!F620))</f>
        <v>2</v>
      </c>
      <c r="BL593" s="32">
        <f>IF($BF593&gt;$Y$7,"",IF(AND($BF593=$Y$7,$BG593=23),"",Entrées!G621-Entrées!G620))</f>
        <v>-134</v>
      </c>
      <c r="BM593" s="32">
        <f>IF($BF593&gt;$Y$7,"",IF(AND($BF593=$Y$7,$BG593=23),"",Entrées!H621-Entrées!H620))</f>
        <v>1153.5</v>
      </c>
      <c r="BN593" s="32">
        <f>IF($BF593&gt;$Y$7,"",IF(AND($BF593=$Y$7,$BG593=23),"",Entrées!I621-Entrées!I620))</f>
        <v>22</v>
      </c>
      <c r="BO593" s="32">
        <f>IF($BF593&gt;$Y$7,"",IF(AND($BF593=$Y$7,$BG593=23),"",Entrées!J621-Entrées!J620))</f>
        <v>-96.5</v>
      </c>
      <c r="BP593" s="32">
        <f>IF($BF593&gt;$Y$7,"",IF(AND($BF593=$Y$7,$BG593=23),"",Entrées!K621-Entrées!K620))</f>
        <v>33.5</v>
      </c>
      <c r="BQ593" s="32">
        <f>IF($BF593&gt;$Y$7,"",IF(AND($BF593=$Y$7,$BG593=23),"",Entrées!L621-Entrées!L620))</f>
        <v>802</v>
      </c>
      <c r="BR593" s="32">
        <f>IF($BF593&gt;$Y$7,"",IF(AND($BF593=$Y$7,$BG593=23),"",Entrées!M621-Entrées!M620))</f>
        <v>3.5</v>
      </c>
      <c r="BS593" s="32">
        <f>IF($BF593&gt;$Y$7,"",IF(AND($BF593=$Y$7,$BG593=23),"",Entrées!N621-Entrées!N620))</f>
        <v>-3.5</v>
      </c>
      <c r="BT593" s="32">
        <f>IF($BF593&gt;$Y$7,"",IF(AND($BF593=$Y$7,$BG593=23),"",Entrées!O621-Entrées!O620))</f>
        <v>979.5</v>
      </c>
      <c r="BU593" s="32">
        <f>IF($BF593&gt;$Y$7,"",IF(AND($BF593=$Y$7,$BG593=23),"",Entrées!P621-Entrées!P620))</f>
        <v>3</v>
      </c>
      <c r="BV593" s="32">
        <f>IF($BF593&gt;$Y$7,"",IF(AND($BF593=$Y$7,$BG593=23),"",Entrées!Q621-Entrées!Q620))</f>
        <v>-243</v>
      </c>
      <c r="BW593" s="32">
        <f>IF($BF593&gt;$Y$7,"",IF(AND($BF593=$Y$7,$BG593=23),"",Entrées!R621-Entrées!R620))</f>
        <v>154</v>
      </c>
      <c r="BX593" s="32">
        <f>IF($BF593&gt;$Y$7,"",IF(AND($BF593=$Y$7,$BG593=23),"",Entrées!S621-Entrées!S620))</f>
        <v>872</v>
      </c>
      <c r="BY593" s="32">
        <f>IF($BF593&gt;$Y$7,"",IF(AND($BF593=$Y$7,$BG593=23),"",Entrées!T621-Entrées!T620))</f>
        <v>0</v>
      </c>
      <c r="BZ593" s="32">
        <f>IF($BF593&gt;$Y$7,"",IF(AND($BF593=$Y$7,$BG593=23),"",Entrées!U621-Entrées!U620))</f>
        <v>167</v>
      </c>
      <c r="CA593" s="32">
        <f>IF($BF593&gt;$Y$7,"",IF(AND($BF593=$Y$7,$BG593=23),"",Entrées!V621-Entrées!V620))</f>
        <v>-331</v>
      </c>
      <c r="CD593" s="33">
        <f>IF($BF593&lt;=$Y$7,Entrées!J620/CD$2,"")</f>
        <v>0.23912770236299649</v>
      </c>
      <c r="CE593" s="33">
        <f>IF($BF593&lt;=$Y$7,Entrées!K620/CE$2,"")</f>
        <v>-1.1531365313653136E-4</v>
      </c>
      <c r="CF593" s="11">
        <f t="shared" si="710"/>
        <v>7956</v>
      </c>
      <c r="CG593" s="11">
        <f t="shared" si="711"/>
        <v>4336</v>
      </c>
      <c r="CH593" s="52">
        <f t="shared" si="712"/>
        <v>0.31311257052678643</v>
      </c>
      <c r="CI593" s="52">
        <f t="shared" si="713"/>
        <v>5.5627786746617593E-2</v>
      </c>
    </row>
    <row r="594" spans="3:87">
      <c r="C594" s="11">
        <f t="shared" si="689"/>
        <v>16</v>
      </c>
      <c r="D594" s="27">
        <f t="shared" si="686"/>
        <v>28</v>
      </c>
      <c r="E594" s="28">
        <f ca="1">IF($D594&gt;$D$8,"",INDIRECT(ADDRESS(ROW(Entrées!$C$37)+($D594-1)*24+E$11,COLUMN(Entrées!$C$37)+($C594-1),4,TRUE,"Entrées")))</f>
        <v>-153</v>
      </c>
      <c r="F594" s="28">
        <f ca="1">IF($D594&gt;$D$8,"",INDIRECT(ADDRESS(ROW(Entrées!$C$37)+($D594-1)*24+F$11,COLUMN(Entrées!$C$37)+($C594-1),4,TRUE,"Entrées")))</f>
        <v>-35</v>
      </c>
      <c r="G594" s="28">
        <f ca="1">IF($D594&gt;$D$8,"",INDIRECT(ADDRESS(ROW(Entrées!$C$37)+($D594-1)*24+G$11,COLUMN(Entrées!$C$37)+($C594-1),4,TRUE,"Entrées")))</f>
        <v>13</v>
      </c>
      <c r="H594" s="28">
        <f ca="1">IF($D594&gt;$D$8,"",INDIRECT(ADDRESS(ROW(Entrées!$C$37)+($D594-1)*24+H$11,COLUMN(Entrées!$C$37)+($C594-1),4,TRUE,"Entrées")))</f>
        <v>-254</v>
      </c>
      <c r="I594" s="28">
        <f ca="1">IF($D594&gt;$D$8,"",INDIRECT(ADDRESS(ROW(Entrées!$C$37)+($D594-1)*24+I$11,COLUMN(Entrées!$C$37)+($C594-1),4,TRUE,"Entrées")))</f>
        <v>460</v>
      </c>
      <c r="J594" s="28">
        <f ca="1">IF($D594&gt;$D$8,"",INDIRECT(ADDRESS(ROW(Entrées!$C$37)+($D594-1)*24+J$11,COLUMN(Entrées!$C$37)+($C594-1),4,TRUE,"Entrées")))</f>
        <v>460</v>
      </c>
      <c r="K594" s="28">
        <f ca="1">IF($D594&gt;$D$8,"",INDIRECT(ADDRESS(ROW(Entrées!$C$37)+($D594-1)*24+K$11,COLUMN(Entrées!$C$37)+($C594-1),4,TRUE,"Entrées")))</f>
        <v>896</v>
      </c>
      <c r="L594" s="28">
        <f ca="1">IF($D594&gt;$D$8,"",INDIRECT(ADDRESS(ROW(Entrées!$C$37)+($D594-1)*24+L$11,COLUMN(Entrées!$C$37)+($C594-1),4,TRUE,"Entrées")))</f>
        <v>971</v>
      </c>
      <c r="M594" s="28">
        <f ca="1">IF($D594&gt;$D$8,"",INDIRECT(ADDRESS(ROW(Entrées!$C$37)+($D594-1)*24+M$11,COLUMN(Entrées!$C$37)+($C594-1),4,TRUE,"Entrées")))</f>
        <v>339</v>
      </c>
      <c r="N594" s="28">
        <f ca="1">IF($D594&gt;$D$8,"",INDIRECT(ADDRESS(ROW(Entrées!$C$37)+($D594-1)*24+N$11,COLUMN(Entrées!$C$37)+($C594-1),4,TRUE,"Entrées")))</f>
        <v>-256</v>
      </c>
      <c r="O594" s="28">
        <f ca="1">IF($D594&gt;$D$8,"",INDIRECT(ADDRESS(ROW(Entrées!$C$37)+($D594-1)*24+O$11,COLUMN(Entrées!$C$37)+($C594-1),4,TRUE,"Entrées")))</f>
        <v>-802</v>
      </c>
      <c r="P594" s="28">
        <f ca="1">IF($D594&gt;$D$8,"",INDIRECT(ADDRESS(ROW(Entrées!$C$37)+($D594-1)*24+P$11,COLUMN(Entrées!$C$37)+($C594-1),4,TRUE,"Entrées")))</f>
        <v>-501</v>
      </c>
      <c r="Q594" s="28">
        <f ca="1">IF($D594&gt;$D$8,"",INDIRECT(ADDRESS(ROW(Entrées!$C$37)+($D594-1)*24+Q$11,COLUMN(Entrées!$C$37)+($C594-1),4,TRUE,"Entrées")))</f>
        <v>-22</v>
      </c>
      <c r="R594" s="28">
        <f ca="1">IF($D594&gt;$D$8,"",INDIRECT(ADDRESS(ROW(Entrées!$C$37)+($D594-1)*24+R$11,COLUMN(Entrées!$C$37)+($C594-1),4,TRUE,"Entrées")))</f>
        <v>-22</v>
      </c>
      <c r="S594" s="28">
        <f ca="1">IF($D594&gt;$D$8,"",INDIRECT(ADDRESS(ROW(Entrées!$C$37)+($D594-1)*24+S$11,COLUMN(Entrées!$C$37)+($C594-1),4,TRUE,"Entrées")))</f>
        <v>30</v>
      </c>
      <c r="T594" s="28">
        <f ca="1">IF($D594&gt;$D$8,"",INDIRECT(ADDRESS(ROW(Entrées!$C$37)+($D594-1)*24+T$11,COLUMN(Entrées!$C$37)+($C594-1),4,TRUE,"Entrées")))</f>
        <v>304</v>
      </c>
      <c r="U594" s="28">
        <f ca="1">IF($D594&gt;$D$8,"",INDIRECT(ADDRESS(ROW(Entrées!$C$37)+($D594-1)*24+U$11,COLUMN(Entrées!$C$37)+($C594-1),4,TRUE,"Entrées")))</f>
        <v>59</v>
      </c>
      <c r="V594" s="28">
        <f ca="1">IF($D594&gt;$D$8,"",INDIRECT(ADDRESS(ROW(Entrées!$C$37)+($D594-1)*24+V$11,COLUMN(Entrées!$C$37)+($C594-1),4,TRUE,"Entrées")))</f>
        <v>-488</v>
      </c>
      <c r="W594" s="28">
        <f ca="1">IF($D594&gt;$D$8,"",INDIRECT(ADDRESS(ROW(Entrées!$C$37)+($D594-1)*24+W$11,COLUMN(Entrées!$C$37)+($C594-1),4,TRUE,"Entrées")))</f>
        <v>80</v>
      </c>
      <c r="X594" s="28">
        <f ca="1">IF($D594&gt;$D$8,"",INDIRECT(ADDRESS(ROW(Entrées!$C$37)+($D594-1)*24+X$11,COLUMN(Entrées!$C$37)+($C594-1),4,TRUE,"Entrées")))</f>
        <v>-381</v>
      </c>
      <c r="Y594" s="28">
        <f ca="1">IF($D594&gt;$D$8,"",INDIRECT(ADDRESS(ROW(Entrées!$C$37)+($D594-1)*24+Y$11,COLUMN(Entrées!$C$37)+($C594-1),4,TRUE,"Entrées")))</f>
        <v>-157</v>
      </c>
      <c r="Z594" s="28">
        <f ca="1">IF($D594&gt;$D$8,"",INDIRECT(ADDRESS(ROW(Entrées!$C$37)+($D594-1)*24+Z$11,COLUMN(Entrées!$C$37)+($C594-1),4,TRUE,"Entrées")))</f>
        <v>-291</v>
      </c>
      <c r="AA594" s="28">
        <f ca="1">IF($D594&gt;$D$8,"",INDIRECT(ADDRESS(ROW(Entrées!$C$37)+($D594-1)*24+AA$11,COLUMN(Entrées!$C$37)+($C594-1),4,TRUE,"Entrées")))</f>
        <v>-224</v>
      </c>
      <c r="AB594" s="28">
        <f ca="1">IF($D594&gt;$D$8,"",INDIRECT(ADDRESS(ROW(Entrées!$C$37)+($D594-1)*24+AB$11,COLUMN(Entrées!$C$37)+($C594-1),4,TRUE,"Entrées")))</f>
        <v>-44</v>
      </c>
      <c r="AC594" s="11"/>
      <c r="AD594" s="40">
        <f t="shared" ca="1" si="685"/>
        <v>-0.75</v>
      </c>
      <c r="AE594" s="40">
        <f t="shared" ca="1" si="687"/>
        <v>971</v>
      </c>
      <c r="AF594" s="40">
        <f t="shared" ca="1" si="688"/>
        <v>-802</v>
      </c>
      <c r="AG594" s="4"/>
      <c r="AH594" s="11">
        <f>Entrées!A621</f>
        <v>25</v>
      </c>
      <c r="AI594" s="13">
        <f>Entrées!B621</f>
        <v>8</v>
      </c>
      <c r="AJ594" s="31">
        <f t="shared" ca="1" si="714"/>
        <v>62498.540972222218</v>
      </c>
      <c r="AK594" s="31">
        <f t="shared" ca="1" si="690"/>
        <v>61957.204861111102</v>
      </c>
      <c r="AL594" s="31">
        <f t="shared" ca="1" si="691"/>
        <v>61859.190972222219</v>
      </c>
      <c r="AM594" s="31">
        <f t="shared" ca="1" si="692"/>
        <v>551.4354166666667</v>
      </c>
      <c r="AN594" s="31">
        <f t="shared" ca="1" si="693"/>
        <v>2875.9201388888891</v>
      </c>
      <c r="AO594" s="31">
        <f t="shared" ca="1" si="694"/>
        <v>3230.5993055555559</v>
      </c>
      <c r="AP594" s="31">
        <f t="shared" ca="1" si="695"/>
        <v>48060.695138888877</v>
      </c>
      <c r="AQ594" s="31">
        <f t="shared" ca="1" si="696"/>
        <v>2491.123611111112</v>
      </c>
      <c r="AR594" s="31">
        <f t="shared" ca="1" si="697"/>
        <v>241.20208333333338</v>
      </c>
      <c r="AS594" s="31">
        <f t="shared" ca="1" si="698"/>
        <v>8750.2437499999996</v>
      </c>
      <c r="AT594" s="31">
        <f t="shared" ca="1" si="699"/>
        <v>-884.82708333333335</v>
      </c>
      <c r="AU594" s="31">
        <f t="shared" ca="1" si="700"/>
        <v>784.60277777777776</v>
      </c>
      <c r="AV594" s="31">
        <f t="shared" ca="1" si="701"/>
        <v>-3602.5666666666657</v>
      </c>
      <c r="AW594" s="31">
        <f t="shared" ca="1" si="702"/>
        <v>74.359722222222203</v>
      </c>
      <c r="AX594" s="31">
        <f t="shared" ca="1" si="703"/>
        <v>1870.0555555555554</v>
      </c>
      <c r="AY594" s="31">
        <f t="shared" ca="1" si="704"/>
        <v>-1305.9749999999997</v>
      </c>
      <c r="AZ594" s="31">
        <f t="shared" ca="1" si="705"/>
        <v>-651.81527777777774</v>
      </c>
      <c r="BA594" s="31">
        <f t="shared" ca="1" si="706"/>
        <v>383.96805555555551</v>
      </c>
      <c r="BB594" s="31">
        <f t="shared" ca="1" si="707"/>
        <v>-2029.913888888889</v>
      </c>
      <c r="BC594" s="31">
        <f t="shared" ca="1" si="708"/>
        <v>-1634.1694444444443</v>
      </c>
      <c r="BF594" s="11">
        <f t="shared" si="709"/>
        <v>25</v>
      </c>
      <c r="BG594" s="11">
        <f t="shared" si="658"/>
        <v>8</v>
      </c>
      <c r="BH594" s="32">
        <f>IF($BF594&gt;$Y$7,"",IF(AND($BF594=$Y$7,$BG594=23),"",Entrées!C622-Entrées!C621))</f>
        <v>625</v>
      </c>
      <c r="BI594" s="32">
        <f>IF($BF594&gt;$Y$7,"",IF(AND($BF594=$Y$7,$BG594=23),"",Entrées!D622-Entrées!D621))</f>
        <v>1262.5</v>
      </c>
      <c r="BJ594" s="32">
        <f>IF($BF594&gt;$Y$7,"",IF(AND($BF594=$Y$7,$BG594=23),"",Entrées!E622-Entrées!E621))</f>
        <v>487.5</v>
      </c>
      <c r="BK594" s="32">
        <f>IF($BF594&gt;$Y$7,"",IF(AND($BF594=$Y$7,$BG594=23),"",Entrées!F622-Entrées!F621))</f>
        <v>60.5</v>
      </c>
      <c r="BL594" s="32">
        <f>IF($BF594&gt;$Y$7,"",IF(AND($BF594=$Y$7,$BG594=23),"",Entrées!G622-Entrées!G621))</f>
        <v>56</v>
      </c>
      <c r="BM594" s="32">
        <f>IF($BF594&gt;$Y$7,"",IF(AND($BF594=$Y$7,$BG594=23),"",Entrées!H622-Entrées!H621))</f>
        <v>470.5</v>
      </c>
      <c r="BN594" s="32">
        <f>IF($BF594&gt;$Y$7,"",IF(AND($BF594=$Y$7,$BG594=23),"",Entrées!I622-Entrées!I621))</f>
        <v>10.5</v>
      </c>
      <c r="BO594" s="32">
        <f>IF($BF594&gt;$Y$7,"",IF(AND($BF594=$Y$7,$BG594=23),"",Entrées!J622-Entrées!J621))</f>
        <v>-124</v>
      </c>
      <c r="BP594" s="32">
        <f>IF($BF594&gt;$Y$7,"",IF(AND($BF594=$Y$7,$BG594=23),"",Entrées!K622-Entrées!K621))</f>
        <v>329.5</v>
      </c>
      <c r="BQ594" s="32">
        <f>IF($BF594&gt;$Y$7,"",IF(AND($BF594=$Y$7,$BG594=23),"",Entrées!L622-Entrées!L621))</f>
        <v>-632.5</v>
      </c>
      <c r="BR594" s="32">
        <f>IF($BF594&gt;$Y$7,"",IF(AND($BF594=$Y$7,$BG594=23),"",Entrées!M622-Entrées!M621))</f>
        <v>0.5</v>
      </c>
      <c r="BS594" s="32">
        <f>IF($BF594&gt;$Y$7,"",IF(AND($BF594=$Y$7,$BG594=23),"",Entrées!N622-Entrées!N621))</f>
        <v>-2.5</v>
      </c>
      <c r="BT594" s="32">
        <f>IF($BF594&gt;$Y$7,"",IF(AND($BF594=$Y$7,$BG594=23),"",Entrées!O622-Entrées!O621))</f>
        <v>456</v>
      </c>
      <c r="BU594" s="32">
        <f>IF($BF594&gt;$Y$7,"",IF(AND($BF594=$Y$7,$BG594=23),"",Entrées!P622-Entrées!P621))</f>
        <v>3</v>
      </c>
      <c r="BV594" s="32">
        <f>IF($BF594&gt;$Y$7,"",IF(AND($BF594=$Y$7,$BG594=23),"",Entrées!Q622-Entrées!Q621))</f>
        <v>147</v>
      </c>
      <c r="BW594" s="32">
        <f>IF($BF594&gt;$Y$7,"",IF(AND($BF594=$Y$7,$BG594=23),"",Entrées!R622-Entrées!R621))</f>
        <v>-306</v>
      </c>
      <c r="BX594" s="32">
        <f>IF($BF594&gt;$Y$7,"",IF(AND($BF594=$Y$7,$BG594=23),"",Entrées!S622-Entrées!S621))</f>
        <v>-345</v>
      </c>
      <c r="BY594" s="32">
        <f>IF($BF594&gt;$Y$7,"",IF(AND($BF594=$Y$7,$BG594=23),"",Entrées!T622-Entrées!T621))</f>
        <v>0</v>
      </c>
      <c r="BZ594" s="32">
        <f>IF($BF594&gt;$Y$7,"",IF(AND($BF594=$Y$7,$BG594=23),"",Entrées!U622-Entrées!U621))</f>
        <v>498</v>
      </c>
      <c r="CA594" s="32">
        <f>IF($BF594&gt;$Y$7,"",IF(AND($BF594=$Y$7,$BG594=23),"",Entrées!V622-Entrées!V621))</f>
        <v>349</v>
      </c>
      <c r="CD594" s="33">
        <f>IF($BF594&lt;=$Y$7,Entrées!J621/CD$2,"")</f>
        <v>0.22699849170437406</v>
      </c>
      <c r="CE594" s="33">
        <f>IF($BF594&lt;=$Y$7,Entrées!K621/CE$2,"")</f>
        <v>7.6107011070110702E-3</v>
      </c>
      <c r="CF594" s="11">
        <f t="shared" si="710"/>
        <v>7956</v>
      </c>
      <c r="CG594" s="11">
        <f t="shared" si="711"/>
        <v>4336</v>
      </c>
      <c r="CH594" s="52">
        <f t="shared" si="712"/>
        <v>0.31311257052678643</v>
      </c>
      <c r="CI594" s="52">
        <f t="shared" si="713"/>
        <v>5.5627786746617593E-2</v>
      </c>
    </row>
    <row r="595" spans="3:87">
      <c r="C595" s="11">
        <f t="shared" si="689"/>
        <v>16</v>
      </c>
      <c r="D595" s="27">
        <f t="shared" si="686"/>
        <v>29</v>
      </c>
      <c r="E595" s="28">
        <f ca="1">IF($D595&gt;$D$8,"",INDIRECT(ADDRESS(ROW(Entrées!$C$37)+($D595-1)*24+E$11,COLUMN(Entrées!$C$37)+($C595-1),4,TRUE,"Entrées")))</f>
        <v>259</v>
      </c>
      <c r="F595" s="28">
        <f ca="1">IF($D595&gt;$D$8,"",INDIRECT(ADDRESS(ROW(Entrées!$C$37)+($D595-1)*24+F$11,COLUMN(Entrées!$C$37)+($C595-1),4,TRUE,"Entrées")))</f>
        <v>263</v>
      </c>
      <c r="G595" s="28">
        <f ca="1">IF($D595&gt;$D$8,"",INDIRECT(ADDRESS(ROW(Entrées!$C$37)+($D595-1)*24+G$11,COLUMN(Entrées!$C$37)+($C595-1),4,TRUE,"Entrées")))</f>
        <v>247</v>
      </c>
      <c r="H595" s="28">
        <f ca="1">IF($D595&gt;$D$8,"",INDIRECT(ADDRESS(ROW(Entrées!$C$37)+($D595-1)*24+H$11,COLUMN(Entrées!$C$37)+($C595-1),4,TRUE,"Entrées")))</f>
        <v>313</v>
      </c>
      <c r="I595" s="28">
        <f ca="1">IF($D595&gt;$D$8,"",INDIRECT(ADDRESS(ROW(Entrées!$C$37)+($D595-1)*24+I$11,COLUMN(Entrées!$C$37)+($C595-1),4,TRUE,"Entrées")))</f>
        <v>458</v>
      </c>
      <c r="J595" s="28">
        <f ca="1">IF($D595&gt;$D$8,"",INDIRECT(ADDRESS(ROW(Entrées!$C$37)+($D595-1)*24+J$11,COLUMN(Entrées!$C$37)+($C595-1),4,TRUE,"Entrées")))</f>
        <v>718</v>
      </c>
      <c r="K595" s="28">
        <f ca="1">IF($D595&gt;$D$8,"",INDIRECT(ADDRESS(ROW(Entrées!$C$37)+($D595-1)*24+K$11,COLUMN(Entrées!$C$37)+($C595-1),4,TRUE,"Entrées")))</f>
        <v>1547</v>
      </c>
      <c r="L595" s="28">
        <f ca="1">IF($D595&gt;$D$8,"",INDIRECT(ADDRESS(ROW(Entrées!$C$37)+($D595-1)*24+L$11,COLUMN(Entrées!$C$37)+($C595-1),4,TRUE,"Entrées")))</f>
        <v>1660</v>
      </c>
      <c r="M595" s="28">
        <f ca="1">IF($D595&gt;$D$8,"",INDIRECT(ADDRESS(ROW(Entrées!$C$37)+($D595-1)*24+M$11,COLUMN(Entrées!$C$37)+($C595-1),4,TRUE,"Entrées")))</f>
        <v>1545</v>
      </c>
      <c r="N595" s="28">
        <f ca="1">IF($D595&gt;$D$8,"",INDIRECT(ADDRESS(ROW(Entrées!$C$37)+($D595-1)*24+N$11,COLUMN(Entrées!$C$37)+($C595-1),4,TRUE,"Entrées")))</f>
        <v>1285</v>
      </c>
      <c r="O595" s="28">
        <f ca="1">IF($D595&gt;$D$8,"",INDIRECT(ADDRESS(ROW(Entrées!$C$37)+($D595-1)*24+O$11,COLUMN(Entrées!$C$37)+($C595-1),4,TRUE,"Entrées")))</f>
        <v>281</v>
      </c>
      <c r="P595" s="28">
        <f ca="1">IF($D595&gt;$D$8,"",INDIRECT(ADDRESS(ROW(Entrées!$C$37)+($D595-1)*24+P$11,COLUMN(Entrées!$C$37)+($C595-1),4,TRUE,"Entrées")))</f>
        <v>641</v>
      </c>
      <c r="Q595" s="28">
        <f ca="1">IF($D595&gt;$D$8,"",INDIRECT(ADDRESS(ROW(Entrées!$C$37)+($D595-1)*24+Q$11,COLUMN(Entrées!$C$37)+($C595-1),4,TRUE,"Entrées")))</f>
        <v>511</v>
      </c>
      <c r="R595" s="28">
        <f ca="1">IF($D595&gt;$D$8,"",INDIRECT(ADDRESS(ROW(Entrées!$C$37)+($D595-1)*24+R$11,COLUMN(Entrées!$C$37)+($C595-1),4,TRUE,"Entrées")))</f>
        <v>511</v>
      </c>
      <c r="S595" s="28">
        <f ca="1">IF($D595&gt;$D$8,"",INDIRECT(ADDRESS(ROW(Entrées!$C$37)+($D595-1)*24+S$11,COLUMN(Entrées!$C$37)+($C595-1),4,TRUE,"Entrées")))</f>
        <v>556</v>
      </c>
      <c r="T595" s="28">
        <f ca="1">IF($D595&gt;$D$8,"",INDIRECT(ADDRESS(ROW(Entrées!$C$37)+($D595-1)*24+T$11,COLUMN(Entrées!$C$37)+($C595-1),4,TRUE,"Entrées")))</f>
        <v>522</v>
      </c>
      <c r="U595" s="28">
        <f ca="1">IF($D595&gt;$D$8,"",INDIRECT(ADDRESS(ROW(Entrées!$C$37)+($D595-1)*24+U$11,COLUMN(Entrées!$C$37)+($C595-1),4,TRUE,"Entrées")))</f>
        <v>69</v>
      </c>
      <c r="V595" s="28">
        <f ca="1">IF($D595&gt;$D$8,"",INDIRECT(ADDRESS(ROW(Entrées!$C$37)+($D595-1)*24+V$11,COLUMN(Entrées!$C$37)+($C595-1),4,TRUE,"Entrées")))</f>
        <v>-1370</v>
      </c>
      <c r="W595" s="28">
        <f ca="1">IF($D595&gt;$D$8,"",INDIRECT(ADDRESS(ROW(Entrées!$C$37)+($D595-1)*24+W$11,COLUMN(Entrées!$C$37)+($C595-1),4,TRUE,"Entrées")))</f>
        <v>-326</v>
      </c>
      <c r="X595" s="28">
        <f ca="1">IF($D595&gt;$D$8,"",INDIRECT(ADDRESS(ROW(Entrées!$C$37)+($D595-1)*24+X$11,COLUMN(Entrées!$C$37)+($C595-1),4,TRUE,"Entrées")))</f>
        <v>-876</v>
      </c>
      <c r="Y595" s="28">
        <f ca="1">IF($D595&gt;$D$8,"",INDIRECT(ADDRESS(ROW(Entrées!$C$37)+($D595-1)*24+Y$11,COLUMN(Entrées!$C$37)+($C595-1),4,TRUE,"Entrées")))</f>
        <v>-773</v>
      </c>
      <c r="Z595" s="28">
        <f ca="1">IF($D595&gt;$D$8,"",INDIRECT(ADDRESS(ROW(Entrées!$C$37)+($D595-1)*24+Z$11,COLUMN(Entrées!$C$37)+($C595-1),4,TRUE,"Entrées")))</f>
        <v>-452</v>
      </c>
      <c r="AA595" s="28">
        <f ca="1">IF($D595&gt;$D$8,"",INDIRECT(ADDRESS(ROW(Entrées!$C$37)+($D595-1)*24+AA$11,COLUMN(Entrées!$C$37)+($C595-1),4,TRUE,"Entrées")))</f>
        <v>54</v>
      </c>
      <c r="AB595" s="28">
        <f ca="1">IF($D595&gt;$D$8,"",INDIRECT(ADDRESS(ROW(Entrées!$C$37)+($D595-1)*24+AB$11,COLUMN(Entrées!$C$37)+($C595-1),4,TRUE,"Entrées")))</f>
        <v>285</v>
      </c>
      <c r="AC595" s="11"/>
      <c r="AD595" s="40">
        <f t="shared" ca="1" si="685"/>
        <v>330.33333333333331</v>
      </c>
      <c r="AE595" s="40">
        <f t="shared" ca="1" si="687"/>
        <v>1660</v>
      </c>
      <c r="AF595" s="40">
        <f t="shared" ca="1" si="688"/>
        <v>-1370</v>
      </c>
      <c r="AG595" s="4"/>
      <c r="AH595" s="11">
        <f>Entrées!A622</f>
        <v>25</v>
      </c>
      <c r="AI595" s="13">
        <f>Entrées!B622</f>
        <v>9</v>
      </c>
      <c r="AJ595" s="31">
        <f t="shared" ca="1" si="714"/>
        <v>62498.540972222218</v>
      </c>
      <c r="AK595" s="31">
        <f t="shared" ca="1" si="690"/>
        <v>61957.204861111102</v>
      </c>
      <c r="AL595" s="31">
        <f t="shared" ca="1" si="691"/>
        <v>61859.190972222219</v>
      </c>
      <c r="AM595" s="31">
        <f t="shared" ca="1" si="692"/>
        <v>551.4354166666667</v>
      </c>
      <c r="AN595" s="31">
        <f t="shared" ca="1" si="693"/>
        <v>2875.9201388888891</v>
      </c>
      <c r="AO595" s="31">
        <f t="shared" ca="1" si="694"/>
        <v>3230.5993055555559</v>
      </c>
      <c r="AP595" s="31">
        <f t="shared" ca="1" si="695"/>
        <v>48060.695138888877</v>
      </c>
      <c r="AQ595" s="31">
        <f t="shared" ca="1" si="696"/>
        <v>2491.123611111112</v>
      </c>
      <c r="AR595" s="31">
        <f t="shared" ca="1" si="697"/>
        <v>241.20208333333338</v>
      </c>
      <c r="AS595" s="31">
        <f t="shared" ca="1" si="698"/>
        <v>8750.2437499999996</v>
      </c>
      <c r="AT595" s="31">
        <f t="shared" ca="1" si="699"/>
        <v>-884.82708333333335</v>
      </c>
      <c r="AU595" s="31">
        <f t="shared" ca="1" si="700"/>
        <v>784.60277777777776</v>
      </c>
      <c r="AV595" s="31">
        <f t="shared" ca="1" si="701"/>
        <v>-3602.5666666666657</v>
      </c>
      <c r="AW595" s="31">
        <f t="shared" ca="1" si="702"/>
        <v>74.359722222222203</v>
      </c>
      <c r="AX595" s="31">
        <f t="shared" ca="1" si="703"/>
        <v>1870.0555555555554</v>
      </c>
      <c r="AY595" s="31">
        <f t="shared" ca="1" si="704"/>
        <v>-1305.9749999999997</v>
      </c>
      <c r="AZ595" s="31">
        <f t="shared" ca="1" si="705"/>
        <v>-651.81527777777774</v>
      </c>
      <c r="BA595" s="31">
        <f t="shared" ca="1" si="706"/>
        <v>383.96805555555551</v>
      </c>
      <c r="BB595" s="31">
        <f t="shared" ca="1" si="707"/>
        <v>-2029.913888888889</v>
      </c>
      <c r="BC595" s="31">
        <f t="shared" ca="1" si="708"/>
        <v>-1634.1694444444443</v>
      </c>
      <c r="BF595" s="11">
        <f t="shared" si="709"/>
        <v>25</v>
      </c>
      <c r="BG595" s="11">
        <f t="shared" si="658"/>
        <v>9</v>
      </c>
      <c r="BH595" s="32">
        <f>IF($BF595&gt;$Y$7,"",IF(AND($BF595=$Y$7,$BG595=23),"",Entrées!C623-Entrées!C622))</f>
        <v>-53.5</v>
      </c>
      <c r="BI595" s="32">
        <f>IF($BF595&gt;$Y$7,"",IF(AND($BF595=$Y$7,$BG595=23),"",Entrées!D623-Entrées!D622))</f>
        <v>200</v>
      </c>
      <c r="BJ595" s="32">
        <f>IF($BF595&gt;$Y$7,"",IF(AND($BF595=$Y$7,$BG595=23),"",Entrées!E623-Entrées!E622))</f>
        <v>-187.5</v>
      </c>
      <c r="BK595" s="32">
        <f>IF($BF595&gt;$Y$7,"",IF(AND($BF595=$Y$7,$BG595=23),"",Entrées!F623-Entrées!F622))</f>
        <v>21.5</v>
      </c>
      <c r="BL595" s="32">
        <f>IF($BF595&gt;$Y$7,"",IF(AND($BF595=$Y$7,$BG595=23),"",Entrées!G623-Entrées!G622))</f>
        <v>-60</v>
      </c>
      <c r="BM595" s="32">
        <f>IF($BF595&gt;$Y$7,"",IF(AND($BF595=$Y$7,$BG595=23),"",Entrées!H623-Entrées!H622))</f>
        <v>129</v>
      </c>
      <c r="BN595" s="32">
        <f>IF($BF595&gt;$Y$7,"",IF(AND($BF595=$Y$7,$BG595=23),"",Entrées!I623-Entrées!I622))</f>
        <v>-185.5</v>
      </c>
      <c r="BO595" s="32">
        <f>IF($BF595&gt;$Y$7,"",IF(AND($BF595=$Y$7,$BG595=23),"",Entrées!J623-Entrées!J622))</f>
        <v>-190.5</v>
      </c>
      <c r="BP595" s="32">
        <f>IF($BF595&gt;$Y$7,"",IF(AND($BF595=$Y$7,$BG595=23),"",Entrées!K623-Entrées!K622))</f>
        <v>498.5</v>
      </c>
      <c r="BQ595" s="32">
        <f>IF($BF595&gt;$Y$7,"",IF(AND($BF595=$Y$7,$BG595=23),"",Entrées!L623-Entrées!L622))</f>
        <v>-383</v>
      </c>
      <c r="BR595" s="32">
        <f>IF($BF595&gt;$Y$7,"",IF(AND($BF595=$Y$7,$BG595=23),"",Entrées!M623-Entrées!M622))</f>
        <v>-0.5</v>
      </c>
      <c r="BS595" s="32">
        <f>IF($BF595&gt;$Y$7,"",IF(AND($BF595=$Y$7,$BG595=23),"",Entrées!N623-Entrées!N622))</f>
        <v>-10.5</v>
      </c>
      <c r="BT595" s="32">
        <f>IF($BF595&gt;$Y$7,"",IF(AND($BF595=$Y$7,$BG595=23),"",Entrées!O623-Entrées!O622))</f>
        <v>126.5</v>
      </c>
      <c r="BU595" s="32">
        <f>IF($BF595&gt;$Y$7,"",IF(AND($BF595=$Y$7,$BG595=23),"",Entrées!P623-Entrées!P622))</f>
        <v>0.5</v>
      </c>
      <c r="BV595" s="32">
        <f>IF($BF595&gt;$Y$7,"",IF(AND($BF595=$Y$7,$BG595=23),"",Entrées!Q623-Entrées!Q622))</f>
        <v>107</v>
      </c>
      <c r="BW595" s="32">
        <f>IF($BF595&gt;$Y$7,"",IF(AND($BF595=$Y$7,$BG595=23),"",Entrées!R623-Entrées!R622))</f>
        <v>-131</v>
      </c>
      <c r="BX595" s="32">
        <f>IF($BF595&gt;$Y$7,"",IF(AND($BF595=$Y$7,$BG595=23),"",Entrées!S623-Entrées!S622))</f>
        <v>-78</v>
      </c>
      <c r="BY595" s="32">
        <f>IF($BF595&gt;$Y$7,"",IF(AND($BF595=$Y$7,$BG595=23),"",Entrées!T623-Entrées!T622))</f>
        <v>0</v>
      </c>
      <c r="BZ595" s="32">
        <f>IF($BF595&gt;$Y$7,"",IF(AND($BF595=$Y$7,$BG595=23),"",Entrées!U623-Entrées!U622))</f>
        <v>351</v>
      </c>
      <c r="CA595" s="32">
        <f>IF($BF595&gt;$Y$7,"",IF(AND($BF595=$Y$7,$BG595=23),"",Entrées!V623-Entrées!V622))</f>
        <v>-373</v>
      </c>
      <c r="CD595" s="33">
        <f>IF($BF595&lt;=$Y$7,Entrées!J622/CD$2,"")</f>
        <v>0.21141277023629965</v>
      </c>
      <c r="CE595" s="33">
        <f>IF($BF595&lt;=$Y$7,Entrées!K622/CE$2,"")</f>
        <v>8.3602398523985239E-2</v>
      </c>
      <c r="CF595" s="11">
        <f t="shared" si="710"/>
        <v>7956</v>
      </c>
      <c r="CG595" s="11">
        <f t="shared" si="711"/>
        <v>4336</v>
      </c>
      <c r="CH595" s="52">
        <f t="shared" si="712"/>
        <v>0.31311257052678643</v>
      </c>
      <c r="CI595" s="52">
        <f t="shared" si="713"/>
        <v>5.5627786746617593E-2</v>
      </c>
    </row>
    <row r="596" spans="3:87">
      <c r="C596" s="11">
        <f t="shared" si="689"/>
        <v>16</v>
      </c>
      <c r="D596" s="27">
        <f t="shared" si="686"/>
        <v>30</v>
      </c>
      <c r="E596" s="28">
        <f ca="1">IF($D596&gt;$D$8,"",INDIRECT(ADDRESS(ROW(Entrées!$C$37)+($D596-1)*24+E$11,COLUMN(Entrées!$C$37)+($C596-1),4,TRUE,"Entrées")))</f>
        <v>-1184</v>
      </c>
      <c r="F596" s="28">
        <f ca="1">IF($D596&gt;$D$8,"",INDIRECT(ADDRESS(ROW(Entrées!$C$37)+($D596-1)*24+F$11,COLUMN(Entrées!$C$37)+($C596-1),4,TRUE,"Entrées")))</f>
        <v>-1222</v>
      </c>
      <c r="G596" s="28">
        <f ca="1">IF($D596&gt;$D$8,"",INDIRECT(ADDRESS(ROW(Entrées!$C$37)+($D596-1)*24+G$11,COLUMN(Entrées!$C$37)+($C596-1),4,TRUE,"Entrées")))</f>
        <v>-1437</v>
      </c>
      <c r="H596" s="28">
        <f ca="1">IF($D596&gt;$D$8,"",INDIRECT(ADDRESS(ROW(Entrées!$C$37)+($D596-1)*24+H$11,COLUMN(Entrées!$C$37)+($C596-1),4,TRUE,"Entrées")))</f>
        <v>-1487</v>
      </c>
      <c r="I596" s="28">
        <f ca="1">IF($D596&gt;$D$8,"",INDIRECT(ADDRESS(ROW(Entrées!$C$37)+($D596-1)*24+I$11,COLUMN(Entrées!$C$37)+($C596-1),4,TRUE,"Entrées")))</f>
        <v>-1670</v>
      </c>
      <c r="J596" s="28">
        <f ca="1">IF($D596&gt;$D$8,"",INDIRECT(ADDRESS(ROW(Entrées!$C$37)+($D596-1)*24+J$11,COLUMN(Entrées!$C$37)+($C596-1),4,TRUE,"Entrées")))</f>
        <v>-1487</v>
      </c>
      <c r="K596" s="28">
        <f ca="1">IF($D596&gt;$D$8,"",INDIRECT(ADDRESS(ROW(Entrées!$C$37)+($D596-1)*24+K$11,COLUMN(Entrées!$C$37)+($C596-1),4,TRUE,"Entrées")))</f>
        <v>-401</v>
      </c>
      <c r="L596" s="28">
        <f ca="1">IF($D596&gt;$D$8,"",INDIRECT(ADDRESS(ROW(Entrées!$C$37)+($D596-1)*24+L$11,COLUMN(Entrées!$C$37)+($C596-1),4,TRUE,"Entrées")))</f>
        <v>-795</v>
      </c>
      <c r="M596" s="28">
        <f ca="1">IF($D596&gt;$D$8,"",INDIRECT(ADDRESS(ROW(Entrées!$C$37)+($D596-1)*24+M$11,COLUMN(Entrées!$C$37)+($C596-1),4,TRUE,"Entrées")))</f>
        <v>-1601</v>
      </c>
      <c r="N596" s="28">
        <f ca="1">IF($D596&gt;$D$8,"",INDIRECT(ADDRESS(ROW(Entrées!$C$37)+($D596-1)*24+N$11,COLUMN(Entrées!$C$37)+($C596-1),4,TRUE,"Entrées")))</f>
        <v>-1949</v>
      </c>
      <c r="O596" s="28">
        <f ca="1">IF($D596&gt;$D$8,"",INDIRECT(ADDRESS(ROW(Entrées!$C$37)+($D596-1)*24+O$11,COLUMN(Entrées!$C$37)+($C596-1),4,TRUE,"Entrées")))</f>
        <v>-2380</v>
      </c>
      <c r="P596" s="28">
        <f ca="1">IF($D596&gt;$D$8,"",INDIRECT(ADDRESS(ROW(Entrées!$C$37)+($D596-1)*24+P$11,COLUMN(Entrées!$C$37)+($C596-1),4,TRUE,"Entrées")))</f>
        <v>-2471</v>
      </c>
      <c r="Q596" s="28">
        <f ca="1">IF($D596&gt;$D$8,"",INDIRECT(ADDRESS(ROW(Entrées!$C$37)+($D596-1)*24+Q$11,COLUMN(Entrées!$C$37)+($C596-1),4,TRUE,"Entrées")))</f>
        <v>-1576</v>
      </c>
      <c r="R596" s="28">
        <f ca="1">IF($D596&gt;$D$8,"",INDIRECT(ADDRESS(ROW(Entrées!$C$37)+($D596-1)*24+R$11,COLUMN(Entrées!$C$37)+($C596-1),4,TRUE,"Entrées")))</f>
        <v>-1542</v>
      </c>
      <c r="S596" s="28">
        <f ca="1">IF($D596&gt;$D$8,"",INDIRECT(ADDRESS(ROW(Entrées!$C$37)+($D596-1)*24+S$11,COLUMN(Entrées!$C$37)+($C596-1),4,TRUE,"Entrées")))</f>
        <v>-1596</v>
      </c>
      <c r="T596" s="28">
        <f ca="1">IF($D596&gt;$D$8,"",INDIRECT(ADDRESS(ROW(Entrées!$C$37)+($D596-1)*24+T$11,COLUMN(Entrées!$C$37)+($C596-1),4,TRUE,"Entrées")))</f>
        <v>-1584</v>
      </c>
      <c r="U596" s="28">
        <f ca="1">IF($D596&gt;$D$8,"",INDIRECT(ADDRESS(ROW(Entrées!$C$37)+($D596-1)*24+U$11,COLUMN(Entrées!$C$37)+($C596-1),4,TRUE,"Entrées")))</f>
        <v>-1375</v>
      </c>
      <c r="V596" s="28">
        <f ca="1">IF($D596&gt;$D$8,"",INDIRECT(ADDRESS(ROW(Entrées!$C$37)+($D596-1)*24+V$11,COLUMN(Entrées!$C$37)+($C596-1),4,TRUE,"Entrées")))</f>
        <v>-1612</v>
      </c>
      <c r="W596" s="28">
        <f ca="1">IF($D596&gt;$D$8,"",INDIRECT(ADDRESS(ROW(Entrées!$C$37)+($D596-1)*24+W$11,COLUMN(Entrées!$C$37)+($C596-1),4,TRUE,"Entrées")))</f>
        <v>-1594</v>
      </c>
      <c r="X596" s="28">
        <f ca="1">IF($D596&gt;$D$8,"",INDIRECT(ADDRESS(ROW(Entrées!$C$37)+($D596-1)*24+X$11,COLUMN(Entrées!$C$37)+($C596-1),4,TRUE,"Entrées")))</f>
        <v>-1582</v>
      </c>
      <c r="Y596" s="28">
        <f ca="1">IF($D596&gt;$D$8,"",INDIRECT(ADDRESS(ROW(Entrées!$C$37)+($D596-1)*24+Y$11,COLUMN(Entrées!$C$37)+($C596-1),4,TRUE,"Entrées")))</f>
        <v>-1571</v>
      </c>
      <c r="Z596" s="28">
        <f ca="1">IF($D596&gt;$D$8,"",INDIRECT(ADDRESS(ROW(Entrées!$C$37)+($D596-1)*24+Z$11,COLUMN(Entrées!$C$37)+($C596-1),4,TRUE,"Entrées")))</f>
        <v>-1626</v>
      </c>
      <c r="AA596" s="28">
        <f ca="1">IF($D596&gt;$D$8,"",INDIRECT(ADDRESS(ROW(Entrées!$C$37)+($D596-1)*24+AA$11,COLUMN(Entrées!$C$37)+($C596-1),4,TRUE,"Entrées")))</f>
        <v>-1446</v>
      </c>
      <c r="AB596" s="28">
        <f ca="1">IF($D596&gt;$D$8,"",INDIRECT(ADDRESS(ROW(Entrées!$C$37)+($D596-1)*24+AB$11,COLUMN(Entrées!$C$37)+($C596-1),4,TRUE,"Entrées")))</f>
        <v>-1262</v>
      </c>
      <c r="AC596" s="11"/>
      <c r="AD596" s="40">
        <f t="shared" ca="1" si="685"/>
        <v>-1518.75</v>
      </c>
      <c r="AE596" s="40">
        <f t="shared" ca="1" si="687"/>
        <v>-401</v>
      </c>
      <c r="AF596" s="40">
        <f t="shared" ca="1" si="688"/>
        <v>-2471</v>
      </c>
      <c r="AG596" s="4"/>
      <c r="AH596" s="11">
        <f>Entrées!A623</f>
        <v>25</v>
      </c>
      <c r="AI596" s="13">
        <f>Entrées!B623</f>
        <v>10</v>
      </c>
      <c r="AJ596" s="31">
        <f t="shared" ca="1" si="714"/>
        <v>62498.540972222218</v>
      </c>
      <c r="AK596" s="31">
        <f t="shared" ca="1" si="690"/>
        <v>61957.204861111102</v>
      </c>
      <c r="AL596" s="31">
        <f t="shared" ca="1" si="691"/>
        <v>61859.190972222219</v>
      </c>
      <c r="AM596" s="31">
        <f t="shared" ca="1" si="692"/>
        <v>551.4354166666667</v>
      </c>
      <c r="AN596" s="31">
        <f t="shared" ca="1" si="693"/>
        <v>2875.9201388888891</v>
      </c>
      <c r="AO596" s="31">
        <f t="shared" ca="1" si="694"/>
        <v>3230.5993055555559</v>
      </c>
      <c r="AP596" s="31">
        <f t="shared" ca="1" si="695"/>
        <v>48060.695138888877</v>
      </c>
      <c r="AQ596" s="31">
        <f t="shared" ca="1" si="696"/>
        <v>2491.123611111112</v>
      </c>
      <c r="AR596" s="31">
        <f t="shared" ca="1" si="697"/>
        <v>241.20208333333338</v>
      </c>
      <c r="AS596" s="31">
        <f t="shared" ca="1" si="698"/>
        <v>8750.2437499999996</v>
      </c>
      <c r="AT596" s="31">
        <f t="shared" ca="1" si="699"/>
        <v>-884.82708333333335</v>
      </c>
      <c r="AU596" s="31">
        <f t="shared" ca="1" si="700"/>
        <v>784.60277777777776</v>
      </c>
      <c r="AV596" s="31">
        <f t="shared" ca="1" si="701"/>
        <v>-3602.5666666666657</v>
      </c>
      <c r="AW596" s="31">
        <f t="shared" ca="1" si="702"/>
        <v>74.359722222222203</v>
      </c>
      <c r="AX596" s="31">
        <f t="shared" ca="1" si="703"/>
        <v>1870.0555555555554</v>
      </c>
      <c r="AY596" s="31">
        <f t="shared" ca="1" si="704"/>
        <v>-1305.9749999999997</v>
      </c>
      <c r="AZ596" s="31">
        <f t="shared" ca="1" si="705"/>
        <v>-651.81527777777774</v>
      </c>
      <c r="BA596" s="31">
        <f t="shared" ca="1" si="706"/>
        <v>383.96805555555551</v>
      </c>
      <c r="BB596" s="31">
        <f t="shared" ca="1" si="707"/>
        <v>-2029.913888888889</v>
      </c>
      <c r="BC596" s="31">
        <f t="shared" ca="1" si="708"/>
        <v>-1634.1694444444443</v>
      </c>
      <c r="BF596" s="11">
        <f t="shared" si="709"/>
        <v>25</v>
      </c>
      <c r="BG596" s="11">
        <f t="shared" si="658"/>
        <v>10</v>
      </c>
      <c r="BH596" s="32">
        <f>IF($BF596&gt;$Y$7,"",IF(AND($BF596=$Y$7,$BG596=23),"",Entrées!C624-Entrées!C623))</f>
        <v>-374.5</v>
      </c>
      <c r="BI596" s="32">
        <f>IF($BF596&gt;$Y$7,"",IF(AND($BF596=$Y$7,$BG596=23),"",Entrées!D624-Entrées!D623))</f>
        <v>-62.5</v>
      </c>
      <c r="BJ596" s="32">
        <f>IF($BF596&gt;$Y$7,"",IF(AND($BF596=$Y$7,$BG596=23),"",Entrées!E624-Entrées!E623))</f>
        <v>-437.5</v>
      </c>
      <c r="BK596" s="32">
        <f>IF($BF596&gt;$Y$7,"",IF(AND($BF596=$Y$7,$BG596=23),"",Entrées!F624-Entrées!F623))</f>
        <v>-39.5</v>
      </c>
      <c r="BL596" s="32">
        <f>IF($BF596&gt;$Y$7,"",IF(AND($BF596=$Y$7,$BG596=23),"",Entrées!G624-Entrées!G623))</f>
        <v>-4</v>
      </c>
      <c r="BM596" s="32">
        <f>IF($BF596&gt;$Y$7,"",IF(AND($BF596=$Y$7,$BG596=23),"",Entrées!H624-Entrées!H623))</f>
        <v>45</v>
      </c>
      <c r="BN596" s="32">
        <f>IF($BF596&gt;$Y$7,"",IF(AND($BF596=$Y$7,$BG596=23),"",Entrées!I624-Entrées!I623))</f>
        <v>-731.5</v>
      </c>
      <c r="BO596" s="32">
        <f>IF($BF596&gt;$Y$7,"",IF(AND($BF596=$Y$7,$BG596=23),"",Entrées!J624-Entrées!J623))</f>
        <v>-48.5</v>
      </c>
      <c r="BP596" s="32">
        <f>IF($BF596&gt;$Y$7,"",IF(AND($BF596=$Y$7,$BG596=23),"",Entrées!K624-Entrées!K623))</f>
        <v>406.5</v>
      </c>
      <c r="BQ596" s="32">
        <f>IF($BF596&gt;$Y$7,"",IF(AND($BF596=$Y$7,$BG596=23),"",Entrées!L624-Entrées!L623))</f>
        <v>170</v>
      </c>
      <c r="BR596" s="32">
        <f>IF($BF596&gt;$Y$7,"",IF(AND($BF596=$Y$7,$BG596=23),"",Entrées!M624-Entrées!M623))</f>
        <v>0.5</v>
      </c>
      <c r="BS596" s="32">
        <f>IF($BF596&gt;$Y$7,"",IF(AND($BF596=$Y$7,$BG596=23),"",Entrées!N624-Entrées!N623))</f>
        <v>-12</v>
      </c>
      <c r="BT596" s="32">
        <f>IF($BF596&gt;$Y$7,"",IF(AND($BF596=$Y$7,$BG596=23),"",Entrées!O624-Entrées!O623))</f>
        <v>-159</v>
      </c>
      <c r="BU596" s="32">
        <f>IF($BF596&gt;$Y$7,"",IF(AND($BF596=$Y$7,$BG596=23),"",Entrées!P624-Entrées!P623))</f>
        <v>-0.5</v>
      </c>
      <c r="BV596" s="32">
        <f>IF($BF596&gt;$Y$7,"",IF(AND($BF596=$Y$7,$BG596=23),"",Entrées!Q624-Entrées!Q623))</f>
        <v>0</v>
      </c>
      <c r="BW596" s="32">
        <f>IF($BF596&gt;$Y$7,"",IF(AND($BF596=$Y$7,$BG596=23),"",Entrées!R624-Entrées!R623))</f>
        <v>-380</v>
      </c>
      <c r="BX596" s="32">
        <f>IF($BF596&gt;$Y$7,"",IF(AND($BF596=$Y$7,$BG596=23),"",Entrées!S624-Entrées!S623))</f>
        <v>83</v>
      </c>
      <c r="BY596" s="32">
        <f>IF($BF596&gt;$Y$7,"",IF(AND($BF596=$Y$7,$BG596=23),"",Entrées!T624-Entrées!T623))</f>
        <v>0</v>
      </c>
      <c r="BZ596" s="32">
        <f>IF($BF596&gt;$Y$7,"",IF(AND($BF596=$Y$7,$BG596=23),"",Entrées!U624-Entrées!U623))</f>
        <v>89</v>
      </c>
      <c r="CA596" s="32">
        <f>IF($BF596&gt;$Y$7,"",IF(AND($BF596=$Y$7,$BG596=23),"",Entrées!V624-Entrées!V623))</f>
        <v>451</v>
      </c>
      <c r="CD596" s="33">
        <f>IF($BF596&lt;=$Y$7,Entrées!J623/CD$2,"")</f>
        <v>0.18746857717445953</v>
      </c>
      <c r="CE596" s="33">
        <f>IF($BF596&lt;=$Y$7,Entrées!K623/CE$2,"")</f>
        <v>0.198570110701107</v>
      </c>
      <c r="CF596" s="11">
        <f t="shared" si="710"/>
        <v>7956</v>
      </c>
      <c r="CG596" s="11">
        <f t="shared" si="711"/>
        <v>4336</v>
      </c>
      <c r="CH596" s="52">
        <f t="shared" si="712"/>
        <v>0.31311257052678643</v>
      </c>
      <c r="CI596" s="52">
        <f t="shared" si="713"/>
        <v>5.5627786746617593E-2</v>
      </c>
    </row>
    <row r="597" spans="3:87">
      <c r="C597" s="11">
        <f t="shared" si="689"/>
        <v>16</v>
      </c>
      <c r="D597" s="27">
        <f t="shared" si="686"/>
        <v>31</v>
      </c>
      <c r="E597" s="28" t="str">
        <f ca="1">IF($D597&gt;$D$8,"",INDIRECT(ADDRESS(ROW(Entrées!$C$37)+($D597-1)*24+E$11,COLUMN(Entrées!$C$37)+($C597-1),4,TRUE,"Entrées")))</f>
        <v/>
      </c>
      <c r="F597" s="28" t="str">
        <f ca="1">IF($D597&gt;$D$8,"",INDIRECT(ADDRESS(ROW(Entrées!$C$37)+($D597-1)*24+F$11,COLUMN(Entrées!$C$37)+($C597-1),4,TRUE,"Entrées")))</f>
        <v/>
      </c>
      <c r="G597" s="28" t="str">
        <f ca="1">IF($D597&gt;$D$8,"",INDIRECT(ADDRESS(ROW(Entrées!$C$37)+($D597-1)*24+G$11,COLUMN(Entrées!$C$37)+($C597-1),4,TRUE,"Entrées")))</f>
        <v/>
      </c>
      <c r="H597" s="28" t="str">
        <f ca="1">IF($D597&gt;$D$8,"",INDIRECT(ADDRESS(ROW(Entrées!$C$37)+($D597-1)*24+H$11,COLUMN(Entrées!$C$37)+($C597-1),4,TRUE,"Entrées")))</f>
        <v/>
      </c>
      <c r="I597" s="28" t="str">
        <f ca="1">IF($D597&gt;$D$8,"",INDIRECT(ADDRESS(ROW(Entrées!$C$37)+($D597-1)*24+I$11,COLUMN(Entrées!$C$37)+($C597-1),4,TRUE,"Entrées")))</f>
        <v/>
      </c>
      <c r="J597" s="28" t="str">
        <f ca="1">IF($D597&gt;$D$8,"",INDIRECT(ADDRESS(ROW(Entrées!$C$37)+($D597-1)*24+J$11,COLUMN(Entrées!$C$37)+($C597-1),4,TRUE,"Entrées")))</f>
        <v/>
      </c>
      <c r="K597" s="28" t="str">
        <f ca="1">IF($D597&gt;$D$8,"",INDIRECT(ADDRESS(ROW(Entrées!$C$37)+($D597-1)*24+K$11,COLUMN(Entrées!$C$37)+($C597-1),4,TRUE,"Entrées")))</f>
        <v/>
      </c>
      <c r="L597" s="28" t="str">
        <f ca="1">IF($D597&gt;$D$8,"",INDIRECT(ADDRESS(ROW(Entrées!$C$37)+($D597-1)*24+L$11,COLUMN(Entrées!$C$37)+($C597-1),4,TRUE,"Entrées")))</f>
        <v/>
      </c>
      <c r="M597" s="28" t="str">
        <f ca="1">IF($D597&gt;$D$8,"",INDIRECT(ADDRESS(ROW(Entrées!$C$37)+($D597-1)*24+M$11,COLUMN(Entrées!$C$37)+($C597-1),4,TRUE,"Entrées")))</f>
        <v/>
      </c>
      <c r="N597" s="28" t="str">
        <f ca="1">IF($D597&gt;$D$8,"",INDIRECT(ADDRESS(ROW(Entrées!$C$37)+($D597-1)*24+N$11,COLUMN(Entrées!$C$37)+($C597-1),4,TRUE,"Entrées")))</f>
        <v/>
      </c>
      <c r="O597" s="28" t="str">
        <f ca="1">IF($D597&gt;$D$8,"",INDIRECT(ADDRESS(ROW(Entrées!$C$37)+($D597-1)*24+O$11,COLUMN(Entrées!$C$37)+($C597-1),4,TRUE,"Entrées")))</f>
        <v/>
      </c>
      <c r="P597" s="28" t="str">
        <f ca="1">IF($D597&gt;$D$8,"",INDIRECT(ADDRESS(ROW(Entrées!$C$37)+($D597-1)*24+P$11,COLUMN(Entrées!$C$37)+($C597-1),4,TRUE,"Entrées")))</f>
        <v/>
      </c>
      <c r="Q597" s="28" t="str">
        <f ca="1">IF($D597&gt;$D$8,"",INDIRECT(ADDRESS(ROW(Entrées!$C$37)+($D597-1)*24+Q$11,COLUMN(Entrées!$C$37)+($C597-1),4,TRUE,"Entrées")))</f>
        <v/>
      </c>
      <c r="R597" s="28" t="str">
        <f ca="1">IF($D597&gt;$D$8,"",INDIRECT(ADDRESS(ROW(Entrées!$C$37)+($D597-1)*24+R$11,COLUMN(Entrées!$C$37)+($C597-1),4,TRUE,"Entrées")))</f>
        <v/>
      </c>
      <c r="S597" s="28" t="str">
        <f ca="1">IF($D597&gt;$D$8,"",INDIRECT(ADDRESS(ROW(Entrées!$C$37)+($D597-1)*24+S$11,COLUMN(Entrées!$C$37)+($C597-1),4,TRUE,"Entrées")))</f>
        <v/>
      </c>
      <c r="T597" s="28" t="str">
        <f ca="1">IF($D597&gt;$D$8,"",INDIRECT(ADDRESS(ROW(Entrées!$C$37)+($D597-1)*24+T$11,COLUMN(Entrées!$C$37)+($C597-1),4,TRUE,"Entrées")))</f>
        <v/>
      </c>
      <c r="U597" s="28" t="str">
        <f ca="1">IF($D597&gt;$D$8,"",INDIRECT(ADDRESS(ROW(Entrées!$C$37)+($D597-1)*24+U$11,COLUMN(Entrées!$C$37)+($C597-1),4,TRUE,"Entrées")))</f>
        <v/>
      </c>
      <c r="V597" s="28" t="str">
        <f ca="1">IF($D597&gt;$D$8,"",INDIRECT(ADDRESS(ROW(Entrées!$C$37)+($D597-1)*24+V$11,COLUMN(Entrées!$C$37)+($C597-1),4,TRUE,"Entrées")))</f>
        <v/>
      </c>
      <c r="W597" s="28" t="str">
        <f ca="1">IF($D597&gt;$D$8,"",INDIRECT(ADDRESS(ROW(Entrées!$C$37)+($D597-1)*24+W$11,COLUMN(Entrées!$C$37)+($C597-1),4,TRUE,"Entrées")))</f>
        <v/>
      </c>
      <c r="X597" s="28" t="str">
        <f ca="1">IF($D597&gt;$D$8,"",INDIRECT(ADDRESS(ROW(Entrées!$C$37)+($D597-1)*24+X$11,COLUMN(Entrées!$C$37)+($C597-1),4,TRUE,"Entrées")))</f>
        <v/>
      </c>
      <c r="Y597" s="28" t="str">
        <f ca="1">IF($D597&gt;$D$8,"",INDIRECT(ADDRESS(ROW(Entrées!$C$37)+($D597-1)*24+Y$11,COLUMN(Entrées!$C$37)+($C597-1),4,TRUE,"Entrées")))</f>
        <v/>
      </c>
      <c r="Z597" s="28" t="str">
        <f ca="1">IF($D597&gt;$D$8,"",INDIRECT(ADDRESS(ROW(Entrées!$C$37)+($D597-1)*24+Z$11,COLUMN(Entrées!$C$37)+($C597-1),4,TRUE,"Entrées")))</f>
        <v/>
      </c>
      <c r="AA597" s="28" t="str">
        <f ca="1">IF($D597&gt;$D$8,"",INDIRECT(ADDRESS(ROW(Entrées!$C$37)+($D597-1)*24+AA$11,COLUMN(Entrées!$C$37)+($C597-1),4,TRUE,"Entrées")))</f>
        <v/>
      </c>
      <c r="AB597" s="28" t="str">
        <f ca="1">IF($D597&gt;$D$8,"",INDIRECT(ADDRESS(ROW(Entrées!$C$37)+($D597-1)*24+AB$11,COLUMN(Entrées!$C$37)+($C597-1),4,TRUE,"Entrées")))</f>
        <v/>
      </c>
      <c r="AC597" s="11"/>
      <c r="AD597" s="40">
        <f t="shared" ca="1" si="685"/>
        <v>0</v>
      </c>
      <c r="AE597" s="40">
        <f t="shared" ca="1" si="687"/>
        <v>0</v>
      </c>
      <c r="AF597" s="40">
        <f t="shared" ca="1" si="688"/>
        <v>0</v>
      </c>
      <c r="AG597" s="4"/>
      <c r="AH597" s="11">
        <f>Entrées!A624</f>
        <v>25</v>
      </c>
      <c r="AI597" s="13">
        <f>Entrées!B624</f>
        <v>11</v>
      </c>
      <c r="AJ597" s="31">
        <f t="shared" ca="1" si="714"/>
        <v>62498.540972222218</v>
      </c>
      <c r="AK597" s="31">
        <f t="shared" ca="1" si="690"/>
        <v>61957.204861111102</v>
      </c>
      <c r="AL597" s="31">
        <f t="shared" ca="1" si="691"/>
        <v>61859.190972222219</v>
      </c>
      <c r="AM597" s="31">
        <f t="shared" ca="1" si="692"/>
        <v>551.4354166666667</v>
      </c>
      <c r="AN597" s="31">
        <f t="shared" ca="1" si="693"/>
        <v>2875.9201388888891</v>
      </c>
      <c r="AO597" s="31">
        <f t="shared" ca="1" si="694"/>
        <v>3230.5993055555559</v>
      </c>
      <c r="AP597" s="31">
        <f t="shared" ca="1" si="695"/>
        <v>48060.695138888877</v>
      </c>
      <c r="AQ597" s="31">
        <f t="shared" ca="1" si="696"/>
        <v>2491.123611111112</v>
      </c>
      <c r="AR597" s="31">
        <f t="shared" ca="1" si="697"/>
        <v>241.20208333333338</v>
      </c>
      <c r="AS597" s="31">
        <f t="shared" ca="1" si="698"/>
        <v>8750.2437499999996</v>
      </c>
      <c r="AT597" s="31">
        <f t="shared" ca="1" si="699"/>
        <v>-884.82708333333335</v>
      </c>
      <c r="AU597" s="31">
        <f t="shared" ca="1" si="700"/>
        <v>784.60277777777776</v>
      </c>
      <c r="AV597" s="31">
        <f t="shared" ca="1" si="701"/>
        <v>-3602.5666666666657</v>
      </c>
      <c r="AW597" s="31">
        <f t="shared" ca="1" si="702"/>
        <v>74.359722222222203</v>
      </c>
      <c r="AX597" s="31">
        <f t="shared" ca="1" si="703"/>
        <v>1870.0555555555554</v>
      </c>
      <c r="AY597" s="31">
        <f t="shared" ca="1" si="704"/>
        <v>-1305.9749999999997</v>
      </c>
      <c r="AZ597" s="31">
        <f t="shared" ca="1" si="705"/>
        <v>-651.81527777777774</v>
      </c>
      <c r="BA597" s="31">
        <f t="shared" ca="1" si="706"/>
        <v>383.96805555555551</v>
      </c>
      <c r="BB597" s="31">
        <f t="shared" ca="1" si="707"/>
        <v>-2029.913888888889</v>
      </c>
      <c r="BC597" s="31">
        <f t="shared" ca="1" si="708"/>
        <v>-1634.1694444444443</v>
      </c>
      <c r="BF597" s="11">
        <f t="shared" si="709"/>
        <v>25</v>
      </c>
      <c r="BG597" s="11">
        <f t="shared" si="658"/>
        <v>11</v>
      </c>
      <c r="BH597" s="32">
        <f>IF($BF597&gt;$Y$7,"",IF(AND($BF597=$Y$7,$BG597=23),"",Entrées!C625-Entrées!C624))</f>
        <v>-222.5</v>
      </c>
      <c r="BI597" s="32">
        <f>IF($BF597&gt;$Y$7,"",IF(AND($BF597=$Y$7,$BG597=23),"",Entrées!D625-Entrées!D624))</f>
        <v>125</v>
      </c>
      <c r="BJ597" s="32">
        <f>IF($BF597&gt;$Y$7,"",IF(AND($BF597=$Y$7,$BG597=23),"",Entrées!E625-Entrées!E624))</f>
        <v>-112.5</v>
      </c>
      <c r="BK597" s="32">
        <f>IF($BF597&gt;$Y$7,"",IF(AND($BF597=$Y$7,$BG597=23),"",Entrées!F625-Entrées!F624))</f>
        <v>-41.5</v>
      </c>
      <c r="BL597" s="32">
        <f>IF($BF597&gt;$Y$7,"",IF(AND($BF597=$Y$7,$BG597=23),"",Entrées!G625-Entrées!G624))</f>
        <v>-162.5</v>
      </c>
      <c r="BM597" s="32">
        <f>IF($BF597&gt;$Y$7,"",IF(AND($BF597=$Y$7,$BG597=23),"",Entrées!H625-Entrées!H624))</f>
        <v>-160</v>
      </c>
      <c r="BN597" s="32">
        <f>IF($BF597&gt;$Y$7,"",IF(AND($BF597=$Y$7,$BG597=23),"",Entrées!I625-Entrées!I624))</f>
        <v>-116.5</v>
      </c>
      <c r="BO597" s="32">
        <f>IF($BF597&gt;$Y$7,"",IF(AND($BF597=$Y$7,$BG597=23),"",Entrées!J625-Entrées!J624))</f>
        <v>140</v>
      </c>
      <c r="BP597" s="32">
        <f>IF($BF597&gt;$Y$7,"",IF(AND($BF597=$Y$7,$BG597=23),"",Entrées!K625-Entrées!K624))</f>
        <v>255.5</v>
      </c>
      <c r="BQ597" s="32">
        <f>IF($BF597&gt;$Y$7,"",IF(AND($BF597=$Y$7,$BG597=23),"",Entrées!L625-Entrées!L624))</f>
        <v>-368</v>
      </c>
      <c r="BR597" s="32">
        <f>IF($BF597&gt;$Y$7,"",IF(AND($BF597=$Y$7,$BG597=23),"",Entrées!M625-Entrées!M624))</f>
        <v>0</v>
      </c>
      <c r="BS597" s="32">
        <f>IF($BF597&gt;$Y$7,"",IF(AND($BF597=$Y$7,$BG597=23),"",Entrées!N625-Entrées!N624))</f>
        <v>18.5</v>
      </c>
      <c r="BT597" s="32">
        <f>IF($BF597&gt;$Y$7,"",IF(AND($BF597=$Y$7,$BG597=23),"",Entrées!O625-Entrées!O624))</f>
        <v>211</v>
      </c>
      <c r="BU597" s="32">
        <f>IF($BF597&gt;$Y$7,"",IF(AND($BF597=$Y$7,$BG597=23),"",Entrées!P625-Entrées!P624))</f>
        <v>-2.5</v>
      </c>
      <c r="BV597" s="32">
        <f>IF($BF597&gt;$Y$7,"",IF(AND($BF597=$Y$7,$BG597=23),"",Entrées!Q625-Entrées!Q624))</f>
        <v>0</v>
      </c>
      <c r="BW597" s="32">
        <f>IF($BF597&gt;$Y$7,"",IF(AND($BF597=$Y$7,$BG597=23),"",Entrées!R625-Entrées!R624))</f>
        <v>22</v>
      </c>
      <c r="BX597" s="32">
        <f>IF($BF597&gt;$Y$7,"",IF(AND($BF597=$Y$7,$BG597=23),"",Entrées!S625-Entrées!S624))</f>
        <v>626</v>
      </c>
      <c r="BY597" s="32">
        <f>IF($BF597&gt;$Y$7,"",IF(AND($BF597=$Y$7,$BG597=23),"",Entrées!T625-Entrées!T624))</f>
        <v>-150</v>
      </c>
      <c r="BZ597" s="32">
        <f>IF($BF597&gt;$Y$7,"",IF(AND($BF597=$Y$7,$BG597=23),"",Entrées!U625-Entrées!U624))</f>
        <v>-5</v>
      </c>
      <c r="CA597" s="32">
        <f>IF($BF597&gt;$Y$7,"",IF(AND($BF597=$Y$7,$BG597=23),"",Entrées!V625-Entrées!V624))</f>
        <v>-116</v>
      </c>
      <c r="CD597" s="33">
        <f>IF($BF597&lt;=$Y$7,Entrées!J624/CD$2,"")</f>
        <v>0.18137254901960784</v>
      </c>
      <c r="CE597" s="33">
        <f>IF($BF597&lt;=$Y$7,Entrées!K624/CE$2,"")</f>
        <v>0.29232011070110703</v>
      </c>
      <c r="CF597" s="11">
        <f t="shared" si="710"/>
        <v>7956</v>
      </c>
      <c r="CG597" s="11">
        <f t="shared" si="711"/>
        <v>4336</v>
      </c>
      <c r="CH597" s="52">
        <f t="shared" si="712"/>
        <v>0.31311257052678643</v>
      </c>
      <c r="CI597" s="52">
        <f t="shared" si="713"/>
        <v>5.5627786746617593E-2</v>
      </c>
    </row>
    <row r="598" spans="3:87">
      <c r="C598" s="29" t="s">
        <v>93</v>
      </c>
      <c r="D598" s="29"/>
      <c r="E598" s="30">
        <f ca="1">SUM(E567:E597)/$D$8</f>
        <v>-1432.9</v>
      </c>
      <c r="F598" s="30">
        <f t="shared" ref="F598" ca="1" si="715">SUM(F567:F597)/$D$8</f>
        <v>-1393.3333333333333</v>
      </c>
      <c r="G598" s="30">
        <f t="shared" ref="G598" ca="1" si="716">SUM(G567:G597)/$D$8</f>
        <v>-1427.7666666666667</v>
      </c>
      <c r="H598" s="30">
        <f t="shared" ref="H598" ca="1" si="717">SUM(H567:H597)/$D$8</f>
        <v>-1456.2333333333333</v>
      </c>
      <c r="I598" s="30">
        <f t="shared" ref="I598" ca="1" si="718">SUM(I567:I597)/$D$8</f>
        <v>-1420.9</v>
      </c>
      <c r="J598" s="30">
        <f t="shared" ref="J598" ca="1" si="719">SUM(J567:J597)/$D$8</f>
        <v>-1246.5999999999999</v>
      </c>
      <c r="K598" s="30">
        <f t="shared" ref="K598" ca="1" si="720">SUM(K567:K597)/$D$8</f>
        <v>-784.3</v>
      </c>
      <c r="L598" s="30">
        <f t="shared" ref="L598" ca="1" si="721">SUM(L567:L597)/$D$8</f>
        <v>-847.16666666666663</v>
      </c>
      <c r="M598" s="30">
        <f t="shared" ref="M598" ca="1" si="722">SUM(M567:M597)/$D$8</f>
        <v>-894.26666666666665</v>
      </c>
      <c r="N598" s="30">
        <f t="shared" ref="N598" ca="1" si="723">SUM(N567:N597)/$D$8</f>
        <v>-1102.5666666666666</v>
      </c>
      <c r="O598" s="30">
        <f t="shared" ref="O598" ca="1" si="724">SUM(O567:O597)/$D$8</f>
        <v>-1352.5333333333333</v>
      </c>
      <c r="P598" s="30">
        <f t="shared" ref="P598" ca="1" si="725">SUM(P567:P597)/$D$8</f>
        <v>-1315.0333333333333</v>
      </c>
      <c r="Q598" s="30">
        <f t="shared" ref="Q598" ca="1" si="726">SUM(Q567:Q597)/$D$8</f>
        <v>-1324.5</v>
      </c>
      <c r="R598" s="30">
        <f t="shared" ref="R598" ca="1" si="727">SUM(R567:R597)/$D$8</f>
        <v>-1327.0666666666666</v>
      </c>
      <c r="S598" s="30">
        <f t="shared" ref="S598" ca="1" si="728">SUM(S567:S597)/$D$8</f>
        <v>-1226.9333333333334</v>
      </c>
      <c r="T598" s="30">
        <f t="shared" ref="T598" ca="1" si="729">SUM(T567:T597)/$D$8</f>
        <v>-1152.2</v>
      </c>
      <c r="U598" s="30">
        <f t="shared" ref="U598" ca="1" si="730">SUM(U567:U597)/$D$8</f>
        <v>-1195.6666666666667</v>
      </c>
      <c r="V598" s="30">
        <f t="shared" ref="V598" ca="1" si="731">SUM(V567:V597)/$D$8</f>
        <v>-1464.2</v>
      </c>
      <c r="W598" s="30">
        <f t="shared" ref="W598" ca="1" si="732">SUM(W567:W597)/$D$8</f>
        <v>-1579.9</v>
      </c>
      <c r="X598" s="30">
        <f t="shared" ref="X598" ca="1" si="733">SUM(X567:X597)/$D$8</f>
        <v>-1586.9333333333334</v>
      </c>
      <c r="Y598" s="30">
        <f t="shared" ref="Y598" ca="1" si="734">SUM(Y567:Y597)/$D$8</f>
        <v>-1532.8333333333333</v>
      </c>
      <c r="Z598" s="30">
        <f t="shared" ref="Z598" ca="1" si="735">SUM(Z567:Z597)/$D$8</f>
        <v>-1564.1</v>
      </c>
      <c r="AA598" s="30">
        <f t="shared" ref="AA598" ca="1" si="736">SUM(AA567:AA597)/$D$8</f>
        <v>-1427.0666666666666</v>
      </c>
      <c r="AB598" s="30">
        <f t="shared" ref="AB598" ca="1" si="737">SUM(AB567:AB597)/$D$8</f>
        <v>-1288.4000000000001</v>
      </c>
      <c r="AC598" s="41"/>
      <c r="AD598" s="42">
        <f ca="1">SUM(INDIRECT(A585):INDIRECT(A586))/$D$8</f>
        <v>-1305.9749999999997</v>
      </c>
      <c r="AE598" s="42">
        <f ca="1">MAX(INDIRECT(A587):INDIRECT(A588))</f>
        <v>1660</v>
      </c>
      <c r="AF598" s="42">
        <f ca="1">MIN(INDIRECT(A589):INDIRECT(A590))</f>
        <v>-2471</v>
      </c>
      <c r="AG598" s="25"/>
      <c r="AH598" s="11">
        <f>Entrées!A625</f>
        <v>25</v>
      </c>
      <c r="AI598" s="13">
        <f>Entrées!B625</f>
        <v>12</v>
      </c>
      <c r="AJ598" s="31">
        <f t="shared" ca="1" si="714"/>
        <v>62498.540972222218</v>
      </c>
      <c r="AK598" s="31">
        <f t="shared" ca="1" si="690"/>
        <v>61957.204861111102</v>
      </c>
      <c r="AL598" s="31">
        <f t="shared" ca="1" si="691"/>
        <v>61859.190972222219</v>
      </c>
      <c r="AM598" s="31">
        <f t="shared" ca="1" si="692"/>
        <v>551.4354166666667</v>
      </c>
      <c r="AN598" s="31">
        <f t="shared" ca="1" si="693"/>
        <v>2875.9201388888891</v>
      </c>
      <c r="AO598" s="31">
        <f t="shared" ca="1" si="694"/>
        <v>3230.5993055555559</v>
      </c>
      <c r="AP598" s="31">
        <f t="shared" ca="1" si="695"/>
        <v>48060.695138888877</v>
      </c>
      <c r="AQ598" s="31">
        <f t="shared" ca="1" si="696"/>
        <v>2491.123611111112</v>
      </c>
      <c r="AR598" s="31">
        <f t="shared" ca="1" si="697"/>
        <v>241.20208333333338</v>
      </c>
      <c r="AS598" s="31">
        <f t="shared" ca="1" si="698"/>
        <v>8750.2437499999996</v>
      </c>
      <c r="AT598" s="31">
        <f t="shared" ca="1" si="699"/>
        <v>-884.82708333333335</v>
      </c>
      <c r="AU598" s="31">
        <f t="shared" ca="1" si="700"/>
        <v>784.60277777777776</v>
      </c>
      <c r="AV598" s="31">
        <f t="shared" ca="1" si="701"/>
        <v>-3602.5666666666657</v>
      </c>
      <c r="AW598" s="31">
        <f t="shared" ca="1" si="702"/>
        <v>74.359722222222203</v>
      </c>
      <c r="AX598" s="31">
        <f t="shared" ca="1" si="703"/>
        <v>1870.0555555555554</v>
      </c>
      <c r="AY598" s="31">
        <f t="shared" ca="1" si="704"/>
        <v>-1305.9749999999997</v>
      </c>
      <c r="AZ598" s="31">
        <f t="shared" ca="1" si="705"/>
        <v>-651.81527777777774</v>
      </c>
      <c r="BA598" s="31">
        <f t="shared" ca="1" si="706"/>
        <v>383.96805555555551</v>
      </c>
      <c r="BB598" s="31">
        <f t="shared" ca="1" si="707"/>
        <v>-2029.913888888889</v>
      </c>
      <c r="BC598" s="31">
        <f t="shared" ca="1" si="708"/>
        <v>-1634.1694444444443</v>
      </c>
      <c r="BF598" s="11">
        <f t="shared" si="709"/>
        <v>25</v>
      </c>
      <c r="BG598" s="11">
        <f t="shared" si="658"/>
        <v>12</v>
      </c>
      <c r="BH598" s="32">
        <f>IF($BF598&gt;$Y$7,"",IF(AND($BF598=$Y$7,$BG598=23),"",Entrées!C626-Entrées!C625))</f>
        <v>-587</v>
      </c>
      <c r="BI598" s="32">
        <f>IF($BF598&gt;$Y$7,"",IF(AND($BF598=$Y$7,$BG598=23),"",Entrées!D626-Entrées!D625))</f>
        <v>-262.5</v>
      </c>
      <c r="BJ598" s="32">
        <f>IF($BF598&gt;$Y$7,"",IF(AND($BF598=$Y$7,$BG598=23),"",Entrées!E626-Entrées!E625))</f>
        <v>-637.5</v>
      </c>
      <c r="BK598" s="32">
        <f>IF($BF598&gt;$Y$7,"",IF(AND($BF598=$Y$7,$BG598=23),"",Entrées!F626-Entrées!F625))</f>
        <v>-0.5</v>
      </c>
      <c r="BL598" s="32">
        <f>IF($BF598&gt;$Y$7,"",IF(AND($BF598=$Y$7,$BG598=23),"",Entrées!G626-Entrées!G625))</f>
        <v>121</v>
      </c>
      <c r="BM598" s="32">
        <f>IF($BF598&gt;$Y$7,"",IF(AND($BF598=$Y$7,$BG598=23),"",Entrées!H626-Entrées!H625))</f>
        <v>61</v>
      </c>
      <c r="BN598" s="32">
        <f>IF($BF598&gt;$Y$7,"",IF(AND($BF598=$Y$7,$BG598=23),"",Entrées!I626-Entrées!I625))</f>
        <v>99</v>
      </c>
      <c r="BO598" s="32">
        <f>IF($BF598&gt;$Y$7,"",IF(AND($BF598=$Y$7,$BG598=23),"",Entrées!J626-Entrées!J625))</f>
        <v>239.5</v>
      </c>
      <c r="BP598" s="32">
        <f>IF($BF598&gt;$Y$7,"",IF(AND($BF598=$Y$7,$BG598=23),"",Entrées!K626-Entrées!K625))</f>
        <v>-29.5</v>
      </c>
      <c r="BQ598" s="32">
        <f>IF($BF598&gt;$Y$7,"",IF(AND($BF598=$Y$7,$BG598=23),"",Entrées!L626-Entrées!L625))</f>
        <v>-873.5</v>
      </c>
      <c r="BR598" s="32">
        <f>IF($BF598&gt;$Y$7,"",IF(AND($BF598=$Y$7,$BG598=23),"",Entrées!M626-Entrées!M625))</f>
        <v>-2</v>
      </c>
      <c r="BS598" s="32">
        <f>IF($BF598&gt;$Y$7,"",IF(AND($BF598=$Y$7,$BG598=23),"",Entrées!N626-Entrées!N625))</f>
        <v>10</v>
      </c>
      <c r="BT598" s="32">
        <f>IF($BF598&gt;$Y$7,"",IF(AND($BF598=$Y$7,$BG598=23),"",Entrées!O626-Entrées!O625))</f>
        <v>-211.5</v>
      </c>
      <c r="BU598" s="32">
        <f>IF($BF598&gt;$Y$7,"",IF(AND($BF598=$Y$7,$BG598=23),"",Entrées!P626-Entrées!P625))</f>
        <v>2.5</v>
      </c>
      <c r="BV598" s="32">
        <f>IF($BF598&gt;$Y$7,"",IF(AND($BF598=$Y$7,$BG598=23),"",Entrées!Q626-Entrées!Q625))</f>
        <v>0</v>
      </c>
      <c r="BW598" s="32">
        <f>IF($BF598&gt;$Y$7,"",IF(AND($BF598=$Y$7,$BG598=23),"",Entrées!R626-Entrées!R625))</f>
        <v>66</v>
      </c>
      <c r="BX598" s="32">
        <f>IF($BF598&gt;$Y$7,"",IF(AND($BF598=$Y$7,$BG598=23),"",Entrées!S626-Entrées!S625))</f>
        <v>-82</v>
      </c>
      <c r="BY598" s="32">
        <f>IF($BF598&gt;$Y$7,"",IF(AND($BF598=$Y$7,$BG598=23),"",Entrées!T626-Entrées!T625))</f>
        <v>150</v>
      </c>
      <c r="BZ598" s="32">
        <f>IF($BF598&gt;$Y$7,"",IF(AND($BF598=$Y$7,$BG598=23),"",Entrées!U626-Entrées!U625))</f>
        <v>-61</v>
      </c>
      <c r="CA598" s="32">
        <f>IF($BF598&gt;$Y$7,"",IF(AND($BF598=$Y$7,$BG598=23),"",Entrées!V626-Entrées!V625))</f>
        <v>-495</v>
      </c>
      <c r="CD598" s="33">
        <f>IF($BF598&lt;=$Y$7,Entrées!J625/CD$2,"")</f>
        <v>0.19896933132227249</v>
      </c>
      <c r="CE598" s="33">
        <f>IF($BF598&lt;=$Y$7,Entrées!K625/CE$2,"")</f>
        <v>0.35124538745387451</v>
      </c>
      <c r="CF598" s="11">
        <f t="shared" si="710"/>
        <v>7956</v>
      </c>
      <c r="CG598" s="11">
        <f t="shared" si="711"/>
        <v>4336</v>
      </c>
      <c r="CH598" s="52">
        <f t="shared" si="712"/>
        <v>0.31311257052678643</v>
      </c>
      <c r="CI598" s="52">
        <f t="shared" si="713"/>
        <v>5.5627786746617593E-2</v>
      </c>
    </row>
    <row r="599" spans="3:87">
      <c r="C599" s="29" t="s">
        <v>140</v>
      </c>
      <c r="D599" s="29"/>
      <c r="E599" s="30">
        <f ca="1">MAX(E567:E597)</f>
        <v>259</v>
      </c>
      <c r="F599" s="30">
        <f t="shared" ref="F599:AB599" ca="1" si="738">MAX(F567:F597)</f>
        <v>263</v>
      </c>
      <c r="G599" s="30">
        <f t="shared" ca="1" si="738"/>
        <v>247</v>
      </c>
      <c r="H599" s="30">
        <f t="shared" ca="1" si="738"/>
        <v>313</v>
      </c>
      <c r="I599" s="30">
        <f t="shared" ca="1" si="738"/>
        <v>460</v>
      </c>
      <c r="J599" s="30">
        <f t="shared" ca="1" si="738"/>
        <v>718</v>
      </c>
      <c r="K599" s="30">
        <f t="shared" ca="1" si="738"/>
        <v>1547</v>
      </c>
      <c r="L599" s="30">
        <f t="shared" ca="1" si="738"/>
        <v>1660</v>
      </c>
      <c r="M599" s="30">
        <f t="shared" ca="1" si="738"/>
        <v>1545</v>
      </c>
      <c r="N599" s="30">
        <f t="shared" ca="1" si="738"/>
        <v>1285</v>
      </c>
      <c r="O599" s="30">
        <f t="shared" ca="1" si="738"/>
        <v>281</v>
      </c>
      <c r="P599" s="30">
        <f t="shared" ca="1" si="738"/>
        <v>800</v>
      </c>
      <c r="Q599" s="30">
        <f t="shared" ca="1" si="738"/>
        <v>511</v>
      </c>
      <c r="R599" s="30">
        <f t="shared" ca="1" si="738"/>
        <v>511</v>
      </c>
      <c r="S599" s="30">
        <f t="shared" ca="1" si="738"/>
        <v>556</v>
      </c>
      <c r="T599" s="30">
        <f t="shared" ca="1" si="738"/>
        <v>522</v>
      </c>
      <c r="U599" s="30">
        <f t="shared" ca="1" si="738"/>
        <v>209</v>
      </c>
      <c r="V599" s="30">
        <f t="shared" ca="1" si="738"/>
        <v>171</v>
      </c>
      <c r="W599" s="30">
        <f t="shared" ca="1" si="738"/>
        <v>80</v>
      </c>
      <c r="X599" s="30">
        <f t="shared" ca="1" si="738"/>
        <v>-381</v>
      </c>
      <c r="Y599" s="30">
        <f t="shared" ca="1" si="738"/>
        <v>-157</v>
      </c>
      <c r="Z599" s="30">
        <f t="shared" ca="1" si="738"/>
        <v>-291</v>
      </c>
      <c r="AA599" s="30">
        <f t="shared" ca="1" si="738"/>
        <v>54</v>
      </c>
      <c r="AB599" s="30">
        <f t="shared" ca="1" si="738"/>
        <v>285</v>
      </c>
      <c r="AC599" s="41" t="s">
        <v>142</v>
      </c>
      <c r="AD599" s="42">
        <f ca="1">SUM(E598:AB598)/24</f>
        <v>-1305.9750000000001</v>
      </c>
      <c r="AE599" s="42">
        <f ca="1">MAX(E599:AB599)</f>
        <v>1660</v>
      </c>
      <c r="AF599" s="42">
        <f ca="1">MIN(E600:AB600)</f>
        <v>-2471</v>
      </c>
      <c r="AG599" s="25"/>
      <c r="AH599" s="11">
        <f>Entrées!A626</f>
        <v>25</v>
      </c>
      <c r="AI599" s="13">
        <f>Entrées!B626</f>
        <v>13</v>
      </c>
      <c r="AJ599" s="31">
        <f t="shared" ca="1" si="714"/>
        <v>62498.540972222218</v>
      </c>
      <c r="AK599" s="31">
        <f t="shared" ca="1" si="690"/>
        <v>61957.204861111102</v>
      </c>
      <c r="AL599" s="31">
        <f t="shared" ca="1" si="691"/>
        <v>61859.190972222219</v>
      </c>
      <c r="AM599" s="31">
        <f t="shared" ca="1" si="692"/>
        <v>551.4354166666667</v>
      </c>
      <c r="AN599" s="31">
        <f t="shared" ca="1" si="693"/>
        <v>2875.9201388888891</v>
      </c>
      <c r="AO599" s="31">
        <f t="shared" ca="1" si="694"/>
        <v>3230.5993055555559</v>
      </c>
      <c r="AP599" s="31">
        <f t="shared" ca="1" si="695"/>
        <v>48060.695138888877</v>
      </c>
      <c r="AQ599" s="31">
        <f t="shared" ca="1" si="696"/>
        <v>2491.123611111112</v>
      </c>
      <c r="AR599" s="31">
        <f t="shared" ca="1" si="697"/>
        <v>241.20208333333338</v>
      </c>
      <c r="AS599" s="31">
        <f t="shared" ca="1" si="698"/>
        <v>8750.2437499999996</v>
      </c>
      <c r="AT599" s="31">
        <f t="shared" ca="1" si="699"/>
        <v>-884.82708333333335</v>
      </c>
      <c r="AU599" s="31">
        <f t="shared" ca="1" si="700"/>
        <v>784.60277777777776</v>
      </c>
      <c r="AV599" s="31">
        <f t="shared" ca="1" si="701"/>
        <v>-3602.5666666666657</v>
      </c>
      <c r="AW599" s="31">
        <f t="shared" ca="1" si="702"/>
        <v>74.359722222222203</v>
      </c>
      <c r="AX599" s="31">
        <f t="shared" ca="1" si="703"/>
        <v>1870.0555555555554</v>
      </c>
      <c r="AY599" s="31">
        <f t="shared" ca="1" si="704"/>
        <v>-1305.9749999999997</v>
      </c>
      <c r="AZ599" s="31">
        <f t="shared" ca="1" si="705"/>
        <v>-651.81527777777774</v>
      </c>
      <c r="BA599" s="31">
        <f t="shared" ca="1" si="706"/>
        <v>383.96805555555551</v>
      </c>
      <c r="BB599" s="31">
        <f t="shared" ca="1" si="707"/>
        <v>-2029.913888888889</v>
      </c>
      <c r="BC599" s="31">
        <f t="shared" ca="1" si="708"/>
        <v>-1634.1694444444443</v>
      </c>
      <c r="BF599" s="11">
        <f t="shared" si="709"/>
        <v>25</v>
      </c>
      <c r="BG599" s="11">
        <f t="shared" si="658"/>
        <v>13</v>
      </c>
      <c r="BH599" s="32">
        <f>IF($BF599&gt;$Y$7,"",IF(AND($BF599=$Y$7,$BG599=23),"",Entrées!C627-Entrées!C626))</f>
        <v>-879.5</v>
      </c>
      <c r="BI599" s="32">
        <f>IF($BF599&gt;$Y$7,"",IF(AND($BF599=$Y$7,$BG599=23),"",Entrées!D627-Entrées!D626))</f>
        <v>-1312.5</v>
      </c>
      <c r="BJ599" s="32">
        <f>IF($BF599&gt;$Y$7,"",IF(AND($BF599=$Y$7,$BG599=23),"",Entrées!E627-Entrées!E626))</f>
        <v>-1050</v>
      </c>
      <c r="BK599" s="32">
        <f>IF($BF599&gt;$Y$7,"",IF(AND($BF599=$Y$7,$BG599=23),"",Entrées!F627-Entrées!F626))</f>
        <v>-1</v>
      </c>
      <c r="BL599" s="32">
        <f>IF($BF599&gt;$Y$7,"",IF(AND($BF599=$Y$7,$BG599=23),"",Entrées!G627-Entrées!G626))</f>
        <v>28.5</v>
      </c>
      <c r="BM599" s="32">
        <f>IF($BF599&gt;$Y$7,"",IF(AND($BF599=$Y$7,$BG599=23),"",Entrées!H627-Entrées!H626))</f>
        <v>8.5</v>
      </c>
      <c r="BN599" s="32">
        <f>IF($BF599&gt;$Y$7,"",IF(AND($BF599=$Y$7,$BG599=23),"",Entrées!I627-Entrées!I626))</f>
        <v>20.5</v>
      </c>
      <c r="BO599" s="32">
        <f>IF($BF599&gt;$Y$7,"",IF(AND($BF599=$Y$7,$BG599=23),"",Entrées!J627-Entrées!J626))</f>
        <v>195.5</v>
      </c>
      <c r="BP599" s="32">
        <f>IF($BF599&gt;$Y$7,"",IF(AND($BF599=$Y$7,$BG599=23),"",Entrées!K627-Entrées!K626))</f>
        <v>-322</v>
      </c>
      <c r="BQ599" s="32">
        <f>IF($BF599&gt;$Y$7,"",IF(AND($BF599=$Y$7,$BG599=23),"",Entrées!L627-Entrées!L626))</f>
        <v>-413.5</v>
      </c>
      <c r="BR599" s="32">
        <f>IF($BF599&gt;$Y$7,"",IF(AND($BF599=$Y$7,$BG599=23),"",Entrées!M627-Entrées!M626))</f>
        <v>0</v>
      </c>
      <c r="BS599" s="32">
        <f>IF($BF599&gt;$Y$7,"",IF(AND($BF599=$Y$7,$BG599=23),"",Entrées!N627-Entrées!N626))</f>
        <v>5.5</v>
      </c>
      <c r="BT599" s="32">
        <f>IF($BF599&gt;$Y$7,"",IF(AND($BF599=$Y$7,$BG599=23),"",Entrées!O627-Entrées!O626))</f>
        <v>-401</v>
      </c>
      <c r="BU599" s="32">
        <f>IF($BF599&gt;$Y$7,"",IF(AND($BF599=$Y$7,$BG599=23),"",Entrées!P627-Entrées!P626))</f>
        <v>1.5</v>
      </c>
      <c r="BV599" s="32">
        <f>IF($BF599&gt;$Y$7,"",IF(AND($BF599=$Y$7,$BG599=23),"",Entrées!Q627-Entrées!Q626))</f>
        <v>0</v>
      </c>
      <c r="BW599" s="32">
        <f>IF($BF599&gt;$Y$7,"",IF(AND($BF599=$Y$7,$BG599=23),"",Entrées!R627-Entrées!R626))</f>
        <v>-311</v>
      </c>
      <c r="BX599" s="32">
        <f>IF($BF599&gt;$Y$7,"",IF(AND($BF599=$Y$7,$BG599=23),"",Entrées!S627-Entrées!S626))</f>
        <v>-2</v>
      </c>
      <c r="BY599" s="32">
        <f>IF($BF599&gt;$Y$7,"",IF(AND($BF599=$Y$7,$BG599=23),"",Entrées!T627-Entrées!T626))</f>
        <v>0</v>
      </c>
      <c r="BZ599" s="32">
        <f>IF($BF599&gt;$Y$7,"",IF(AND($BF599=$Y$7,$BG599=23),"",Entrées!U627-Entrées!U626))</f>
        <v>-828</v>
      </c>
      <c r="CA599" s="32">
        <f>IF($BF599&gt;$Y$7,"",IF(AND($BF599=$Y$7,$BG599=23),"",Entrées!V627-Entrées!V626))</f>
        <v>51</v>
      </c>
      <c r="CD599" s="33">
        <f>IF($BF599&lt;=$Y$7,Entrées!J626/CD$2,"")</f>
        <v>0.22907239819004524</v>
      </c>
      <c r="CE599" s="33">
        <f>IF($BF599&lt;=$Y$7,Entrées!K626/CE$2,"")</f>
        <v>0.34444188191881919</v>
      </c>
      <c r="CF599" s="11">
        <f t="shared" si="710"/>
        <v>7956</v>
      </c>
      <c r="CG599" s="11">
        <f t="shared" si="711"/>
        <v>4336</v>
      </c>
      <c r="CH599" s="52">
        <f t="shared" si="712"/>
        <v>0.31311257052678643</v>
      </c>
      <c r="CI599" s="52">
        <f t="shared" si="713"/>
        <v>5.5627786746617593E-2</v>
      </c>
    </row>
    <row r="600" spans="3:87">
      <c r="C600" s="29" t="s">
        <v>141</v>
      </c>
      <c r="D600" s="29"/>
      <c r="E600" s="30">
        <f ca="1">MIN(E567:E597)</f>
        <v>-2000</v>
      </c>
      <c r="F600" s="30">
        <f t="shared" ref="F600:AB600" ca="1" si="739">MIN(F567:F597)</f>
        <v>-2000</v>
      </c>
      <c r="G600" s="30">
        <f t="shared" ca="1" si="739"/>
        <v>-2000</v>
      </c>
      <c r="H600" s="30">
        <f t="shared" ca="1" si="739"/>
        <v>-2000</v>
      </c>
      <c r="I600" s="30">
        <f t="shared" ca="1" si="739"/>
        <v>-2000</v>
      </c>
      <c r="J600" s="30">
        <f t="shared" ca="1" si="739"/>
        <v>-2000</v>
      </c>
      <c r="K600" s="30">
        <f t="shared" ca="1" si="739"/>
        <v>-1980</v>
      </c>
      <c r="L600" s="30">
        <f t="shared" ca="1" si="739"/>
        <v>-2000</v>
      </c>
      <c r="M600" s="30">
        <f t="shared" ca="1" si="739"/>
        <v>-2000</v>
      </c>
      <c r="N600" s="30">
        <f t="shared" ca="1" si="739"/>
        <v>-2000</v>
      </c>
      <c r="O600" s="30">
        <f t="shared" ca="1" si="739"/>
        <v>-2380</v>
      </c>
      <c r="P600" s="30">
        <f t="shared" ca="1" si="739"/>
        <v>-2471</v>
      </c>
      <c r="Q600" s="30">
        <f t="shared" ca="1" si="739"/>
        <v>-2000</v>
      </c>
      <c r="R600" s="30">
        <f t="shared" ca="1" si="739"/>
        <v>-2000</v>
      </c>
      <c r="S600" s="30">
        <f t="shared" ca="1" si="739"/>
        <v>-2000</v>
      </c>
      <c r="T600" s="30">
        <f t="shared" ca="1" si="739"/>
        <v>-2000</v>
      </c>
      <c r="U600" s="30">
        <f t="shared" ca="1" si="739"/>
        <v>-2000</v>
      </c>
      <c r="V600" s="30">
        <f t="shared" ca="1" si="739"/>
        <v>-2000</v>
      </c>
      <c r="W600" s="30">
        <f t="shared" ca="1" si="739"/>
        <v>-2000</v>
      </c>
      <c r="X600" s="30">
        <f t="shared" ca="1" si="739"/>
        <v>-2000</v>
      </c>
      <c r="Y600" s="30">
        <f t="shared" ca="1" si="739"/>
        <v>-2000</v>
      </c>
      <c r="Z600" s="30">
        <f t="shared" ca="1" si="739"/>
        <v>-2000</v>
      </c>
      <c r="AA600" s="30">
        <f t="shared" ca="1" si="739"/>
        <v>-2000</v>
      </c>
      <c r="AB600" s="30">
        <f t="shared" ca="1" si="739"/>
        <v>-1991</v>
      </c>
      <c r="AC600" s="11"/>
      <c r="AD600" s="42">
        <f ca="1">SUM(INDIRECT(ADDRESS(ROW($C$37),COLUMN($C$37)+($C566-1),4, TRUE,"Entrées")):INDIRECT(ADDRESS(ROW(INDIRECT($A$42)),COLUMN($C$37)+($C566-1),4,TRUE,"Entrées")))/Entrées!$P$11</f>
        <v>-1305.9749999999999</v>
      </c>
      <c r="AE600" s="42">
        <f ca="1">MAX(INDIRECT(ADDRESS(ROW($C$37),COLUMN($C$37)+($C566-1),4, TRUE,"Entrées")):INDIRECT(ADDRESS(ROW(INDIRECT($A$42)),COLUMN($C$37)+($C566-1),4,TRUE,"Entrées")))</f>
        <v>1660</v>
      </c>
      <c r="AF600" s="42">
        <f ca="1">MIN(INDIRECT(ADDRESS(ROW($C$37),COLUMN($C$37)+($C566-1),4, TRUE,"Entrées")):INDIRECT(ADDRESS(ROW(INDIRECT($A$42)),COLUMN($C$37)+($C566-1),4,TRUE,"Entrées")))</f>
        <v>-2471</v>
      </c>
      <c r="AH600" s="11">
        <f>Entrées!A627</f>
        <v>25</v>
      </c>
      <c r="AI600" s="13">
        <f>Entrées!B627</f>
        <v>14</v>
      </c>
      <c r="AJ600" s="31">
        <f t="shared" ca="1" si="714"/>
        <v>62498.540972222218</v>
      </c>
      <c r="AK600" s="31">
        <f t="shared" ca="1" si="690"/>
        <v>61957.204861111102</v>
      </c>
      <c r="AL600" s="31">
        <f t="shared" ca="1" si="691"/>
        <v>61859.190972222219</v>
      </c>
      <c r="AM600" s="31">
        <f t="shared" ca="1" si="692"/>
        <v>551.4354166666667</v>
      </c>
      <c r="AN600" s="31">
        <f t="shared" ca="1" si="693"/>
        <v>2875.9201388888891</v>
      </c>
      <c r="AO600" s="31">
        <f t="shared" ca="1" si="694"/>
        <v>3230.5993055555559</v>
      </c>
      <c r="AP600" s="31">
        <f t="shared" ca="1" si="695"/>
        <v>48060.695138888877</v>
      </c>
      <c r="AQ600" s="31">
        <f t="shared" ca="1" si="696"/>
        <v>2491.123611111112</v>
      </c>
      <c r="AR600" s="31">
        <f t="shared" ca="1" si="697"/>
        <v>241.20208333333338</v>
      </c>
      <c r="AS600" s="31">
        <f t="shared" ca="1" si="698"/>
        <v>8750.2437499999996</v>
      </c>
      <c r="AT600" s="31">
        <f t="shared" ca="1" si="699"/>
        <v>-884.82708333333335</v>
      </c>
      <c r="AU600" s="31">
        <f t="shared" ca="1" si="700"/>
        <v>784.60277777777776</v>
      </c>
      <c r="AV600" s="31">
        <f t="shared" ca="1" si="701"/>
        <v>-3602.5666666666657</v>
      </c>
      <c r="AW600" s="31">
        <f t="shared" ca="1" si="702"/>
        <v>74.359722222222203</v>
      </c>
      <c r="AX600" s="31">
        <f t="shared" ca="1" si="703"/>
        <v>1870.0555555555554</v>
      </c>
      <c r="AY600" s="31">
        <f t="shared" ca="1" si="704"/>
        <v>-1305.9749999999997</v>
      </c>
      <c r="AZ600" s="31">
        <f t="shared" ca="1" si="705"/>
        <v>-651.81527777777774</v>
      </c>
      <c r="BA600" s="31">
        <f t="shared" ca="1" si="706"/>
        <v>383.96805555555551</v>
      </c>
      <c r="BB600" s="31">
        <f t="shared" ca="1" si="707"/>
        <v>-2029.913888888889</v>
      </c>
      <c r="BC600" s="31">
        <f t="shared" ca="1" si="708"/>
        <v>-1634.1694444444443</v>
      </c>
      <c r="BF600" s="11">
        <f t="shared" si="709"/>
        <v>25</v>
      </c>
      <c r="BG600" s="11">
        <f t="shared" si="658"/>
        <v>14</v>
      </c>
      <c r="BH600" s="32">
        <f>IF($BF600&gt;$Y$7,"",IF(AND($BF600=$Y$7,$BG600=23),"",Entrées!C628-Entrées!C627))</f>
        <v>-1739.5</v>
      </c>
      <c r="BI600" s="32">
        <f>IF($BF600&gt;$Y$7,"",IF(AND($BF600=$Y$7,$BG600=23),"",Entrées!D628-Entrées!D627))</f>
        <v>-1575</v>
      </c>
      <c r="BJ600" s="32">
        <f>IF($BF600&gt;$Y$7,"",IF(AND($BF600=$Y$7,$BG600=23),"",Entrées!E628-Entrées!E627))</f>
        <v>-1725</v>
      </c>
      <c r="BK600" s="32">
        <f>IF($BF600&gt;$Y$7,"",IF(AND($BF600=$Y$7,$BG600=23),"",Entrées!F628-Entrées!F627))</f>
        <v>0.5</v>
      </c>
      <c r="BL600" s="32">
        <f>IF($BF600&gt;$Y$7,"",IF(AND($BF600=$Y$7,$BG600=23),"",Entrées!G628-Entrées!G627))</f>
        <v>36.5</v>
      </c>
      <c r="BM600" s="32">
        <f>IF($BF600&gt;$Y$7,"",IF(AND($BF600=$Y$7,$BG600=23),"",Entrées!H628-Entrées!H627))</f>
        <v>-44.5</v>
      </c>
      <c r="BN600" s="32">
        <f>IF($BF600&gt;$Y$7,"",IF(AND($BF600=$Y$7,$BG600=23),"",Entrées!I628-Entrées!I627))</f>
        <v>241.5</v>
      </c>
      <c r="BO600" s="32">
        <f>IF($BF600&gt;$Y$7,"",IF(AND($BF600=$Y$7,$BG600=23),"",Entrées!J628-Entrées!J627))</f>
        <v>-20</v>
      </c>
      <c r="BP600" s="32">
        <f>IF($BF600&gt;$Y$7,"",IF(AND($BF600=$Y$7,$BG600=23),"",Entrées!K628-Entrées!K627))</f>
        <v>-482</v>
      </c>
      <c r="BQ600" s="32">
        <f>IF($BF600&gt;$Y$7,"",IF(AND($BF600=$Y$7,$BG600=23),"",Entrées!L628-Entrées!L627))</f>
        <v>-255</v>
      </c>
      <c r="BR600" s="32">
        <f>IF($BF600&gt;$Y$7,"",IF(AND($BF600=$Y$7,$BG600=23),"",Entrées!M628-Entrées!M627))</f>
        <v>2</v>
      </c>
      <c r="BS600" s="32">
        <f>IF($BF600&gt;$Y$7,"",IF(AND($BF600=$Y$7,$BG600=23),"",Entrées!N628-Entrées!N627))</f>
        <v>-4</v>
      </c>
      <c r="BT600" s="32">
        <f>IF($BF600&gt;$Y$7,"",IF(AND($BF600=$Y$7,$BG600=23),"",Entrées!O628-Entrées!O627))</f>
        <v>-1214.5</v>
      </c>
      <c r="BU600" s="32">
        <f>IF($BF600&gt;$Y$7,"",IF(AND($BF600=$Y$7,$BG600=23),"",Entrées!P628-Entrées!P627))</f>
        <v>0.5</v>
      </c>
      <c r="BV600" s="32">
        <f>IF($BF600&gt;$Y$7,"",IF(AND($BF600=$Y$7,$BG600=23),"",Entrées!Q628-Entrées!Q627))</f>
        <v>0</v>
      </c>
      <c r="BW600" s="32">
        <f>IF($BF600&gt;$Y$7,"",IF(AND($BF600=$Y$7,$BG600=23),"",Entrées!R628-Entrées!R627))</f>
        <v>225</v>
      </c>
      <c r="BX600" s="32">
        <f>IF($BF600&gt;$Y$7,"",IF(AND($BF600=$Y$7,$BG600=23),"",Entrées!S628-Entrées!S627))</f>
        <v>-225</v>
      </c>
      <c r="BY600" s="32">
        <f>IF($BF600&gt;$Y$7,"",IF(AND($BF600=$Y$7,$BG600=23),"",Entrées!T628-Entrées!T627))</f>
        <v>0</v>
      </c>
      <c r="BZ600" s="32">
        <f>IF($BF600&gt;$Y$7,"",IF(AND($BF600=$Y$7,$BG600=23),"",Entrées!U628-Entrées!U627))</f>
        <v>-511</v>
      </c>
      <c r="CA600" s="32">
        <f>IF($BF600&gt;$Y$7,"",IF(AND($BF600=$Y$7,$BG600=23),"",Entrées!V628-Entrées!V627))</f>
        <v>-699</v>
      </c>
      <c r="CD600" s="33">
        <f>IF($BF600&lt;=$Y$7,Entrées!J627/CD$2,"")</f>
        <v>0.25364504776269481</v>
      </c>
      <c r="CE600" s="33">
        <f>IF($BF600&lt;=$Y$7,Entrées!K627/CE$2,"")</f>
        <v>0.27017988929889297</v>
      </c>
      <c r="CF600" s="11">
        <f t="shared" si="710"/>
        <v>7956</v>
      </c>
      <c r="CG600" s="11">
        <f t="shared" si="711"/>
        <v>4336</v>
      </c>
      <c r="CH600" s="52">
        <f t="shared" si="712"/>
        <v>0.31311257052678643</v>
      </c>
      <c r="CI600" s="52">
        <f t="shared" si="713"/>
        <v>5.5627786746617593E-2</v>
      </c>
    </row>
    <row r="601" spans="3:87">
      <c r="C601" s="11" t="s">
        <v>91</v>
      </c>
      <c r="D601" s="11"/>
      <c r="E601" s="50" t="str">
        <f ca="1">INDIRECT(ADDRESS(ROW($C$36),COLUMN($C$36)+(C603-1),4,TRUE,"Entrées"))</f>
        <v>Ech. comm. Belgique</v>
      </c>
      <c r="F601" s="50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1"/>
      <c r="AA601" s="11"/>
      <c r="AB601" s="11"/>
      <c r="AC601" s="11"/>
      <c r="AD601" s="39" t="s">
        <v>12</v>
      </c>
      <c r="AE601" s="39" t="s">
        <v>138</v>
      </c>
      <c r="AF601" s="39" t="s">
        <v>139</v>
      </c>
      <c r="AH601" s="11">
        <f>Entrées!A628</f>
        <v>25</v>
      </c>
      <c r="AI601" s="13">
        <f>Entrées!B628</f>
        <v>15</v>
      </c>
      <c r="AJ601" s="31">
        <f t="shared" ca="1" si="714"/>
        <v>62498.540972222218</v>
      </c>
      <c r="AK601" s="31">
        <f t="shared" ca="1" si="690"/>
        <v>61957.204861111102</v>
      </c>
      <c r="AL601" s="31">
        <f t="shared" ca="1" si="691"/>
        <v>61859.190972222219</v>
      </c>
      <c r="AM601" s="31">
        <f t="shared" ca="1" si="692"/>
        <v>551.4354166666667</v>
      </c>
      <c r="AN601" s="31">
        <f t="shared" ca="1" si="693"/>
        <v>2875.9201388888891</v>
      </c>
      <c r="AO601" s="31">
        <f t="shared" ca="1" si="694"/>
        <v>3230.5993055555559</v>
      </c>
      <c r="AP601" s="31">
        <f t="shared" ca="1" si="695"/>
        <v>48060.695138888877</v>
      </c>
      <c r="AQ601" s="31">
        <f t="shared" ca="1" si="696"/>
        <v>2491.123611111112</v>
      </c>
      <c r="AR601" s="31">
        <f t="shared" ca="1" si="697"/>
        <v>241.20208333333338</v>
      </c>
      <c r="AS601" s="31">
        <f t="shared" ca="1" si="698"/>
        <v>8750.2437499999996</v>
      </c>
      <c r="AT601" s="31">
        <f t="shared" ca="1" si="699"/>
        <v>-884.82708333333335</v>
      </c>
      <c r="AU601" s="31">
        <f t="shared" ca="1" si="700"/>
        <v>784.60277777777776</v>
      </c>
      <c r="AV601" s="31">
        <f t="shared" ca="1" si="701"/>
        <v>-3602.5666666666657</v>
      </c>
      <c r="AW601" s="31">
        <f t="shared" ca="1" si="702"/>
        <v>74.359722222222203</v>
      </c>
      <c r="AX601" s="31">
        <f t="shared" ca="1" si="703"/>
        <v>1870.0555555555554</v>
      </c>
      <c r="AY601" s="31">
        <f t="shared" ca="1" si="704"/>
        <v>-1305.9749999999997</v>
      </c>
      <c r="AZ601" s="31">
        <f t="shared" ca="1" si="705"/>
        <v>-651.81527777777774</v>
      </c>
      <c r="BA601" s="31">
        <f t="shared" ca="1" si="706"/>
        <v>383.96805555555551</v>
      </c>
      <c r="BB601" s="31">
        <f t="shared" ca="1" si="707"/>
        <v>-2029.913888888889</v>
      </c>
      <c r="BC601" s="31">
        <f t="shared" ca="1" si="708"/>
        <v>-1634.1694444444443</v>
      </c>
      <c r="BF601" s="11">
        <f t="shared" si="709"/>
        <v>25</v>
      </c>
      <c r="BG601" s="11">
        <f t="shared" ref="BG601:BG664" si="740">AI601</f>
        <v>15</v>
      </c>
      <c r="BH601" s="32">
        <f>IF($BF601&gt;$Y$7,"",IF(AND($BF601=$Y$7,$BG601=23),"",Entrées!C629-Entrées!C628))</f>
        <v>-172</v>
      </c>
      <c r="BI601" s="32">
        <f>IF($BF601&gt;$Y$7,"",IF(AND($BF601=$Y$7,$BG601=23),"",Entrées!D629-Entrées!D628))</f>
        <v>-325</v>
      </c>
      <c r="BJ601" s="32">
        <f>IF($BF601&gt;$Y$7,"",IF(AND($BF601=$Y$7,$BG601=23),"",Entrées!E629-Entrées!E628))</f>
        <v>-425</v>
      </c>
      <c r="BK601" s="32">
        <f>IF($BF601&gt;$Y$7,"",IF(AND($BF601=$Y$7,$BG601=23),"",Entrées!F629-Entrées!F628))</f>
        <v>3.5</v>
      </c>
      <c r="BL601" s="32">
        <f>IF($BF601&gt;$Y$7,"",IF(AND($BF601=$Y$7,$BG601=23),"",Entrées!G629-Entrées!G628))</f>
        <v>263.5</v>
      </c>
      <c r="BM601" s="32">
        <f>IF($BF601&gt;$Y$7,"",IF(AND($BF601=$Y$7,$BG601=23),"",Entrées!H629-Entrées!H628))</f>
        <v>124.5</v>
      </c>
      <c r="BN601" s="32">
        <f>IF($BF601&gt;$Y$7,"",IF(AND($BF601=$Y$7,$BG601=23),"",Entrées!I629-Entrées!I628))</f>
        <v>277.5</v>
      </c>
      <c r="BO601" s="32">
        <f>IF($BF601&gt;$Y$7,"",IF(AND($BF601=$Y$7,$BG601=23),"",Entrées!J629-Entrées!J628))</f>
        <v>-162.5</v>
      </c>
      <c r="BP601" s="32">
        <f>IF($BF601&gt;$Y$7,"",IF(AND($BF601=$Y$7,$BG601=23),"",Entrées!K629-Entrées!K628))</f>
        <v>-458.5</v>
      </c>
      <c r="BQ601" s="32">
        <f>IF($BF601&gt;$Y$7,"",IF(AND($BF601=$Y$7,$BG601=23),"",Entrées!L629-Entrées!L628))</f>
        <v>384</v>
      </c>
      <c r="BR601" s="32">
        <f>IF($BF601&gt;$Y$7,"",IF(AND($BF601=$Y$7,$BG601=23),"",Entrées!M629-Entrées!M628))</f>
        <v>0</v>
      </c>
      <c r="BS601" s="32">
        <f>IF($BF601&gt;$Y$7,"",IF(AND($BF601=$Y$7,$BG601=23),"",Entrées!N629-Entrées!N628))</f>
        <v>1</v>
      </c>
      <c r="BT601" s="32">
        <f>IF($BF601&gt;$Y$7,"",IF(AND($BF601=$Y$7,$BG601=23),"",Entrées!O629-Entrées!O628))</f>
        <v>-605</v>
      </c>
      <c r="BU601" s="32">
        <f>IF($BF601&gt;$Y$7,"",IF(AND($BF601=$Y$7,$BG601=23),"",Entrées!P629-Entrées!P628))</f>
        <v>4</v>
      </c>
      <c r="BV601" s="32">
        <f>IF($BF601&gt;$Y$7,"",IF(AND($BF601=$Y$7,$BG601=23),"",Entrées!Q629-Entrées!Q628))</f>
        <v>-100</v>
      </c>
      <c r="BW601" s="32">
        <f>IF($BF601&gt;$Y$7,"",IF(AND($BF601=$Y$7,$BG601=23),"",Entrées!R629-Entrées!R628))</f>
        <v>99</v>
      </c>
      <c r="BX601" s="32">
        <f>IF($BF601&gt;$Y$7,"",IF(AND($BF601=$Y$7,$BG601=23),"",Entrées!S629-Entrées!S628))</f>
        <v>49</v>
      </c>
      <c r="BY601" s="32">
        <f>IF($BF601&gt;$Y$7,"",IF(AND($BF601=$Y$7,$BG601=23),"",Entrées!T629-Entrées!T628))</f>
        <v>0</v>
      </c>
      <c r="BZ601" s="32">
        <f>IF($BF601&gt;$Y$7,"",IF(AND($BF601=$Y$7,$BG601=23),"",Entrées!U629-Entrées!U628))</f>
        <v>-80</v>
      </c>
      <c r="CA601" s="32">
        <f>IF($BF601&gt;$Y$7,"",IF(AND($BF601=$Y$7,$BG601=23),"",Entrées!V629-Entrées!V628))</f>
        <v>-114</v>
      </c>
      <c r="CD601" s="33">
        <f>IF($BF601&lt;=$Y$7,Entrées!J628/CD$2,"")</f>
        <v>0.25113122171945701</v>
      </c>
      <c r="CE601" s="33">
        <f>IF($BF601&lt;=$Y$7,Entrées!K628/CE$2,"")</f>
        <v>0.15901752767527674</v>
      </c>
      <c r="CF601" s="11">
        <f t="shared" si="710"/>
        <v>7956</v>
      </c>
      <c r="CG601" s="11">
        <f t="shared" si="711"/>
        <v>4336</v>
      </c>
      <c r="CH601" s="52">
        <f t="shared" si="712"/>
        <v>0.31311257052678643</v>
      </c>
      <c r="CI601" s="52">
        <f t="shared" si="713"/>
        <v>5.5627786746617593E-2</v>
      </c>
    </row>
    <row r="602" spans="3:87">
      <c r="C602" s="11" t="s">
        <v>92</v>
      </c>
      <c r="D602" s="11" t="s">
        <v>3</v>
      </c>
      <c r="E602" s="11" t="s">
        <v>79</v>
      </c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1"/>
      <c r="AA602" s="11"/>
      <c r="AB602" s="11"/>
      <c r="AC602" s="11"/>
      <c r="AD602" s="39" t="s">
        <v>3</v>
      </c>
      <c r="AE602" s="39" t="s">
        <v>3</v>
      </c>
      <c r="AF602" s="39" t="s">
        <v>3</v>
      </c>
      <c r="AH602" s="11">
        <f>Entrées!A629</f>
        <v>25</v>
      </c>
      <c r="AI602" s="13">
        <f>Entrées!B629</f>
        <v>16</v>
      </c>
      <c r="AJ602" s="31">
        <f t="shared" ca="1" si="714"/>
        <v>62498.540972222218</v>
      </c>
      <c r="AK602" s="31">
        <f t="shared" ca="1" si="690"/>
        <v>61957.204861111102</v>
      </c>
      <c r="AL602" s="31">
        <f t="shared" ca="1" si="691"/>
        <v>61859.190972222219</v>
      </c>
      <c r="AM602" s="31">
        <f t="shared" ca="1" si="692"/>
        <v>551.4354166666667</v>
      </c>
      <c r="AN602" s="31">
        <f t="shared" ca="1" si="693"/>
        <v>2875.9201388888891</v>
      </c>
      <c r="AO602" s="31">
        <f t="shared" ca="1" si="694"/>
        <v>3230.5993055555559</v>
      </c>
      <c r="AP602" s="31">
        <f t="shared" ca="1" si="695"/>
        <v>48060.695138888877</v>
      </c>
      <c r="AQ602" s="31">
        <f t="shared" ca="1" si="696"/>
        <v>2491.123611111112</v>
      </c>
      <c r="AR602" s="31">
        <f t="shared" ca="1" si="697"/>
        <v>241.20208333333338</v>
      </c>
      <c r="AS602" s="31">
        <f t="shared" ca="1" si="698"/>
        <v>8750.2437499999996</v>
      </c>
      <c r="AT602" s="31">
        <f t="shared" ca="1" si="699"/>
        <v>-884.82708333333335</v>
      </c>
      <c r="AU602" s="31">
        <f t="shared" ca="1" si="700"/>
        <v>784.60277777777776</v>
      </c>
      <c r="AV602" s="31">
        <f t="shared" ca="1" si="701"/>
        <v>-3602.5666666666657</v>
      </c>
      <c r="AW602" s="31">
        <f t="shared" ca="1" si="702"/>
        <v>74.359722222222203</v>
      </c>
      <c r="AX602" s="31">
        <f t="shared" ca="1" si="703"/>
        <v>1870.0555555555554</v>
      </c>
      <c r="AY602" s="31">
        <f t="shared" ca="1" si="704"/>
        <v>-1305.9749999999997</v>
      </c>
      <c r="AZ602" s="31">
        <f t="shared" ca="1" si="705"/>
        <v>-651.81527777777774</v>
      </c>
      <c r="BA602" s="31">
        <f t="shared" ca="1" si="706"/>
        <v>383.96805555555551</v>
      </c>
      <c r="BB602" s="31">
        <f t="shared" ca="1" si="707"/>
        <v>-2029.913888888889</v>
      </c>
      <c r="BC602" s="31">
        <f t="shared" ca="1" si="708"/>
        <v>-1634.1694444444443</v>
      </c>
      <c r="BF602" s="11">
        <f t="shared" si="709"/>
        <v>25</v>
      </c>
      <c r="BG602" s="11">
        <f t="shared" si="740"/>
        <v>16</v>
      </c>
      <c r="BH602" s="32">
        <f>IF($BF602&gt;$Y$7,"",IF(AND($BF602=$Y$7,$BG602=23),"",Entrées!C630-Entrées!C629))</f>
        <v>2965</v>
      </c>
      <c r="BI602" s="32">
        <f>IF($BF602&gt;$Y$7,"",IF(AND($BF602=$Y$7,$BG602=23),"",Entrées!D630-Entrées!D629))</f>
        <v>2575</v>
      </c>
      <c r="BJ602" s="32">
        <f>IF($BF602&gt;$Y$7,"",IF(AND($BF602=$Y$7,$BG602=23),"",Entrées!E630-Entrées!E629))</f>
        <v>2975</v>
      </c>
      <c r="BK602" s="32">
        <f>IF($BF602&gt;$Y$7,"",IF(AND($BF602=$Y$7,$BG602=23),"",Entrées!F630-Entrées!F629))</f>
        <v>6</v>
      </c>
      <c r="BL602" s="32">
        <f>IF($BF602&gt;$Y$7,"",IF(AND($BF602=$Y$7,$BG602=23),"",Entrées!G630-Entrées!G629))</f>
        <v>155.5</v>
      </c>
      <c r="BM602" s="32">
        <f>IF($BF602&gt;$Y$7,"",IF(AND($BF602=$Y$7,$BG602=23),"",Entrées!H630-Entrées!H629))</f>
        <v>118.5</v>
      </c>
      <c r="BN602" s="32">
        <f>IF($BF602&gt;$Y$7,"",IF(AND($BF602=$Y$7,$BG602=23),"",Entrées!I630-Entrées!I629))</f>
        <v>48.5</v>
      </c>
      <c r="BO602" s="32">
        <f>IF($BF602&gt;$Y$7,"",IF(AND($BF602=$Y$7,$BG602=23),"",Entrées!J630-Entrées!J629))</f>
        <v>-100</v>
      </c>
      <c r="BP602" s="32">
        <f>IF($BF602&gt;$Y$7,"",IF(AND($BF602=$Y$7,$BG602=23),"",Entrées!K630-Entrées!K629))</f>
        <v>-218.5</v>
      </c>
      <c r="BQ602" s="32">
        <f>IF($BF602&gt;$Y$7,"",IF(AND($BF602=$Y$7,$BG602=23),"",Entrées!L630-Entrées!L629))</f>
        <v>2101</v>
      </c>
      <c r="BR602" s="32">
        <f>IF($BF602&gt;$Y$7,"",IF(AND($BF602=$Y$7,$BG602=23),"",Entrées!M630-Entrées!M629))</f>
        <v>-0.5</v>
      </c>
      <c r="BS602" s="32">
        <f>IF($BF602&gt;$Y$7,"",IF(AND($BF602=$Y$7,$BG602=23),"",Entrées!N630-Entrées!N629))</f>
        <v>-4</v>
      </c>
      <c r="BT602" s="32">
        <f>IF($BF602&gt;$Y$7,"",IF(AND($BF602=$Y$7,$BG602=23),"",Entrées!O630-Entrées!O629))</f>
        <v>858.5</v>
      </c>
      <c r="BU602" s="32">
        <f>IF($BF602&gt;$Y$7,"",IF(AND($BF602=$Y$7,$BG602=23),"",Entrées!P630-Entrées!P629))</f>
        <v>-1</v>
      </c>
      <c r="BV602" s="32">
        <f>IF($BF602&gt;$Y$7,"",IF(AND($BF602=$Y$7,$BG602=23),"",Entrées!Q630-Entrées!Q629))</f>
        <v>-118</v>
      </c>
      <c r="BW602" s="32">
        <f>IF($BF602&gt;$Y$7,"",IF(AND($BF602=$Y$7,$BG602=23),"",Entrées!R630-Entrées!R629))</f>
        <v>-562</v>
      </c>
      <c r="BX602" s="32">
        <f>IF($BF602&gt;$Y$7,"",IF(AND($BF602=$Y$7,$BG602=23),"",Entrées!S630-Entrées!S629))</f>
        <v>-284</v>
      </c>
      <c r="BY602" s="32">
        <f>IF($BF602&gt;$Y$7,"",IF(AND($BF602=$Y$7,$BG602=23),"",Entrées!T630-Entrées!T629))</f>
        <v>0</v>
      </c>
      <c r="BZ602" s="32">
        <f>IF($BF602&gt;$Y$7,"",IF(AND($BF602=$Y$7,$BG602=23),"",Entrées!U630-Entrées!U629))</f>
        <v>1026</v>
      </c>
      <c r="CA602" s="32">
        <f>IF($BF602&gt;$Y$7,"",IF(AND($BF602=$Y$7,$BG602=23),"",Entrées!V630-Entrées!V629))</f>
        <v>1167</v>
      </c>
      <c r="CD602" s="33">
        <f>IF($BF602&lt;=$Y$7,Entrées!J629/CD$2,"")</f>
        <v>0.23070638511814984</v>
      </c>
      <c r="CE602" s="33">
        <f>IF($BF602&lt;=$Y$7,Entrées!K629/CE$2,"")</f>
        <v>5.3274907749077491E-2</v>
      </c>
      <c r="CF602" s="11">
        <f t="shared" si="710"/>
        <v>7956</v>
      </c>
      <c r="CG602" s="11">
        <f t="shared" si="711"/>
        <v>4336</v>
      </c>
      <c r="CH602" s="52">
        <f t="shared" si="712"/>
        <v>0.31311257052678643</v>
      </c>
      <c r="CI602" s="52">
        <f t="shared" si="713"/>
        <v>5.5627786746617593E-2</v>
      </c>
    </row>
    <row r="603" spans="3:87">
      <c r="C603" s="11">
        <f>C566+1</f>
        <v>17</v>
      </c>
      <c r="D603" s="27"/>
      <c r="E603" s="27">
        <v>0</v>
      </c>
      <c r="F603" s="27">
        <f t="shared" ref="F603:AB603" si="741">E603+1</f>
        <v>1</v>
      </c>
      <c r="G603" s="27">
        <f t="shared" si="741"/>
        <v>2</v>
      </c>
      <c r="H603" s="27">
        <f t="shared" si="741"/>
        <v>3</v>
      </c>
      <c r="I603" s="27">
        <f t="shared" si="741"/>
        <v>4</v>
      </c>
      <c r="J603" s="27">
        <f t="shared" si="741"/>
        <v>5</v>
      </c>
      <c r="K603" s="27">
        <f t="shared" si="741"/>
        <v>6</v>
      </c>
      <c r="L603" s="27">
        <f t="shared" si="741"/>
        <v>7</v>
      </c>
      <c r="M603" s="27">
        <f t="shared" si="741"/>
        <v>8</v>
      </c>
      <c r="N603" s="27">
        <f t="shared" si="741"/>
        <v>9</v>
      </c>
      <c r="O603" s="27">
        <f t="shared" si="741"/>
        <v>10</v>
      </c>
      <c r="P603" s="27">
        <f t="shared" si="741"/>
        <v>11</v>
      </c>
      <c r="Q603" s="27">
        <f t="shared" si="741"/>
        <v>12</v>
      </c>
      <c r="R603" s="27">
        <f t="shared" si="741"/>
        <v>13</v>
      </c>
      <c r="S603" s="27">
        <f t="shared" si="741"/>
        <v>14</v>
      </c>
      <c r="T603" s="27">
        <f t="shared" si="741"/>
        <v>15</v>
      </c>
      <c r="U603" s="27">
        <f t="shared" si="741"/>
        <v>16</v>
      </c>
      <c r="V603" s="27">
        <f t="shared" si="741"/>
        <v>17</v>
      </c>
      <c r="W603" s="27">
        <f t="shared" si="741"/>
        <v>18</v>
      </c>
      <c r="X603" s="27">
        <f t="shared" si="741"/>
        <v>19</v>
      </c>
      <c r="Y603" s="27">
        <f t="shared" si="741"/>
        <v>20</v>
      </c>
      <c r="Z603" s="27">
        <f t="shared" si="741"/>
        <v>21</v>
      </c>
      <c r="AA603" s="27">
        <f t="shared" si="741"/>
        <v>22</v>
      </c>
      <c r="AB603" s="27">
        <f t="shared" si="741"/>
        <v>23</v>
      </c>
      <c r="AC603" s="11"/>
      <c r="AD603" s="39" t="s">
        <v>81</v>
      </c>
      <c r="AE603" s="39" t="s">
        <v>81</v>
      </c>
      <c r="AF603" s="39" t="s">
        <v>81</v>
      </c>
      <c r="AH603" s="11">
        <f>Entrées!A630</f>
        <v>25</v>
      </c>
      <c r="AI603" s="13">
        <f>Entrées!B630</f>
        <v>17</v>
      </c>
      <c r="AJ603" s="31">
        <f t="shared" ca="1" si="714"/>
        <v>62498.540972222218</v>
      </c>
      <c r="AK603" s="31">
        <f t="shared" ca="1" si="690"/>
        <v>61957.204861111102</v>
      </c>
      <c r="AL603" s="31">
        <f t="shared" ca="1" si="691"/>
        <v>61859.190972222219</v>
      </c>
      <c r="AM603" s="31">
        <f t="shared" ca="1" si="692"/>
        <v>551.4354166666667</v>
      </c>
      <c r="AN603" s="31">
        <f t="shared" ca="1" si="693"/>
        <v>2875.9201388888891</v>
      </c>
      <c r="AO603" s="31">
        <f t="shared" ca="1" si="694"/>
        <v>3230.5993055555559</v>
      </c>
      <c r="AP603" s="31">
        <f t="shared" ca="1" si="695"/>
        <v>48060.695138888877</v>
      </c>
      <c r="AQ603" s="31">
        <f t="shared" ca="1" si="696"/>
        <v>2491.123611111112</v>
      </c>
      <c r="AR603" s="31">
        <f t="shared" ca="1" si="697"/>
        <v>241.20208333333338</v>
      </c>
      <c r="AS603" s="31">
        <f t="shared" ca="1" si="698"/>
        <v>8750.2437499999996</v>
      </c>
      <c r="AT603" s="31">
        <f t="shared" ca="1" si="699"/>
        <v>-884.82708333333335</v>
      </c>
      <c r="AU603" s="31">
        <f t="shared" ca="1" si="700"/>
        <v>784.60277777777776</v>
      </c>
      <c r="AV603" s="31">
        <f t="shared" ca="1" si="701"/>
        <v>-3602.5666666666657</v>
      </c>
      <c r="AW603" s="31">
        <f t="shared" ca="1" si="702"/>
        <v>74.359722222222203</v>
      </c>
      <c r="AX603" s="31">
        <f t="shared" ca="1" si="703"/>
        <v>1870.0555555555554</v>
      </c>
      <c r="AY603" s="31">
        <f t="shared" ca="1" si="704"/>
        <v>-1305.9749999999997</v>
      </c>
      <c r="AZ603" s="31">
        <f t="shared" ca="1" si="705"/>
        <v>-651.81527777777774</v>
      </c>
      <c r="BA603" s="31">
        <f t="shared" ca="1" si="706"/>
        <v>383.96805555555551</v>
      </c>
      <c r="BB603" s="31">
        <f t="shared" ca="1" si="707"/>
        <v>-2029.913888888889</v>
      </c>
      <c r="BC603" s="31">
        <f t="shared" ca="1" si="708"/>
        <v>-1634.1694444444443</v>
      </c>
      <c r="BF603" s="11">
        <f t="shared" si="709"/>
        <v>25</v>
      </c>
      <c r="BG603" s="11">
        <f t="shared" si="740"/>
        <v>17</v>
      </c>
      <c r="BH603" s="32">
        <f>IF($BF603&gt;$Y$7,"",IF(AND($BF603=$Y$7,$BG603=23),"",Entrées!C631-Entrées!C630))</f>
        <v>4942.5</v>
      </c>
      <c r="BI603" s="32">
        <f>IF($BF603&gt;$Y$7,"",IF(AND($BF603=$Y$7,$BG603=23),"",Entrées!D631-Entrées!D630))</f>
        <v>3937.5</v>
      </c>
      <c r="BJ603" s="32">
        <f>IF($BF603&gt;$Y$7,"",IF(AND($BF603=$Y$7,$BG603=23),"",Entrées!E631-Entrées!E630))</f>
        <v>4225</v>
      </c>
      <c r="BK603" s="32">
        <f>IF($BF603&gt;$Y$7,"",IF(AND($BF603=$Y$7,$BG603=23),"",Entrées!F631-Entrées!F630))</f>
        <v>0</v>
      </c>
      <c r="BL603" s="32">
        <f>IF($BF603&gt;$Y$7,"",IF(AND($BF603=$Y$7,$BG603=23),"",Entrées!G631-Entrées!G630))</f>
        <v>-37</v>
      </c>
      <c r="BM603" s="32">
        <f>IF($BF603&gt;$Y$7,"",IF(AND($BF603=$Y$7,$BG603=23),"",Entrées!H631-Entrées!H630))</f>
        <v>-99.5</v>
      </c>
      <c r="BN603" s="32">
        <f>IF($BF603&gt;$Y$7,"",IF(AND($BF603=$Y$7,$BG603=23),"",Entrées!I631-Entrées!I630))</f>
        <v>-4.5</v>
      </c>
      <c r="BO603" s="32">
        <f>IF($BF603&gt;$Y$7,"",IF(AND($BF603=$Y$7,$BG603=23),"",Entrées!J631-Entrées!J630))</f>
        <v>115.5</v>
      </c>
      <c r="BP603" s="32">
        <f>IF($BF603&gt;$Y$7,"",IF(AND($BF603=$Y$7,$BG603=23),"",Entrées!K631-Entrées!K630))</f>
        <v>-12.5</v>
      </c>
      <c r="BQ603" s="32">
        <f>IF($BF603&gt;$Y$7,"",IF(AND($BF603=$Y$7,$BG603=23),"",Entrées!L631-Entrées!L630))</f>
        <v>2685.5</v>
      </c>
      <c r="BR603" s="32">
        <f>IF($BF603&gt;$Y$7,"",IF(AND($BF603=$Y$7,$BG603=23),"",Entrées!M631-Entrées!M630))</f>
        <v>0.5</v>
      </c>
      <c r="BS603" s="32">
        <f>IF($BF603&gt;$Y$7,"",IF(AND($BF603=$Y$7,$BG603=23),"",Entrées!N631-Entrées!N630))</f>
        <v>13</v>
      </c>
      <c r="BT603" s="32">
        <f>IF($BF603&gt;$Y$7,"",IF(AND($BF603=$Y$7,$BG603=23),"",Entrées!O631-Entrées!O630))</f>
        <v>2281.5</v>
      </c>
      <c r="BU603" s="32">
        <f>IF($BF603&gt;$Y$7,"",IF(AND($BF603=$Y$7,$BG603=23),"",Entrées!P631-Entrées!P630))</f>
        <v>-4</v>
      </c>
      <c r="BV603" s="32">
        <f>IF($BF603&gt;$Y$7,"",IF(AND($BF603=$Y$7,$BG603=23),"",Entrées!Q631-Entrées!Q630))</f>
        <v>102</v>
      </c>
      <c r="BW603" s="32">
        <f>IF($BF603&gt;$Y$7,"",IF(AND($BF603=$Y$7,$BG603=23),"",Entrées!R631-Entrées!R630))</f>
        <v>-100</v>
      </c>
      <c r="BX603" s="32">
        <f>IF($BF603&gt;$Y$7,"",IF(AND($BF603=$Y$7,$BG603=23),"",Entrées!S631-Entrées!S630))</f>
        <v>724</v>
      </c>
      <c r="BY603" s="32">
        <f>IF($BF603&gt;$Y$7,"",IF(AND($BF603=$Y$7,$BG603=23),"",Entrées!T631-Entrées!T630))</f>
        <v>0</v>
      </c>
      <c r="BZ603" s="32">
        <f>IF($BF603&gt;$Y$7,"",IF(AND($BF603=$Y$7,$BG603=23),"",Entrées!U631-Entrées!U630))</f>
        <v>536</v>
      </c>
      <c r="CA603" s="32">
        <f>IF($BF603&gt;$Y$7,"",IF(AND($BF603=$Y$7,$BG603=23),"",Entrées!V631-Entrées!V630))</f>
        <v>981</v>
      </c>
      <c r="CD603" s="33">
        <f>IF($BF603&lt;=$Y$7,Entrées!J630/CD$2,"")</f>
        <v>0.21813725490196079</v>
      </c>
      <c r="CE603" s="33">
        <f>IF($BF603&lt;=$Y$7,Entrées!K630/CE$2,"")</f>
        <v>2.8828413284132841E-3</v>
      </c>
      <c r="CF603" s="11">
        <f t="shared" si="710"/>
        <v>7956</v>
      </c>
      <c r="CG603" s="11">
        <f t="shared" si="711"/>
        <v>4336</v>
      </c>
      <c r="CH603" s="52">
        <f t="shared" si="712"/>
        <v>0.31311257052678643</v>
      </c>
      <c r="CI603" s="52">
        <f t="shared" si="713"/>
        <v>5.5627786746617593E-2</v>
      </c>
    </row>
    <row r="604" spans="3:87">
      <c r="C604" s="11">
        <f>C603</f>
        <v>17</v>
      </c>
      <c r="D604" s="27">
        <v>1</v>
      </c>
      <c r="E604" s="28">
        <f ca="1">IF($D604&gt;$D$8,"",INDIRECT(ADDRESS(ROW(Entrées!$C$37)+($D604-1)*24+E$11,COLUMN(Entrées!$C$37)+($C604-1),4,TRUE,"Entrées")))</f>
        <v>-1214</v>
      </c>
      <c r="F604" s="28">
        <f ca="1">IF($D604&gt;$D$8,"",INDIRECT(ADDRESS(ROW(Entrées!$C$37)+($D604-1)*24+F$11,COLUMN(Entrées!$C$37)+($C604-1),4,TRUE,"Entrées")))</f>
        <v>-794</v>
      </c>
      <c r="G604" s="28">
        <f ca="1">IF($D604&gt;$D$8,"",INDIRECT(ADDRESS(ROW(Entrées!$C$37)+($D604-1)*24+G$11,COLUMN(Entrées!$C$37)+($C604-1),4,TRUE,"Entrées")))</f>
        <v>-497</v>
      </c>
      <c r="H604" s="28">
        <f ca="1">IF($D604&gt;$D$8,"",INDIRECT(ADDRESS(ROW(Entrées!$C$37)+($D604-1)*24+H$11,COLUMN(Entrées!$C$37)+($C604-1),4,TRUE,"Entrées")))</f>
        <v>-1379</v>
      </c>
      <c r="I604" s="28">
        <f ca="1">IF($D604&gt;$D$8,"",INDIRECT(ADDRESS(ROW(Entrées!$C$37)+($D604-1)*24+I$11,COLUMN(Entrées!$C$37)+($C604-1),4,TRUE,"Entrées")))</f>
        <v>-1319</v>
      </c>
      <c r="J604" s="28">
        <f ca="1">IF($D604&gt;$D$8,"",INDIRECT(ADDRESS(ROW(Entrées!$C$37)+($D604-1)*24+J$11,COLUMN(Entrées!$C$37)+($C604-1),4,TRUE,"Entrées")))</f>
        <v>-1387</v>
      </c>
      <c r="K604" s="28">
        <f ca="1">IF($D604&gt;$D$8,"",INDIRECT(ADDRESS(ROW(Entrées!$C$37)+($D604-1)*24+K$11,COLUMN(Entrées!$C$37)+($C604-1),4,TRUE,"Entrées")))</f>
        <v>-1143</v>
      </c>
      <c r="L604" s="28">
        <f ca="1">IF($D604&gt;$D$8,"",INDIRECT(ADDRESS(ROW(Entrées!$C$37)+($D604-1)*24+L$11,COLUMN(Entrées!$C$37)+($C604-1),4,TRUE,"Entrées")))</f>
        <v>-495</v>
      </c>
      <c r="M604" s="28">
        <f ca="1">IF($D604&gt;$D$8,"",INDIRECT(ADDRESS(ROW(Entrées!$C$37)+($D604-1)*24+M$11,COLUMN(Entrées!$C$37)+($C604-1),4,TRUE,"Entrées")))</f>
        <v>-584</v>
      </c>
      <c r="N604" s="28">
        <f ca="1">IF($D604&gt;$D$8,"",INDIRECT(ADDRESS(ROW(Entrées!$C$37)+($D604-1)*24+N$11,COLUMN(Entrées!$C$37)+($C604-1),4,TRUE,"Entrées")))</f>
        <v>-908</v>
      </c>
      <c r="O604" s="28">
        <f ca="1">IF($D604&gt;$D$8,"",INDIRECT(ADDRESS(ROW(Entrées!$C$37)+($D604-1)*24+O$11,COLUMN(Entrées!$C$37)+($C604-1),4,TRUE,"Entrées")))</f>
        <v>-1038</v>
      </c>
      <c r="P604" s="28">
        <f ca="1">IF($D604&gt;$D$8,"",INDIRECT(ADDRESS(ROW(Entrées!$C$37)+($D604-1)*24+P$11,COLUMN(Entrées!$C$37)+($C604-1),4,TRUE,"Entrées")))</f>
        <v>-1029</v>
      </c>
      <c r="Q604" s="28">
        <f ca="1">IF($D604&gt;$D$8,"",INDIRECT(ADDRESS(ROW(Entrées!$C$37)+($D604-1)*24+Q$11,COLUMN(Entrées!$C$37)+($C604-1),4,TRUE,"Entrées")))</f>
        <v>-1051</v>
      </c>
      <c r="R604" s="28">
        <f ca="1">IF($D604&gt;$D$8,"",INDIRECT(ADDRESS(ROW(Entrées!$C$37)+($D604-1)*24+R$11,COLUMN(Entrées!$C$37)+($C604-1),4,TRUE,"Entrées")))</f>
        <v>-957</v>
      </c>
      <c r="S604" s="28">
        <f ca="1">IF($D604&gt;$D$8,"",INDIRECT(ADDRESS(ROW(Entrées!$C$37)+($D604-1)*24+S$11,COLUMN(Entrées!$C$37)+($C604-1),4,TRUE,"Entrées")))</f>
        <v>-766</v>
      </c>
      <c r="T604" s="28">
        <f ca="1">IF($D604&gt;$D$8,"",INDIRECT(ADDRESS(ROW(Entrées!$C$37)+($D604-1)*24+T$11,COLUMN(Entrées!$C$37)+($C604-1),4,TRUE,"Entrées")))</f>
        <v>-790</v>
      </c>
      <c r="U604" s="28">
        <f ca="1">IF($D604&gt;$D$8,"",INDIRECT(ADDRESS(ROW(Entrées!$C$37)+($D604-1)*24+U$11,COLUMN(Entrées!$C$37)+($C604-1),4,TRUE,"Entrées")))</f>
        <v>-774</v>
      </c>
      <c r="V604" s="28">
        <f ca="1">IF($D604&gt;$D$8,"",INDIRECT(ADDRESS(ROW(Entrées!$C$37)+($D604-1)*24+V$11,COLUMN(Entrées!$C$37)+($C604-1),4,TRUE,"Entrées")))</f>
        <v>-1319</v>
      </c>
      <c r="W604" s="28">
        <f ca="1">IF($D604&gt;$D$8,"",INDIRECT(ADDRESS(ROW(Entrées!$C$37)+($D604-1)*24+W$11,COLUMN(Entrées!$C$37)+($C604-1),4,TRUE,"Entrées")))</f>
        <v>-862</v>
      </c>
      <c r="X604" s="28">
        <f ca="1">IF($D604&gt;$D$8,"",INDIRECT(ADDRESS(ROW(Entrées!$C$37)+($D604-1)*24+X$11,COLUMN(Entrées!$C$37)+($C604-1),4,TRUE,"Entrées")))</f>
        <v>-748</v>
      </c>
      <c r="Y604" s="28">
        <f ca="1">IF($D604&gt;$D$8,"",INDIRECT(ADDRESS(ROW(Entrées!$C$37)+($D604-1)*24+Y$11,COLUMN(Entrées!$C$37)+($C604-1),4,TRUE,"Entrées")))</f>
        <v>-1004</v>
      </c>
      <c r="Z604" s="28">
        <f ca="1">IF($D604&gt;$D$8,"",INDIRECT(ADDRESS(ROW(Entrées!$C$37)+($D604-1)*24+Z$11,COLUMN(Entrées!$C$37)+($C604-1),4,TRUE,"Entrées")))</f>
        <v>-1077</v>
      </c>
      <c r="AA604" s="28">
        <f ca="1">IF($D604&gt;$D$8,"",INDIRECT(ADDRESS(ROW(Entrées!$C$37)+($D604-1)*24+AA$11,COLUMN(Entrées!$C$37)+($C604-1),4,TRUE,"Entrées")))</f>
        <v>-1422</v>
      </c>
      <c r="AB604" s="28">
        <f ca="1">IF($D604&gt;$D$8,"",INDIRECT(ADDRESS(ROW(Entrées!$C$37)+($D604-1)*24+AB$11,COLUMN(Entrées!$C$37)+($C604-1),4,TRUE,"Entrées")))</f>
        <v>-1285</v>
      </c>
      <c r="AC604" s="11"/>
      <c r="AD604" s="40">
        <f t="shared" ref="AD604:AD634" ca="1" si="742">SUM(E604:AB604)/24</f>
        <v>-993.41666666666663</v>
      </c>
      <c r="AE604" s="40">
        <f ca="1">MAX(E604:AB604)</f>
        <v>-495</v>
      </c>
      <c r="AF604" s="40">
        <f ca="1">MIN(E604:AB604)</f>
        <v>-1422</v>
      </c>
      <c r="AG604" s="4"/>
      <c r="AH604" s="11">
        <f>Entrées!A631</f>
        <v>25</v>
      </c>
      <c r="AI604" s="13">
        <f>Entrées!B631</f>
        <v>18</v>
      </c>
      <c r="AJ604" s="31">
        <f t="shared" ca="1" si="714"/>
        <v>62498.540972222218</v>
      </c>
      <c r="AK604" s="31">
        <f t="shared" ca="1" si="690"/>
        <v>61957.204861111102</v>
      </c>
      <c r="AL604" s="31">
        <f t="shared" ca="1" si="691"/>
        <v>61859.190972222219</v>
      </c>
      <c r="AM604" s="31">
        <f t="shared" ca="1" si="692"/>
        <v>551.4354166666667</v>
      </c>
      <c r="AN604" s="31">
        <f t="shared" ca="1" si="693"/>
        <v>2875.9201388888891</v>
      </c>
      <c r="AO604" s="31">
        <f t="shared" ca="1" si="694"/>
        <v>3230.5993055555559</v>
      </c>
      <c r="AP604" s="31">
        <f t="shared" ca="1" si="695"/>
        <v>48060.695138888877</v>
      </c>
      <c r="AQ604" s="31">
        <f t="shared" ca="1" si="696"/>
        <v>2491.123611111112</v>
      </c>
      <c r="AR604" s="31">
        <f t="shared" ca="1" si="697"/>
        <v>241.20208333333338</v>
      </c>
      <c r="AS604" s="31">
        <f t="shared" ca="1" si="698"/>
        <v>8750.2437499999996</v>
      </c>
      <c r="AT604" s="31">
        <f t="shared" ca="1" si="699"/>
        <v>-884.82708333333335</v>
      </c>
      <c r="AU604" s="31">
        <f t="shared" ca="1" si="700"/>
        <v>784.60277777777776</v>
      </c>
      <c r="AV604" s="31">
        <f t="shared" ca="1" si="701"/>
        <v>-3602.5666666666657</v>
      </c>
      <c r="AW604" s="31">
        <f t="shared" ca="1" si="702"/>
        <v>74.359722222222203</v>
      </c>
      <c r="AX604" s="31">
        <f t="shared" ca="1" si="703"/>
        <v>1870.0555555555554</v>
      </c>
      <c r="AY604" s="31">
        <f t="shared" ca="1" si="704"/>
        <v>-1305.9749999999997</v>
      </c>
      <c r="AZ604" s="31">
        <f t="shared" ca="1" si="705"/>
        <v>-651.81527777777774</v>
      </c>
      <c r="BA604" s="31">
        <f t="shared" ca="1" si="706"/>
        <v>383.96805555555551</v>
      </c>
      <c r="BB604" s="31">
        <f t="shared" ca="1" si="707"/>
        <v>-2029.913888888889</v>
      </c>
      <c r="BC604" s="31">
        <f t="shared" ca="1" si="708"/>
        <v>-1634.1694444444443</v>
      </c>
      <c r="BF604" s="11">
        <f t="shared" si="709"/>
        <v>25</v>
      </c>
      <c r="BG604" s="11">
        <f t="shared" si="740"/>
        <v>18</v>
      </c>
      <c r="BH604" s="32">
        <f>IF($BF604&gt;$Y$7,"",IF(AND($BF604=$Y$7,$BG604=23),"",Entrées!C632-Entrées!C631))</f>
        <v>1538</v>
      </c>
      <c r="BI604" s="32">
        <f>IF($BF604&gt;$Y$7,"",IF(AND($BF604=$Y$7,$BG604=23),"",Entrées!D632-Entrées!D631))</f>
        <v>687.5</v>
      </c>
      <c r="BJ604" s="32">
        <f>IF($BF604&gt;$Y$7,"",IF(AND($BF604=$Y$7,$BG604=23),"",Entrées!E632-Entrées!E631))</f>
        <v>925</v>
      </c>
      <c r="BK604" s="32">
        <f>IF($BF604&gt;$Y$7,"",IF(AND($BF604=$Y$7,$BG604=23),"",Entrées!F632-Entrées!F631))</f>
        <v>0.5</v>
      </c>
      <c r="BL604" s="32">
        <f>IF($BF604&gt;$Y$7,"",IF(AND($BF604=$Y$7,$BG604=23),"",Entrées!G632-Entrées!G631))</f>
        <v>71</v>
      </c>
      <c r="BM604" s="32">
        <f>IF($BF604&gt;$Y$7,"",IF(AND($BF604=$Y$7,$BG604=23),"",Entrées!H632-Entrées!H631))</f>
        <v>5</v>
      </c>
      <c r="BN604" s="32">
        <f>IF($BF604&gt;$Y$7,"",IF(AND($BF604=$Y$7,$BG604=23),"",Entrées!I632-Entrées!I631))</f>
        <v>114.5</v>
      </c>
      <c r="BO604" s="32">
        <f>IF($BF604&gt;$Y$7,"",IF(AND($BF604=$Y$7,$BG604=23),"",Entrées!J632-Entrées!J631))</f>
        <v>120</v>
      </c>
      <c r="BP604" s="32">
        <f>IF($BF604&gt;$Y$7,"",IF(AND($BF604=$Y$7,$BG604=23),"",Entrées!K632-Entrées!K631))</f>
        <v>0</v>
      </c>
      <c r="BQ604" s="32">
        <f>IF($BF604&gt;$Y$7,"",IF(AND($BF604=$Y$7,$BG604=23),"",Entrées!L632-Entrées!L631))</f>
        <v>-192.5</v>
      </c>
      <c r="BR604" s="32">
        <f>IF($BF604&gt;$Y$7,"",IF(AND($BF604=$Y$7,$BG604=23),"",Entrées!M632-Entrées!M631))</f>
        <v>0</v>
      </c>
      <c r="BS604" s="32">
        <f>IF($BF604&gt;$Y$7,"",IF(AND($BF604=$Y$7,$BG604=23),"",Entrées!N632-Entrées!N631))</f>
        <v>-5</v>
      </c>
      <c r="BT604" s="32">
        <f>IF($BF604&gt;$Y$7,"",IF(AND($BF604=$Y$7,$BG604=23),"",Entrées!O632-Entrées!O631))</f>
        <v>1425</v>
      </c>
      <c r="BU604" s="32">
        <f>IF($BF604&gt;$Y$7,"",IF(AND($BF604=$Y$7,$BG604=23),"",Entrées!P632-Entrées!P631))</f>
        <v>0.5</v>
      </c>
      <c r="BV604" s="32">
        <f>IF($BF604&gt;$Y$7,"",IF(AND($BF604=$Y$7,$BG604=23),"",Entrées!Q632-Entrées!Q631))</f>
        <v>116</v>
      </c>
      <c r="BW604" s="32">
        <f>IF($BF604&gt;$Y$7,"",IF(AND($BF604=$Y$7,$BG604=23),"",Entrées!R632-Entrées!R631))</f>
        <v>1000</v>
      </c>
      <c r="BX604" s="32">
        <f>IF($BF604&gt;$Y$7,"",IF(AND($BF604=$Y$7,$BG604=23),"",Entrées!S632-Entrées!S631))</f>
        <v>80</v>
      </c>
      <c r="BY604" s="32">
        <f>IF($BF604&gt;$Y$7,"",IF(AND($BF604=$Y$7,$BG604=23),"",Entrées!T632-Entrées!T631))</f>
        <v>0</v>
      </c>
      <c r="BZ604" s="32">
        <f>IF($BF604&gt;$Y$7,"",IF(AND($BF604=$Y$7,$BG604=23),"",Entrées!U632-Entrées!U631))</f>
        <v>-96</v>
      </c>
      <c r="CA604" s="32">
        <f>IF($BF604&gt;$Y$7,"",IF(AND($BF604=$Y$7,$BG604=23),"",Entrées!V632-Entrées!V631))</f>
        <v>3</v>
      </c>
      <c r="CD604" s="33">
        <f>IF($BF604&lt;=$Y$7,Entrées!J631/CD$2,"")</f>
        <v>0.23265460030165913</v>
      </c>
      <c r="CE604" s="33">
        <f>IF($BF604&lt;=$Y$7,Entrées!K631/CE$2,"")</f>
        <v>0</v>
      </c>
      <c r="CF604" s="11">
        <f t="shared" si="710"/>
        <v>7956</v>
      </c>
      <c r="CG604" s="11">
        <f t="shared" si="711"/>
        <v>4336</v>
      </c>
      <c r="CH604" s="52">
        <f t="shared" si="712"/>
        <v>0.31311257052678643</v>
      </c>
      <c r="CI604" s="52">
        <f t="shared" si="713"/>
        <v>5.5627786746617593E-2</v>
      </c>
    </row>
    <row r="605" spans="3:87">
      <c r="C605" s="11">
        <f>C604</f>
        <v>17</v>
      </c>
      <c r="D605" s="27">
        <f t="shared" ref="D605:D634" si="743">D604+1</f>
        <v>2</v>
      </c>
      <c r="E605" s="28">
        <f ca="1">IF($D605&gt;$D$8,"",INDIRECT(ADDRESS(ROW(Entrées!$C$37)+($D605-1)*24+E$11,COLUMN(Entrées!$C$37)+($C605-1),4,TRUE,"Entrées")))</f>
        <v>-1496</v>
      </c>
      <c r="F605" s="28">
        <f ca="1">IF($D605&gt;$D$8,"",INDIRECT(ADDRESS(ROW(Entrées!$C$37)+($D605-1)*24+F$11,COLUMN(Entrées!$C$37)+($C605-1),4,TRUE,"Entrées")))</f>
        <v>-1022</v>
      </c>
      <c r="G605" s="28">
        <f ca="1">IF($D605&gt;$D$8,"",INDIRECT(ADDRESS(ROW(Entrées!$C$37)+($D605-1)*24+G$11,COLUMN(Entrées!$C$37)+($C605-1),4,TRUE,"Entrées")))</f>
        <v>-1226</v>
      </c>
      <c r="H605" s="28">
        <f ca="1">IF($D605&gt;$D$8,"",INDIRECT(ADDRESS(ROW(Entrées!$C$37)+($D605-1)*24+H$11,COLUMN(Entrées!$C$37)+($C605-1),4,TRUE,"Entrées")))</f>
        <v>-1498</v>
      </c>
      <c r="I605" s="28">
        <f ca="1">IF($D605&gt;$D$8,"",INDIRECT(ADDRESS(ROW(Entrées!$C$37)+($D605-1)*24+I$11,COLUMN(Entrées!$C$37)+($C605-1),4,TRUE,"Entrées")))</f>
        <v>-1480</v>
      </c>
      <c r="J605" s="28">
        <f ca="1">IF($D605&gt;$D$8,"",INDIRECT(ADDRESS(ROW(Entrées!$C$37)+($D605-1)*24+J$11,COLUMN(Entrées!$C$37)+($C605-1),4,TRUE,"Entrées")))</f>
        <v>-1519</v>
      </c>
      <c r="K605" s="28">
        <f ca="1">IF($D605&gt;$D$8,"",INDIRECT(ADDRESS(ROW(Entrées!$C$37)+($D605-1)*24+K$11,COLUMN(Entrées!$C$37)+($C605-1),4,TRUE,"Entrées")))</f>
        <v>-993</v>
      </c>
      <c r="L605" s="28">
        <f ca="1">IF($D605&gt;$D$8,"",INDIRECT(ADDRESS(ROW(Entrées!$C$37)+($D605-1)*24+L$11,COLUMN(Entrées!$C$37)+($C605-1),4,TRUE,"Entrées")))</f>
        <v>-1114</v>
      </c>
      <c r="M605" s="28">
        <f ca="1">IF($D605&gt;$D$8,"",INDIRECT(ADDRESS(ROW(Entrées!$C$37)+($D605-1)*24+M$11,COLUMN(Entrées!$C$37)+($C605-1),4,TRUE,"Entrées")))</f>
        <v>-1608</v>
      </c>
      <c r="N605" s="28">
        <f ca="1">IF($D605&gt;$D$8,"",INDIRECT(ADDRESS(ROW(Entrées!$C$37)+($D605-1)*24+N$11,COLUMN(Entrées!$C$37)+($C605-1),4,TRUE,"Entrées")))</f>
        <v>-2054</v>
      </c>
      <c r="O605" s="28">
        <f ca="1">IF($D605&gt;$D$8,"",INDIRECT(ADDRESS(ROW(Entrées!$C$37)+($D605-1)*24+O$11,COLUMN(Entrées!$C$37)+($C605-1),4,TRUE,"Entrées")))</f>
        <v>-1750</v>
      </c>
      <c r="P605" s="28">
        <f ca="1">IF($D605&gt;$D$8,"",INDIRECT(ADDRESS(ROW(Entrées!$C$37)+($D605-1)*24+P$11,COLUMN(Entrées!$C$37)+($C605-1),4,TRUE,"Entrées")))</f>
        <v>-2146</v>
      </c>
      <c r="Q605" s="28">
        <f ca="1">IF($D605&gt;$D$8,"",INDIRECT(ADDRESS(ROW(Entrées!$C$37)+($D605-1)*24+Q$11,COLUMN(Entrées!$C$37)+($C605-1),4,TRUE,"Entrées")))</f>
        <v>-1926</v>
      </c>
      <c r="R605" s="28">
        <f ca="1">IF($D605&gt;$D$8,"",INDIRECT(ADDRESS(ROW(Entrées!$C$37)+($D605-1)*24+R$11,COLUMN(Entrées!$C$37)+($C605-1),4,TRUE,"Entrées")))</f>
        <v>-1953</v>
      </c>
      <c r="S605" s="28">
        <f ca="1">IF($D605&gt;$D$8,"",INDIRECT(ADDRESS(ROW(Entrées!$C$37)+($D605-1)*24+S$11,COLUMN(Entrées!$C$37)+($C605-1),4,TRUE,"Entrées")))</f>
        <v>-1721</v>
      </c>
      <c r="T605" s="28">
        <f ca="1">IF($D605&gt;$D$8,"",INDIRECT(ADDRESS(ROW(Entrées!$C$37)+($D605-1)*24+T$11,COLUMN(Entrées!$C$37)+($C605-1),4,TRUE,"Entrées")))</f>
        <v>-1696</v>
      </c>
      <c r="U605" s="28">
        <f ca="1">IF($D605&gt;$D$8,"",INDIRECT(ADDRESS(ROW(Entrées!$C$37)+($D605-1)*24+U$11,COLUMN(Entrées!$C$37)+($C605-1),4,TRUE,"Entrées")))</f>
        <v>-1856</v>
      </c>
      <c r="V605" s="28">
        <f ca="1">IF($D605&gt;$D$8,"",INDIRECT(ADDRESS(ROW(Entrées!$C$37)+($D605-1)*24+V$11,COLUMN(Entrées!$C$37)+($C605-1),4,TRUE,"Entrées")))</f>
        <v>-1968</v>
      </c>
      <c r="W605" s="28">
        <f ca="1">IF($D605&gt;$D$8,"",INDIRECT(ADDRESS(ROW(Entrées!$C$37)+($D605-1)*24+W$11,COLUMN(Entrées!$C$37)+($C605-1),4,TRUE,"Entrées")))</f>
        <v>-1852</v>
      </c>
      <c r="X605" s="28">
        <f ca="1">IF($D605&gt;$D$8,"",INDIRECT(ADDRESS(ROW(Entrées!$C$37)+($D605-1)*24+X$11,COLUMN(Entrées!$C$37)+($C605-1),4,TRUE,"Entrées")))</f>
        <v>-1433</v>
      </c>
      <c r="Y605" s="28">
        <f ca="1">IF($D605&gt;$D$8,"",INDIRECT(ADDRESS(ROW(Entrées!$C$37)+($D605-1)*24+Y$11,COLUMN(Entrées!$C$37)+($C605-1),4,TRUE,"Entrées")))</f>
        <v>-1696</v>
      </c>
      <c r="Z605" s="28">
        <f ca="1">IF($D605&gt;$D$8,"",INDIRECT(ADDRESS(ROW(Entrées!$C$37)+($D605-1)*24+Z$11,COLUMN(Entrées!$C$37)+($C605-1),4,TRUE,"Entrées")))</f>
        <v>-1542</v>
      </c>
      <c r="AA605" s="28">
        <f ca="1">IF($D605&gt;$D$8,"",INDIRECT(ADDRESS(ROW(Entrées!$C$37)+($D605-1)*24+AA$11,COLUMN(Entrées!$C$37)+($C605-1),4,TRUE,"Entrées")))</f>
        <v>-1592</v>
      </c>
      <c r="AB605" s="28">
        <f ca="1">IF($D605&gt;$D$8,"",INDIRECT(ADDRESS(ROW(Entrées!$C$37)+($D605-1)*24+AB$11,COLUMN(Entrées!$C$37)+($C605-1),4,TRUE,"Entrées")))</f>
        <v>-1492</v>
      </c>
      <c r="AC605" s="11"/>
      <c r="AD605" s="40">
        <f t="shared" ca="1" si="742"/>
        <v>-1609.7083333333333</v>
      </c>
      <c r="AE605" s="40">
        <f t="shared" ref="AE605:AE634" ca="1" si="744">MAX(E605:AB605)</f>
        <v>-993</v>
      </c>
      <c r="AF605" s="40">
        <f t="shared" ref="AF605:AF634" ca="1" si="745">MIN(E605:AB605)</f>
        <v>-2146</v>
      </c>
      <c r="AG605" s="4"/>
      <c r="AH605" s="11">
        <f>Entrées!A632</f>
        <v>25</v>
      </c>
      <c r="AI605" s="13">
        <f>Entrées!B632</f>
        <v>19</v>
      </c>
      <c r="AJ605" s="31">
        <f t="shared" ca="1" si="714"/>
        <v>62498.540972222218</v>
      </c>
      <c r="AK605" s="31">
        <f t="shared" ca="1" si="690"/>
        <v>61957.204861111102</v>
      </c>
      <c r="AL605" s="31">
        <f t="shared" ca="1" si="691"/>
        <v>61859.190972222219</v>
      </c>
      <c r="AM605" s="31">
        <f t="shared" ca="1" si="692"/>
        <v>551.4354166666667</v>
      </c>
      <c r="AN605" s="31">
        <f t="shared" ca="1" si="693"/>
        <v>2875.9201388888891</v>
      </c>
      <c r="AO605" s="31">
        <f t="shared" ca="1" si="694"/>
        <v>3230.5993055555559</v>
      </c>
      <c r="AP605" s="31">
        <f t="shared" ca="1" si="695"/>
        <v>48060.695138888877</v>
      </c>
      <c r="AQ605" s="31">
        <f t="shared" ca="1" si="696"/>
        <v>2491.123611111112</v>
      </c>
      <c r="AR605" s="31">
        <f t="shared" ca="1" si="697"/>
        <v>241.20208333333338</v>
      </c>
      <c r="AS605" s="31">
        <f t="shared" ca="1" si="698"/>
        <v>8750.2437499999996</v>
      </c>
      <c r="AT605" s="31">
        <f t="shared" ca="1" si="699"/>
        <v>-884.82708333333335</v>
      </c>
      <c r="AU605" s="31">
        <f t="shared" ca="1" si="700"/>
        <v>784.60277777777776</v>
      </c>
      <c r="AV605" s="31">
        <f t="shared" ca="1" si="701"/>
        <v>-3602.5666666666657</v>
      </c>
      <c r="AW605" s="31">
        <f t="shared" ca="1" si="702"/>
        <v>74.359722222222203</v>
      </c>
      <c r="AX605" s="31">
        <f t="shared" ca="1" si="703"/>
        <v>1870.0555555555554</v>
      </c>
      <c r="AY605" s="31">
        <f t="shared" ca="1" si="704"/>
        <v>-1305.9749999999997</v>
      </c>
      <c r="AZ605" s="31">
        <f t="shared" ca="1" si="705"/>
        <v>-651.81527777777774</v>
      </c>
      <c r="BA605" s="31">
        <f t="shared" ca="1" si="706"/>
        <v>383.96805555555551</v>
      </c>
      <c r="BB605" s="31">
        <f t="shared" ca="1" si="707"/>
        <v>-2029.913888888889</v>
      </c>
      <c r="BC605" s="31">
        <f t="shared" ca="1" si="708"/>
        <v>-1634.1694444444443</v>
      </c>
      <c r="BF605" s="11">
        <f t="shared" si="709"/>
        <v>25</v>
      </c>
      <c r="BG605" s="11">
        <f t="shared" si="740"/>
        <v>19</v>
      </c>
      <c r="BH605" s="32">
        <f>IF($BF605&gt;$Y$7,"",IF(AND($BF605=$Y$7,$BG605=23),"",Entrées!C633-Entrées!C632))</f>
        <v>-4297</v>
      </c>
      <c r="BI605" s="32">
        <f>IF($BF605&gt;$Y$7,"",IF(AND($BF605=$Y$7,$BG605=23),"",Entrées!D633-Entrées!D632))</f>
        <v>-3962.5</v>
      </c>
      <c r="BJ605" s="32">
        <f>IF($BF605&gt;$Y$7,"",IF(AND($BF605=$Y$7,$BG605=23),"",Entrées!E633-Entrées!E632))</f>
        <v>-4062.5</v>
      </c>
      <c r="BK605" s="32">
        <f>IF($BF605&gt;$Y$7,"",IF(AND($BF605=$Y$7,$BG605=23),"",Entrées!F633-Entrées!F632))</f>
        <v>-5</v>
      </c>
      <c r="BL605" s="32">
        <f>IF($BF605&gt;$Y$7,"",IF(AND($BF605=$Y$7,$BG605=23),"",Entrées!G633-Entrées!G632))</f>
        <v>-85</v>
      </c>
      <c r="BM605" s="32">
        <f>IF($BF605&gt;$Y$7,"",IF(AND($BF605=$Y$7,$BG605=23),"",Entrées!H633-Entrées!H632))</f>
        <v>-158.5</v>
      </c>
      <c r="BN605" s="32">
        <f>IF($BF605&gt;$Y$7,"",IF(AND($BF605=$Y$7,$BG605=23),"",Entrées!I633-Entrées!I632))</f>
        <v>185</v>
      </c>
      <c r="BO605" s="32">
        <f>IF($BF605&gt;$Y$7,"",IF(AND($BF605=$Y$7,$BG605=23),"",Entrées!J633-Entrées!J632))</f>
        <v>131</v>
      </c>
      <c r="BP605" s="32">
        <f>IF($BF605&gt;$Y$7,"",IF(AND($BF605=$Y$7,$BG605=23),"",Entrées!K633-Entrées!K632))</f>
        <v>-0.5</v>
      </c>
      <c r="BQ605" s="32">
        <f>IF($BF605&gt;$Y$7,"",IF(AND($BF605=$Y$7,$BG605=23),"",Entrées!L633-Entrées!L632))</f>
        <v>-2777</v>
      </c>
      <c r="BR605" s="32">
        <f>IF($BF605&gt;$Y$7,"",IF(AND($BF605=$Y$7,$BG605=23),"",Entrées!M633-Entrées!M632))</f>
        <v>0</v>
      </c>
      <c r="BS605" s="32">
        <f>IF($BF605&gt;$Y$7,"",IF(AND($BF605=$Y$7,$BG605=23),"",Entrées!N633-Entrées!N632))</f>
        <v>-0.5</v>
      </c>
      <c r="BT605" s="32">
        <f>IF($BF605&gt;$Y$7,"",IF(AND($BF605=$Y$7,$BG605=23),"",Entrées!O633-Entrées!O632))</f>
        <v>-1587.5</v>
      </c>
      <c r="BU605" s="32">
        <f>IF($BF605&gt;$Y$7,"",IF(AND($BF605=$Y$7,$BG605=23),"",Entrées!P633-Entrées!P632))</f>
        <v>1.5</v>
      </c>
      <c r="BV605" s="32">
        <f>IF($BF605&gt;$Y$7,"",IF(AND($BF605=$Y$7,$BG605=23),"",Entrées!Q633-Entrées!Q632))</f>
        <v>-40</v>
      </c>
      <c r="BW605" s="32">
        <f>IF($BF605&gt;$Y$7,"",IF(AND($BF605=$Y$7,$BG605=23),"",Entrées!R633-Entrées!R632))</f>
        <v>0</v>
      </c>
      <c r="BX605" s="32">
        <f>IF($BF605&gt;$Y$7,"",IF(AND($BF605=$Y$7,$BG605=23),"",Entrées!S633-Entrées!S632))</f>
        <v>-256</v>
      </c>
      <c r="BY605" s="32">
        <f>IF($BF605&gt;$Y$7,"",IF(AND($BF605=$Y$7,$BG605=23),"",Entrées!T633-Entrées!T632))</f>
        <v>0</v>
      </c>
      <c r="BZ605" s="32">
        <f>IF($BF605&gt;$Y$7,"",IF(AND($BF605=$Y$7,$BG605=23),"",Entrées!U633-Entrées!U632))</f>
        <v>-1209</v>
      </c>
      <c r="CA605" s="32">
        <f>IF($BF605&gt;$Y$7,"",IF(AND($BF605=$Y$7,$BG605=23),"",Entrées!V633-Entrées!V632))</f>
        <v>-982</v>
      </c>
      <c r="CD605" s="33">
        <f>IF($BF605&lt;=$Y$7,Entrées!J632/CD$2,"")</f>
        <v>0.24773755656108598</v>
      </c>
      <c r="CE605" s="33">
        <f>IF($BF605&lt;=$Y$7,Entrées!K632/CE$2,"")</f>
        <v>0</v>
      </c>
      <c r="CF605" s="11">
        <f t="shared" si="710"/>
        <v>7956</v>
      </c>
      <c r="CG605" s="11">
        <f t="shared" si="711"/>
        <v>4336</v>
      </c>
      <c r="CH605" s="52">
        <f t="shared" si="712"/>
        <v>0.31311257052678643</v>
      </c>
      <c r="CI605" s="52">
        <f t="shared" si="713"/>
        <v>5.5627786746617593E-2</v>
      </c>
    </row>
    <row r="606" spans="3:87">
      <c r="C606" s="11">
        <f t="shared" ref="C606:C634" si="746">C605</f>
        <v>17</v>
      </c>
      <c r="D606" s="27">
        <f t="shared" si="743"/>
        <v>3</v>
      </c>
      <c r="E606" s="28">
        <f ca="1">IF($D606&gt;$D$8,"",INDIRECT(ADDRESS(ROW(Entrées!$C$37)+($D606-1)*24+E$11,COLUMN(Entrées!$C$37)+($C606-1),4,TRUE,"Entrées")))</f>
        <v>-503</v>
      </c>
      <c r="F606" s="28">
        <f ca="1">IF($D606&gt;$D$8,"",INDIRECT(ADDRESS(ROW(Entrées!$C$37)+($D606-1)*24+F$11,COLUMN(Entrées!$C$37)+($C606-1),4,TRUE,"Entrées")))</f>
        <v>-2</v>
      </c>
      <c r="G606" s="28">
        <f ca="1">IF($D606&gt;$D$8,"",INDIRECT(ADDRESS(ROW(Entrées!$C$37)+($D606-1)*24+G$11,COLUMN(Entrées!$C$37)+($C606-1),4,TRUE,"Entrées")))</f>
        <v>-326</v>
      </c>
      <c r="H606" s="28">
        <f ca="1">IF($D606&gt;$D$8,"",INDIRECT(ADDRESS(ROW(Entrées!$C$37)+($D606-1)*24+H$11,COLUMN(Entrées!$C$37)+($C606-1),4,TRUE,"Entrées")))</f>
        <v>-775</v>
      </c>
      <c r="I606" s="28">
        <f ca="1">IF($D606&gt;$D$8,"",INDIRECT(ADDRESS(ROW(Entrées!$C$37)+($D606-1)*24+I$11,COLUMN(Entrées!$C$37)+($C606-1),4,TRUE,"Entrées")))</f>
        <v>-708</v>
      </c>
      <c r="J606" s="28">
        <f ca="1">IF($D606&gt;$D$8,"",INDIRECT(ADDRESS(ROW(Entrées!$C$37)+($D606-1)*24+J$11,COLUMN(Entrées!$C$37)+($C606-1),4,TRUE,"Entrées")))</f>
        <v>-711</v>
      </c>
      <c r="K606" s="28">
        <f ca="1">IF($D606&gt;$D$8,"",INDIRECT(ADDRESS(ROW(Entrées!$C$37)+($D606-1)*24+K$11,COLUMN(Entrées!$C$37)+($C606-1),4,TRUE,"Entrées")))</f>
        <v>-566</v>
      </c>
      <c r="L606" s="28">
        <f ca="1">IF($D606&gt;$D$8,"",INDIRECT(ADDRESS(ROW(Entrées!$C$37)+($D606-1)*24+L$11,COLUMN(Entrées!$C$37)+($C606-1),4,TRUE,"Entrées")))</f>
        <v>97</v>
      </c>
      <c r="M606" s="28">
        <f ca="1">IF($D606&gt;$D$8,"",INDIRECT(ADDRESS(ROW(Entrées!$C$37)+($D606-1)*24+M$11,COLUMN(Entrées!$C$37)+($C606-1),4,TRUE,"Entrées")))</f>
        <v>-111</v>
      </c>
      <c r="N606" s="28">
        <f ca="1">IF($D606&gt;$D$8,"",INDIRECT(ADDRESS(ROW(Entrées!$C$37)+($D606-1)*24+N$11,COLUMN(Entrées!$C$37)+($C606-1),4,TRUE,"Entrées")))</f>
        <v>-412</v>
      </c>
      <c r="O606" s="28">
        <f ca="1">IF($D606&gt;$D$8,"",INDIRECT(ADDRESS(ROW(Entrées!$C$37)+($D606-1)*24+O$11,COLUMN(Entrées!$C$37)+($C606-1),4,TRUE,"Entrées")))</f>
        <v>-549</v>
      </c>
      <c r="P606" s="28">
        <f ca="1">IF($D606&gt;$D$8,"",INDIRECT(ADDRESS(ROW(Entrées!$C$37)+($D606-1)*24+P$11,COLUMN(Entrées!$C$37)+($C606-1),4,TRUE,"Entrées")))</f>
        <v>-463</v>
      </c>
      <c r="Q606" s="28">
        <f ca="1">IF($D606&gt;$D$8,"",INDIRECT(ADDRESS(ROW(Entrées!$C$37)+($D606-1)*24+Q$11,COLUMN(Entrées!$C$37)+($C606-1),4,TRUE,"Entrées")))</f>
        <v>-568</v>
      </c>
      <c r="R606" s="28">
        <f ca="1">IF($D606&gt;$D$8,"",INDIRECT(ADDRESS(ROW(Entrées!$C$37)+($D606-1)*24+R$11,COLUMN(Entrées!$C$37)+($C606-1),4,TRUE,"Entrées")))</f>
        <v>-1156</v>
      </c>
      <c r="S606" s="28">
        <f ca="1">IF($D606&gt;$D$8,"",INDIRECT(ADDRESS(ROW(Entrées!$C$37)+($D606-1)*24+S$11,COLUMN(Entrées!$C$37)+($C606-1),4,TRUE,"Entrées")))</f>
        <v>-1286</v>
      </c>
      <c r="T606" s="28">
        <f ca="1">IF($D606&gt;$D$8,"",INDIRECT(ADDRESS(ROW(Entrées!$C$37)+($D606-1)*24+T$11,COLUMN(Entrées!$C$37)+($C606-1),4,TRUE,"Entrées")))</f>
        <v>-1281</v>
      </c>
      <c r="U606" s="28">
        <f ca="1">IF($D606&gt;$D$8,"",INDIRECT(ADDRESS(ROW(Entrées!$C$37)+($D606-1)*24+U$11,COLUMN(Entrées!$C$37)+($C606-1),4,TRUE,"Entrées")))</f>
        <v>-846</v>
      </c>
      <c r="V606" s="28">
        <f ca="1">IF($D606&gt;$D$8,"",INDIRECT(ADDRESS(ROW(Entrées!$C$37)+($D606-1)*24+V$11,COLUMN(Entrées!$C$37)+($C606-1),4,TRUE,"Entrées")))</f>
        <v>-1672</v>
      </c>
      <c r="W606" s="28">
        <f ca="1">IF($D606&gt;$D$8,"",INDIRECT(ADDRESS(ROW(Entrées!$C$37)+($D606-1)*24+W$11,COLUMN(Entrées!$C$37)+($C606-1),4,TRUE,"Entrées")))</f>
        <v>-1369</v>
      </c>
      <c r="X606" s="28">
        <f ca="1">IF($D606&gt;$D$8,"",INDIRECT(ADDRESS(ROW(Entrées!$C$37)+($D606-1)*24+X$11,COLUMN(Entrées!$C$37)+($C606-1),4,TRUE,"Entrées")))</f>
        <v>-1111</v>
      </c>
      <c r="Y606" s="28">
        <f ca="1">IF($D606&gt;$D$8,"",INDIRECT(ADDRESS(ROW(Entrées!$C$37)+($D606-1)*24+Y$11,COLUMN(Entrées!$C$37)+($C606-1),4,TRUE,"Entrées")))</f>
        <v>-1340</v>
      </c>
      <c r="Z606" s="28">
        <f ca="1">IF($D606&gt;$D$8,"",INDIRECT(ADDRESS(ROW(Entrées!$C$37)+($D606-1)*24+Z$11,COLUMN(Entrées!$C$37)+($C606-1),4,TRUE,"Entrées")))</f>
        <v>-1464</v>
      </c>
      <c r="AA606" s="28">
        <f ca="1">IF($D606&gt;$D$8,"",INDIRECT(ADDRESS(ROW(Entrées!$C$37)+($D606-1)*24+AA$11,COLUMN(Entrées!$C$37)+($C606-1),4,TRUE,"Entrées")))</f>
        <v>-1662</v>
      </c>
      <c r="AB606" s="28">
        <f ca="1">IF($D606&gt;$D$8,"",INDIRECT(ADDRESS(ROW(Entrées!$C$37)+($D606-1)*24+AB$11,COLUMN(Entrées!$C$37)+($C606-1),4,TRUE,"Entrées")))</f>
        <v>-1443</v>
      </c>
      <c r="AC606" s="11"/>
      <c r="AD606" s="40">
        <f t="shared" ca="1" si="742"/>
        <v>-842.79166666666663</v>
      </c>
      <c r="AE606" s="40">
        <f t="shared" ca="1" si="744"/>
        <v>97</v>
      </c>
      <c r="AF606" s="40">
        <f t="shared" ca="1" si="745"/>
        <v>-1672</v>
      </c>
      <c r="AG606" s="4"/>
      <c r="AH606" s="11">
        <f>Entrées!A633</f>
        <v>25</v>
      </c>
      <c r="AI606" s="13">
        <f>Entrées!B633</f>
        <v>20</v>
      </c>
      <c r="AJ606" s="31">
        <f t="shared" ca="1" si="714"/>
        <v>62498.540972222218</v>
      </c>
      <c r="AK606" s="31">
        <f t="shared" ca="1" si="690"/>
        <v>61957.204861111102</v>
      </c>
      <c r="AL606" s="31">
        <f t="shared" ca="1" si="691"/>
        <v>61859.190972222219</v>
      </c>
      <c r="AM606" s="31">
        <f t="shared" ca="1" si="692"/>
        <v>551.4354166666667</v>
      </c>
      <c r="AN606" s="31">
        <f t="shared" ca="1" si="693"/>
        <v>2875.9201388888891</v>
      </c>
      <c r="AO606" s="31">
        <f t="shared" ca="1" si="694"/>
        <v>3230.5993055555559</v>
      </c>
      <c r="AP606" s="31">
        <f t="shared" ca="1" si="695"/>
        <v>48060.695138888877</v>
      </c>
      <c r="AQ606" s="31">
        <f t="shared" ca="1" si="696"/>
        <v>2491.123611111112</v>
      </c>
      <c r="AR606" s="31">
        <f t="shared" ca="1" si="697"/>
        <v>241.20208333333338</v>
      </c>
      <c r="AS606" s="31">
        <f t="shared" ca="1" si="698"/>
        <v>8750.2437499999996</v>
      </c>
      <c r="AT606" s="31">
        <f t="shared" ca="1" si="699"/>
        <v>-884.82708333333335</v>
      </c>
      <c r="AU606" s="31">
        <f t="shared" ca="1" si="700"/>
        <v>784.60277777777776</v>
      </c>
      <c r="AV606" s="31">
        <f t="shared" ca="1" si="701"/>
        <v>-3602.5666666666657</v>
      </c>
      <c r="AW606" s="31">
        <f t="shared" ca="1" si="702"/>
        <v>74.359722222222203</v>
      </c>
      <c r="AX606" s="31">
        <f t="shared" ca="1" si="703"/>
        <v>1870.0555555555554</v>
      </c>
      <c r="AY606" s="31">
        <f t="shared" ca="1" si="704"/>
        <v>-1305.9749999999997</v>
      </c>
      <c r="AZ606" s="31">
        <f t="shared" ca="1" si="705"/>
        <v>-651.81527777777774</v>
      </c>
      <c r="BA606" s="31">
        <f t="shared" ca="1" si="706"/>
        <v>383.96805555555551</v>
      </c>
      <c r="BB606" s="31">
        <f t="shared" ca="1" si="707"/>
        <v>-2029.913888888889</v>
      </c>
      <c r="BC606" s="31">
        <f t="shared" ca="1" si="708"/>
        <v>-1634.1694444444443</v>
      </c>
      <c r="BF606" s="11">
        <f t="shared" si="709"/>
        <v>25</v>
      </c>
      <c r="BG606" s="11">
        <f t="shared" si="740"/>
        <v>20</v>
      </c>
      <c r="BH606" s="32">
        <f>IF($BF606&gt;$Y$7,"",IF(AND($BF606=$Y$7,$BG606=23),"",Entrées!C634-Entrées!C633))</f>
        <v>-4827.5</v>
      </c>
      <c r="BI606" s="32">
        <f>IF($BF606&gt;$Y$7,"",IF(AND($BF606=$Y$7,$BG606=23),"",Entrées!D634-Entrées!D633))</f>
        <v>-4300</v>
      </c>
      <c r="BJ606" s="32">
        <f>IF($BF606&gt;$Y$7,"",IF(AND($BF606=$Y$7,$BG606=23),"",Entrées!E634-Entrées!E633))</f>
        <v>-4400</v>
      </c>
      <c r="BK606" s="32">
        <f>IF($BF606&gt;$Y$7,"",IF(AND($BF606=$Y$7,$BG606=23),"",Entrées!F634-Entrées!F633))</f>
        <v>-3</v>
      </c>
      <c r="BL606" s="32">
        <f>IF($BF606&gt;$Y$7,"",IF(AND($BF606=$Y$7,$BG606=23),"",Entrées!G634-Entrées!G633))</f>
        <v>-880</v>
      </c>
      <c r="BM606" s="32">
        <f>IF($BF606&gt;$Y$7,"",IF(AND($BF606=$Y$7,$BG606=23),"",Entrées!H634-Entrées!H633))</f>
        <v>-940</v>
      </c>
      <c r="BN606" s="32">
        <f>IF($BF606&gt;$Y$7,"",IF(AND($BF606=$Y$7,$BG606=23),"",Entrées!I634-Entrées!I633))</f>
        <v>-9</v>
      </c>
      <c r="BO606" s="32">
        <f>IF($BF606&gt;$Y$7,"",IF(AND($BF606=$Y$7,$BG606=23),"",Entrées!J634-Entrées!J633))</f>
        <v>187.5</v>
      </c>
      <c r="BP606" s="32">
        <f>IF($BF606&gt;$Y$7,"",IF(AND($BF606=$Y$7,$BG606=23),"",Entrées!K634-Entrées!K633))</f>
        <v>-0.5</v>
      </c>
      <c r="BQ606" s="32">
        <f>IF($BF606&gt;$Y$7,"",IF(AND($BF606=$Y$7,$BG606=23),"",Entrées!L634-Entrées!L633))</f>
        <v>-1326.5</v>
      </c>
      <c r="BR606" s="32">
        <f>IF($BF606&gt;$Y$7,"",IF(AND($BF606=$Y$7,$BG606=23),"",Entrées!M634-Entrées!M633))</f>
        <v>0</v>
      </c>
      <c r="BS606" s="32">
        <f>IF($BF606&gt;$Y$7,"",IF(AND($BF606=$Y$7,$BG606=23),"",Entrées!N634-Entrées!N633))</f>
        <v>-1</v>
      </c>
      <c r="BT606" s="32">
        <f>IF($BF606&gt;$Y$7,"",IF(AND($BF606=$Y$7,$BG606=23),"",Entrées!O634-Entrées!O633))</f>
        <v>-1857</v>
      </c>
      <c r="BU606" s="32">
        <f>IF($BF606&gt;$Y$7,"",IF(AND($BF606=$Y$7,$BG606=23),"",Entrées!P634-Entrées!P633))</f>
        <v>-12</v>
      </c>
      <c r="BV606" s="32">
        <f>IF($BF606&gt;$Y$7,"",IF(AND($BF606=$Y$7,$BG606=23),"",Entrées!Q634-Entrées!Q633))</f>
        <v>40</v>
      </c>
      <c r="BW606" s="32">
        <f>IF($BF606&gt;$Y$7,"",IF(AND($BF606=$Y$7,$BG606=23),"",Entrées!R634-Entrées!R633))</f>
        <v>0</v>
      </c>
      <c r="BX606" s="32">
        <f>IF($BF606&gt;$Y$7,"",IF(AND($BF606=$Y$7,$BG606=23),"",Entrées!S634-Entrées!S633))</f>
        <v>-210</v>
      </c>
      <c r="BY606" s="32">
        <f>IF($BF606&gt;$Y$7,"",IF(AND($BF606=$Y$7,$BG606=23),"",Entrées!T634-Entrées!T633))</f>
        <v>-442</v>
      </c>
      <c r="BZ606" s="32">
        <f>IF($BF606&gt;$Y$7,"",IF(AND($BF606=$Y$7,$BG606=23),"",Entrées!U634-Entrées!U633))</f>
        <v>-225</v>
      </c>
      <c r="CA606" s="32">
        <f>IF($BF606&gt;$Y$7,"",IF(AND($BF606=$Y$7,$BG606=23),"",Entrées!V634-Entrées!V633))</f>
        <v>-875</v>
      </c>
      <c r="CD606" s="33">
        <f>IF($BF606&lt;=$Y$7,Entrées!J633/CD$2,"")</f>
        <v>0.26420311714429362</v>
      </c>
      <c r="CE606" s="33">
        <f>IF($BF606&lt;=$Y$7,Entrées!K633/CE$2,"")</f>
        <v>-1.1531365313653136E-4</v>
      </c>
      <c r="CF606" s="11">
        <f t="shared" si="710"/>
        <v>7956</v>
      </c>
      <c r="CG606" s="11">
        <f t="shared" si="711"/>
        <v>4336</v>
      </c>
      <c r="CH606" s="52">
        <f t="shared" si="712"/>
        <v>0.31311257052678643</v>
      </c>
      <c r="CI606" s="52">
        <f t="shared" si="713"/>
        <v>5.5627786746617593E-2</v>
      </c>
    </row>
    <row r="607" spans="3:87">
      <c r="C607" s="11">
        <f t="shared" si="746"/>
        <v>17</v>
      </c>
      <c r="D607" s="27">
        <f t="shared" si="743"/>
        <v>4</v>
      </c>
      <c r="E607" s="28">
        <f ca="1">IF($D607&gt;$D$8,"",INDIRECT(ADDRESS(ROW(Entrées!$C$37)+($D607-1)*24+E$11,COLUMN(Entrées!$C$37)+($C607-1),4,TRUE,"Entrées")))</f>
        <v>-846</v>
      </c>
      <c r="F607" s="28">
        <f ca="1">IF($D607&gt;$D$8,"",INDIRECT(ADDRESS(ROW(Entrées!$C$37)+($D607-1)*24+F$11,COLUMN(Entrées!$C$37)+($C607-1),4,TRUE,"Entrées")))</f>
        <v>-1321</v>
      </c>
      <c r="G607" s="28">
        <f ca="1">IF($D607&gt;$D$8,"",INDIRECT(ADDRESS(ROW(Entrées!$C$37)+($D607-1)*24+G$11,COLUMN(Entrées!$C$37)+($C607-1),4,TRUE,"Entrées")))</f>
        <v>-932</v>
      </c>
      <c r="H607" s="28">
        <f ca="1">IF($D607&gt;$D$8,"",INDIRECT(ADDRESS(ROW(Entrées!$C$37)+($D607-1)*24+H$11,COLUMN(Entrées!$C$37)+($C607-1),4,TRUE,"Entrées")))</f>
        <v>-700</v>
      </c>
      <c r="I607" s="28">
        <f ca="1">IF($D607&gt;$D$8,"",INDIRECT(ADDRESS(ROW(Entrées!$C$37)+($D607-1)*24+I$11,COLUMN(Entrées!$C$37)+($C607-1),4,TRUE,"Entrées")))</f>
        <v>-814</v>
      </c>
      <c r="J607" s="28">
        <f ca="1">IF($D607&gt;$D$8,"",INDIRECT(ADDRESS(ROW(Entrées!$C$37)+($D607-1)*24+J$11,COLUMN(Entrées!$C$37)+($C607-1),4,TRUE,"Entrées")))</f>
        <v>-528</v>
      </c>
      <c r="K607" s="28">
        <f ca="1">IF($D607&gt;$D$8,"",INDIRECT(ADDRESS(ROW(Entrées!$C$37)+($D607-1)*24+K$11,COLUMN(Entrées!$C$37)+($C607-1),4,TRUE,"Entrées")))</f>
        <v>-1431</v>
      </c>
      <c r="L607" s="28">
        <f ca="1">IF($D607&gt;$D$8,"",INDIRECT(ADDRESS(ROW(Entrées!$C$37)+($D607-1)*24+L$11,COLUMN(Entrées!$C$37)+($C607-1),4,TRUE,"Entrées")))</f>
        <v>-2079</v>
      </c>
      <c r="M607" s="28">
        <f ca="1">IF($D607&gt;$D$8,"",INDIRECT(ADDRESS(ROW(Entrées!$C$37)+($D607-1)*24+M$11,COLUMN(Entrées!$C$37)+($C607-1),4,TRUE,"Entrées")))</f>
        <v>-2090</v>
      </c>
      <c r="N607" s="28">
        <f ca="1">IF($D607&gt;$D$8,"",INDIRECT(ADDRESS(ROW(Entrées!$C$37)+($D607-1)*24+N$11,COLUMN(Entrées!$C$37)+($C607-1),4,TRUE,"Entrées")))</f>
        <v>-2147</v>
      </c>
      <c r="O607" s="28">
        <f ca="1">IF($D607&gt;$D$8,"",INDIRECT(ADDRESS(ROW(Entrées!$C$37)+($D607-1)*24+O$11,COLUMN(Entrées!$C$37)+($C607-1),4,TRUE,"Entrées")))</f>
        <v>-2025</v>
      </c>
      <c r="P607" s="28">
        <f ca="1">IF($D607&gt;$D$8,"",INDIRECT(ADDRESS(ROW(Entrées!$C$37)+($D607-1)*24+P$11,COLUMN(Entrées!$C$37)+($C607-1),4,TRUE,"Entrées")))</f>
        <v>-2041</v>
      </c>
      <c r="Q607" s="28">
        <f ca="1">IF($D607&gt;$D$8,"",INDIRECT(ADDRESS(ROW(Entrées!$C$37)+($D607-1)*24+Q$11,COLUMN(Entrées!$C$37)+($C607-1),4,TRUE,"Entrées")))</f>
        <v>-1875</v>
      </c>
      <c r="R607" s="28">
        <f ca="1">IF($D607&gt;$D$8,"",INDIRECT(ADDRESS(ROW(Entrées!$C$37)+($D607-1)*24+R$11,COLUMN(Entrées!$C$37)+($C607-1),4,TRUE,"Entrées")))</f>
        <v>-1874</v>
      </c>
      <c r="S607" s="28">
        <f ca="1">IF($D607&gt;$D$8,"",INDIRECT(ADDRESS(ROW(Entrées!$C$37)+($D607-1)*24+S$11,COLUMN(Entrées!$C$37)+($C607-1),4,TRUE,"Entrées")))</f>
        <v>-2074</v>
      </c>
      <c r="T607" s="28">
        <f ca="1">IF($D607&gt;$D$8,"",INDIRECT(ADDRESS(ROW(Entrées!$C$37)+($D607-1)*24+T$11,COLUMN(Entrées!$C$37)+($C607-1),4,TRUE,"Entrées")))</f>
        <v>-2117</v>
      </c>
      <c r="U607" s="28">
        <f ca="1">IF($D607&gt;$D$8,"",INDIRECT(ADDRESS(ROW(Entrées!$C$37)+($D607-1)*24+U$11,COLUMN(Entrées!$C$37)+($C607-1),4,TRUE,"Entrées")))</f>
        <v>-2300</v>
      </c>
      <c r="V607" s="28">
        <f ca="1">IF($D607&gt;$D$8,"",INDIRECT(ADDRESS(ROW(Entrées!$C$37)+($D607-1)*24+V$11,COLUMN(Entrées!$C$37)+($C607-1),4,TRUE,"Entrées")))</f>
        <v>-2300</v>
      </c>
      <c r="W607" s="28">
        <f ca="1">IF($D607&gt;$D$8,"",INDIRECT(ADDRESS(ROW(Entrées!$C$37)+($D607-1)*24+W$11,COLUMN(Entrées!$C$37)+($C607-1),4,TRUE,"Entrées")))</f>
        <v>-1586</v>
      </c>
      <c r="X607" s="28">
        <f ca="1">IF($D607&gt;$D$8,"",INDIRECT(ADDRESS(ROW(Entrées!$C$37)+($D607-1)*24+X$11,COLUMN(Entrées!$C$37)+($C607-1),4,TRUE,"Entrées")))</f>
        <v>-1075</v>
      </c>
      <c r="Y607" s="28">
        <f ca="1">IF($D607&gt;$D$8,"",INDIRECT(ADDRESS(ROW(Entrées!$C$37)+($D607-1)*24+Y$11,COLUMN(Entrées!$C$37)+($C607-1),4,TRUE,"Entrées")))</f>
        <v>-1735</v>
      </c>
      <c r="Z607" s="28">
        <f ca="1">IF($D607&gt;$D$8,"",INDIRECT(ADDRESS(ROW(Entrées!$C$37)+($D607-1)*24+Z$11,COLUMN(Entrées!$C$37)+($C607-1),4,TRUE,"Entrées")))</f>
        <v>-1779</v>
      </c>
      <c r="AA607" s="28">
        <f ca="1">IF($D607&gt;$D$8,"",INDIRECT(ADDRESS(ROW(Entrées!$C$37)+($D607-1)*24+AA$11,COLUMN(Entrées!$C$37)+($C607-1),4,TRUE,"Entrées")))</f>
        <v>-1742</v>
      </c>
      <c r="AB607" s="28">
        <f ca="1">IF($D607&gt;$D$8,"",INDIRECT(ADDRESS(ROW(Entrées!$C$37)+($D607-1)*24+AB$11,COLUMN(Entrées!$C$37)+($C607-1),4,TRUE,"Entrées")))</f>
        <v>-1893</v>
      </c>
      <c r="AC607" s="11"/>
      <c r="AD607" s="40">
        <f t="shared" ca="1" si="742"/>
        <v>-1637.6666666666667</v>
      </c>
      <c r="AE607" s="40">
        <f t="shared" ca="1" si="744"/>
        <v>-528</v>
      </c>
      <c r="AF607" s="40">
        <f t="shared" ca="1" si="745"/>
        <v>-2300</v>
      </c>
      <c r="AG607" s="4"/>
      <c r="AH607" s="11">
        <f>Entrées!A634</f>
        <v>25</v>
      </c>
      <c r="AI607" s="13">
        <f>Entrées!B634</f>
        <v>21</v>
      </c>
      <c r="AJ607" s="31">
        <f t="shared" ca="1" si="714"/>
        <v>62498.540972222218</v>
      </c>
      <c r="AK607" s="31">
        <f t="shared" ca="1" si="690"/>
        <v>61957.204861111102</v>
      </c>
      <c r="AL607" s="31">
        <f t="shared" ca="1" si="691"/>
        <v>61859.190972222219</v>
      </c>
      <c r="AM607" s="31">
        <f t="shared" ca="1" si="692"/>
        <v>551.4354166666667</v>
      </c>
      <c r="AN607" s="31">
        <f t="shared" ca="1" si="693"/>
        <v>2875.9201388888891</v>
      </c>
      <c r="AO607" s="31">
        <f t="shared" ca="1" si="694"/>
        <v>3230.5993055555559</v>
      </c>
      <c r="AP607" s="31">
        <f t="shared" ca="1" si="695"/>
        <v>48060.695138888877</v>
      </c>
      <c r="AQ607" s="31">
        <f t="shared" ca="1" si="696"/>
        <v>2491.123611111112</v>
      </c>
      <c r="AR607" s="31">
        <f t="shared" ca="1" si="697"/>
        <v>241.20208333333338</v>
      </c>
      <c r="AS607" s="31">
        <f t="shared" ca="1" si="698"/>
        <v>8750.2437499999996</v>
      </c>
      <c r="AT607" s="31">
        <f t="shared" ca="1" si="699"/>
        <v>-884.82708333333335</v>
      </c>
      <c r="AU607" s="31">
        <f t="shared" ca="1" si="700"/>
        <v>784.60277777777776</v>
      </c>
      <c r="AV607" s="31">
        <f t="shared" ca="1" si="701"/>
        <v>-3602.5666666666657</v>
      </c>
      <c r="AW607" s="31">
        <f t="shared" ca="1" si="702"/>
        <v>74.359722222222203</v>
      </c>
      <c r="AX607" s="31">
        <f t="shared" ca="1" si="703"/>
        <v>1870.0555555555554</v>
      </c>
      <c r="AY607" s="31">
        <f t="shared" ca="1" si="704"/>
        <v>-1305.9749999999997</v>
      </c>
      <c r="AZ607" s="31">
        <f t="shared" ca="1" si="705"/>
        <v>-651.81527777777774</v>
      </c>
      <c r="BA607" s="31">
        <f t="shared" ca="1" si="706"/>
        <v>383.96805555555551</v>
      </c>
      <c r="BB607" s="31">
        <f t="shared" ca="1" si="707"/>
        <v>-2029.913888888889</v>
      </c>
      <c r="BC607" s="31">
        <f t="shared" ca="1" si="708"/>
        <v>-1634.1694444444443</v>
      </c>
      <c r="BF607" s="11">
        <f t="shared" si="709"/>
        <v>25</v>
      </c>
      <c r="BG607" s="11">
        <f t="shared" si="740"/>
        <v>21</v>
      </c>
      <c r="BH607" s="32">
        <f>IF($BF607&gt;$Y$7,"",IF(AND($BF607=$Y$7,$BG607=23),"",Entrées!C635-Entrées!C634))</f>
        <v>-2654.5</v>
      </c>
      <c r="BI607" s="32">
        <f>IF($BF607&gt;$Y$7,"",IF(AND($BF607=$Y$7,$BG607=23),"",Entrées!D635-Entrées!D634))</f>
        <v>-1112.5</v>
      </c>
      <c r="BJ607" s="32">
        <f>IF($BF607&gt;$Y$7,"",IF(AND($BF607=$Y$7,$BG607=23),"",Entrées!E635-Entrées!E634))</f>
        <v>-1212.5</v>
      </c>
      <c r="BK607" s="32">
        <f>IF($BF607&gt;$Y$7,"",IF(AND($BF607=$Y$7,$BG607=23),"",Entrées!F635-Entrées!F634))</f>
        <v>-3</v>
      </c>
      <c r="BL607" s="32">
        <f>IF($BF607&gt;$Y$7,"",IF(AND($BF607=$Y$7,$BG607=23),"",Entrées!G635-Entrées!G634))</f>
        <v>-468</v>
      </c>
      <c r="BM607" s="32">
        <f>IF($BF607&gt;$Y$7,"",IF(AND($BF607=$Y$7,$BG607=23),"",Entrées!H635-Entrées!H634))</f>
        <v>-300</v>
      </c>
      <c r="BN607" s="32">
        <f>IF($BF607&gt;$Y$7,"",IF(AND($BF607=$Y$7,$BG607=23),"",Entrées!I635-Entrées!I634))</f>
        <v>-459.5</v>
      </c>
      <c r="BO607" s="32">
        <f>IF($BF607&gt;$Y$7,"",IF(AND($BF607=$Y$7,$BG607=23),"",Entrées!J635-Entrées!J634))</f>
        <v>59</v>
      </c>
      <c r="BP607" s="32">
        <f>IF($BF607&gt;$Y$7,"",IF(AND($BF607=$Y$7,$BG607=23),"",Entrées!K635-Entrées!K634))</f>
        <v>0</v>
      </c>
      <c r="BQ607" s="32">
        <f>IF($BF607&gt;$Y$7,"",IF(AND($BF607=$Y$7,$BG607=23),"",Entrées!L635-Entrées!L634))</f>
        <v>-1089.5</v>
      </c>
      <c r="BR607" s="32">
        <f>IF($BF607&gt;$Y$7,"",IF(AND($BF607=$Y$7,$BG607=23),"",Entrées!M635-Entrées!M634))</f>
        <v>-2</v>
      </c>
      <c r="BS607" s="32">
        <f>IF($BF607&gt;$Y$7,"",IF(AND($BF607=$Y$7,$BG607=23),"",Entrées!N635-Entrées!N634))</f>
        <v>3.5</v>
      </c>
      <c r="BT607" s="32">
        <f>IF($BF607&gt;$Y$7,"",IF(AND($BF607=$Y$7,$BG607=23),"",Entrées!O635-Entrées!O634))</f>
        <v>-393.5</v>
      </c>
      <c r="BU607" s="32">
        <f>IF($BF607&gt;$Y$7,"",IF(AND($BF607=$Y$7,$BG607=23),"",Entrées!P635-Entrées!P634))</f>
        <v>-5</v>
      </c>
      <c r="BV607" s="32">
        <f>IF($BF607&gt;$Y$7,"",IF(AND($BF607=$Y$7,$BG607=23),"",Entrées!Q635-Entrées!Q634))</f>
        <v>0</v>
      </c>
      <c r="BW607" s="32">
        <f>IF($BF607&gt;$Y$7,"",IF(AND($BF607=$Y$7,$BG607=23),"",Entrées!R635-Entrées!R634))</f>
        <v>0</v>
      </c>
      <c r="BX607" s="32">
        <f>IF($BF607&gt;$Y$7,"",IF(AND($BF607=$Y$7,$BG607=23),"",Entrées!S635-Entrées!S634))</f>
        <v>-208</v>
      </c>
      <c r="BY607" s="32">
        <f>IF($BF607&gt;$Y$7,"",IF(AND($BF607=$Y$7,$BG607=23),"",Entrées!T635-Entrées!T634))</f>
        <v>142</v>
      </c>
      <c r="BZ607" s="32">
        <f>IF($BF607&gt;$Y$7,"",IF(AND($BF607=$Y$7,$BG607=23),"",Entrées!U635-Entrées!U634))</f>
        <v>557</v>
      </c>
      <c r="CA607" s="32">
        <f>IF($BF607&gt;$Y$7,"",IF(AND($BF607=$Y$7,$BG607=23),"",Entrées!V635-Entrées!V634))</f>
        <v>341</v>
      </c>
      <c r="CD607" s="33">
        <f>IF($BF607&lt;=$Y$7,Entrées!J634/CD$2,"")</f>
        <v>0.28777023629964804</v>
      </c>
      <c r="CE607" s="33">
        <f>IF($BF607&lt;=$Y$7,Entrées!K634/CE$2,"")</f>
        <v>-2.3062730627306272E-4</v>
      </c>
      <c r="CF607" s="11">
        <f t="shared" si="710"/>
        <v>7956</v>
      </c>
      <c r="CG607" s="11">
        <f t="shared" si="711"/>
        <v>4336</v>
      </c>
      <c r="CH607" s="52">
        <f t="shared" si="712"/>
        <v>0.31311257052678643</v>
      </c>
      <c r="CI607" s="52">
        <f t="shared" si="713"/>
        <v>5.5627786746617593E-2</v>
      </c>
    </row>
    <row r="608" spans="3:87">
      <c r="C608" s="11">
        <f t="shared" si="746"/>
        <v>17</v>
      </c>
      <c r="D608" s="27">
        <f t="shared" si="743"/>
        <v>5</v>
      </c>
      <c r="E608" s="28">
        <f ca="1">IF($D608&gt;$D$8,"",INDIRECT(ADDRESS(ROW(Entrées!$C$37)+($D608-1)*24+E$11,COLUMN(Entrées!$C$37)+($C608-1),4,TRUE,"Entrées")))</f>
        <v>-1738</v>
      </c>
      <c r="F608" s="28">
        <f ca="1">IF($D608&gt;$D$8,"",INDIRECT(ADDRESS(ROW(Entrées!$C$37)+($D608-1)*24+F$11,COLUMN(Entrées!$C$37)+($C608-1),4,TRUE,"Entrées")))</f>
        <v>-2237</v>
      </c>
      <c r="G608" s="28">
        <f ca="1">IF($D608&gt;$D$8,"",INDIRECT(ADDRESS(ROW(Entrées!$C$37)+($D608-1)*24+G$11,COLUMN(Entrées!$C$37)+($C608-1),4,TRUE,"Entrées")))</f>
        <v>-2313</v>
      </c>
      <c r="H608" s="28">
        <f ca="1">IF($D608&gt;$D$8,"",INDIRECT(ADDRESS(ROW(Entrées!$C$37)+($D608-1)*24+H$11,COLUMN(Entrées!$C$37)+($C608-1),4,TRUE,"Entrées")))</f>
        <v>-2137</v>
      </c>
      <c r="I608" s="28">
        <f ca="1">IF($D608&gt;$D$8,"",INDIRECT(ADDRESS(ROW(Entrées!$C$37)+($D608-1)*24+I$11,COLUMN(Entrées!$C$37)+($C608-1),4,TRUE,"Entrées")))</f>
        <v>-2251</v>
      </c>
      <c r="J608" s="28">
        <f ca="1">IF($D608&gt;$D$8,"",INDIRECT(ADDRESS(ROW(Entrées!$C$37)+($D608-1)*24+J$11,COLUMN(Entrées!$C$37)+($C608-1),4,TRUE,"Entrées")))</f>
        <v>-2350</v>
      </c>
      <c r="K608" s="28">
        <f ca="1">IF($D608&gt;$D$8,"",INDIRECT(ADDRESS(ROW(Entrées!$C$37)+($D608-1)*24+K$11,COLUMN(Entrées!$C$37)+($C608-1),4,TRUE,"Entrées")))</f>
        <v>-2142</v>
      </c>
      <c r="L608" s="28">
        <f ca="1">IF($D608&gt;$D$8,"",INDIRECT(ADDRESS(ROW(Entrées!$C$37)+($D608-1)*24+L$11,COLUMN(Entrées!$C$37)+($C608-1),4,TRUE,"Entrées")))</f>
        <v>-2104</v>
      </c>
      <c r="M608" s="28">
        <f ca="1">IF($D608&gt;$D$8,"",INDIRECT(ADDRESS(ROW(Entrées!$C$37)+($D608-1)*24+M$11,COLUMN(Entrées!$C$37)+($C608-1),4,TRUE,"Entrées")))</f>
        <v>-1704</v>
      </c>
      <c r="N608" s="28">
        <f ca="1">IF($D608&gt;$D$8,"",INDIRECT(ADDRESS(ROW(Entrées!$C$37)+($D608-1)*24+N$11,COLUMN(Entrées!$C$37)+($C608-1),4,TRUE,"Entrées")))</f>
        <v>-1911</v>
      </c>
      <c r="O608" s="28">
        <f ca="1">IF($D608&gt;$D$8,"",INDIRECT(ADDRESS(ROW(Entrées!$C$37)+($D608-1)*24+O$11,COLUMN(Entrées!$C$37)+($C608-1),4,TRUE,"Entrées")))</f>
        <v>-2098</v>
      </c>
      <c r="P608" s="28">
        <f ca="1">IF($D608&gt;$D$8,"",INDIRECT(ADDRESS(ROW(Entrées!$C$37)+($D608-1)*24+P$11,COLUMN(Entrées!$C$37)+($C608-1),4,TRUE,"Entrées")))</f>
        <v>-2254</v>
      </c>
      <c r="Q608" s="28">
        <f ca="1">IF($D608&gt;$D$8,"",INDIRECT(ADDRESS(ROW(Entrées!$C$37)+($D608-1)*24+Q$11,COLUMN(Entrées!$C$37)+($C608-1),4,TRUE,"Entrées")))</f>
        <v>-2003</v>
      </c>
      <c r="R608" s="28">
        <f ca="1">IF($D608&gt;$D$8,"",INDIRECT(ADDRESS(ROW(Entrées!$C$37)+($D608-1)*24+R$11,COLUMN(Entrées!$C$37)+($C608-1),4,TRUE,"Entrées")))</f>
        <v>-2110</v>
      </c>
      <c r="S608" s="28">
        <f ca="1">IF($D608&gt;$D$8,"",INDIRECT(ADDRESS(ROW(Entrées!$C$37)+($D608-1)*24+S$11,COLUMN(Entrées!$C$37)+($C608-1),4,TRUE,"Entrées")))</f>
        <v>-2114</v>
      </c>
      <c r="T608" s="28">
        <f ca="1">IF($D608&gt;$D$8,"",INDIRECT(ADDRESS(ROW(Entrées!$C$37)+($D608-1)*24+T$11,COLUMN(Entrées!$C$37)+($C608-1),4,TRUE,"Entrées")))</f>
        <v>-2262</v>
      </c>
      <c r="U608" s="28">
        <f ca="1">IF($D608&gt;$D$8,"",INDIRECT(ADDRESS(ROW(Entrées!$C$37)+($D608-1)*24+U$11,COLUMN(Entrées!$C$37)+($C608-1),4,TRUE,"Entrées")))</f>
        <v>-2300</v>
      </c>
      <c r="V608" s="28">
        <f ca="1">IF($D608&gt;$D$8,"",INDIRECT(ADDRESS(ROW(Entrées!$C$37)+($D608-1)*24+V$11,COLUMN(Entrées!$C$37)+($C608-1),4,TRUE,"Entrées")))</f>
        <v>-2250</v>
      </c>
      <c r="W608" s="28">
        <f ca="1">IF($D608&gt;$D$8,"",INDIRECT(ADDRESS(ROW(Entrées!$C$37)+($D608-1)*24+W$11,COLUMN(Entrées!$C$37)+($C608-1),4,TRUE,"Entrées")))</f>
        <v>-2228</v>
      </c>
      <c r="X608" s="28">
        <f ca="1">IF($D608&gt;$D$8,"",INDIRECT(ADDRESS(ROW(Entrées!$C$37)+($D608-1)*24+X$11,COLUMN(Entrées!$C$37)+($C608-1),4,TRUE,"Entrées")))</f>
        <v>-1838</v>
      </c>
      <c r="Y608" s="28">
        <f ca="1">IF($D608&gt;$D$8,"",INDIRECT(ADDRESS(ROW(Entrées!$C$37)+($D608-1)*24+Y$11,COLUMN(Entrées!$C$37)+($C608-1),4,TRUE,"Entrées")))</f>
        <v>-2053</v>
      </c>
      <c r="Z608" s="28">
        <f ca="1">IF($D608&gt;$D$8,"",INDIRECT(ADDRESS(ROW(Entrées!$C$37)+($D608-1)*24+Z$11,COLUMN(Entrées!$C$37)+($C608-1),4,TRUE,"Entrées")))</f>
        <v>-1636</v>
      </c>
      <c r="AA608" s="28">
        <f ca="1">IF($D608&gt;$D$8,"",INDIRECT(ADDRESS(ROW(Entrées!$C$37)+($D608-1)*24+AA$11,COLUMN(Entrées!$C$37)+($C608-1),4,TRUE,"Entrées")))</f>
        <v>-1684</v>
      </c>
      <c r="AB608" s="28">
        <f ca="1">IF($D608&gt;$D$8,"",INDIRECT(ADDRESS(ROW(Entrées!$C$37)+($D608-1)*24+AB$11,COLUMN(Entrées!$C$37)+($C608-1),4,TRUE,"Entrées")))</f>
        <v>-1587</v>
      </c>
      <c r="AC608" s="11"/>
      <c r="AD608" s="40">
        <f t="shared" ca="1" si="742"/>
        <v>-2054.3333333333335</v>
      </c>
      <c r="AE608" s="40">
        <f t="shared" ca="1" si="744"/>
        <v>-1587</v>
      </c>
      <c r="AF608" s="40">
        <f t="shared" ca="1" si="745"/>
        <v>-2350</v>
      </c>
      <c r="AG608" s="4"/>
      <c r="AH608" s="11">
        <f>Entrées!A635</f>
        <v>25</v>
      </c>
      <c r="AI608" s="13">
        <f>Entrées!B635</f>
        <v>22</v>
      </c>
      <c r="AJ608" s="31">
        <f t="shared" ca="1" si="714"/>
        <v>62498.540972222218</v>
      </c>
      <c r="AK608" s="31">
        <f t="shared" ca="1" si="690"/>
        <v>61957.204861111102</v>
      </c>
      <c r="AL608" s="31">
        <f t="shared" ca="1" si="691"/>
        <v>61859.190972222219</v>
      </c>
      <c r="AM608" s="31">
        <f t="shared" ca="1" si="692"/>
        <v>551.4354166666667</v>
      </c>
      <c r="AN608" s="31">
        <f t="shared" ca="1" si="693"/>
        <v>2875.9201388888891</v>
      </c>
      <c r="AO608" s="31">
        <f t="shared" ca="1" si="694"/>
        <v>3230.5993055555559</v>
      </c>
      <c r="AP608" s="31">
        <f t="shared" ca="1" si="695"/>
        <v>48060.695138888877</v>
      </c>
      <c r="AQ608" s="31">
        <f t="shared" ca="1" si="696"/>
        <v>2491.123611111112</v>
      </c>
      <c r="AR608" s="31">
        <f t="shared" ca="1" si="697"/>
        <v>241.20208333333338</v>
      </c>
      <c r="AS608" s="31">
        <f t="shared" ca="1" si="698"/>
        <v>8750.2437499999996</v>
      </c>
      <c r="AT608" s="31">
        <f t="shared" ca="1" si="699"/>
        <v>-884.82708333333335</v>
      </c>
      <c r="AU608" s="31">
        <f t="shared" ca="1" si="700"/>
        <v>784.60277777777776</v>
      </c>
      <c r="AV608" s="31">
        <f t="shared" ca="1" si="701"/>
        <v>-3602.5666666666657</v>
      </c>
      <c r="AW608" s="31">
        <f t="shared" ca="1" si="702"/>
        <v>74.359722222222203</v>
      </c>
      <c r="AX608" s="31">
        <f t="shared" ca="1" si="703"/>
        <v>1870.0555555555554</v>
      </c>
      <c r="AY608" s="31">
        <f t="shared" ca="1" si="704"/>
        <v>-1305.9749999999997</v>
      </c>
      <c r="AZ608" s="31">
        <f t="shared" ca="1" si="705"/>
        <v>-651.81527777777774</v>
      </c>
      <c r="BA608" s="31">
        <f t="shared" ca="1" si="706"/>
        <v>383.96805555555551</v>
      </c>
      <c r="BB608" s="31">
        <f t="shared" ca="1" si="707"/>
        <v>-2029.913888888889</v>
      </c>
      <c r="BC608" s="31">
        <f t="shared" ca="1" si="708"/>
        <v>-1634.1694444444443</v>
      </c>
      <c r="BF608" s="11">
        <f t="shared" si="709"/>
        <v>25</v>
      </c>
      <c r="BG608" s="11">
        <f t="shared" si="740"/>
        <v>22</v>
      </c>
      <c r="BH608" s="32">
        <f>IF($BF608&gt;$Y$7,"",IF(AND($BF608=$Y$7,$BG608=23),"",Entrées!C636-Entrées!C635))</f>
        <v>2063</v>
      </c>
      <c r="BI608" s="32">
        <f>IF($BF608&gt;$Y$7,"",IF(AND($BF608=$Y$7,$BG608=23),"",Entrées!D636-Entrées!D635))</f>
        <v>1412.5</v>
      </c>
      <c r="BJ608" s="32">
        <f>IF($BF608&gt;$Y$7,"",IF(AND($BF608=$Y$7,$BG608=23),"",Entrées!E636-Entrées!E635))</f>
        <v>1500</v>
      </c>
      <c r="BK608" s="32">
        <f>IF($BF608&gt;$Y$7,"",IF(AND($BF608=$Y$7,$BG608=23),"",Entrées!F636-Entrées!F635))</f>
        <v>-1</v>
      </c>
      <c r="BL608" s="32">
        <f>IF($BF608&gt;$Y$7,"",IF(AND($BF608=$Y$7,$BG608=23),"",Entrées!G636-Entrées!G635))</f>
        <v>90</v>
      </c>
      <c r="BM608" s="32">
        <f>IF($BF608&gt;$Y$7,"",IF(AND($BF608=$Y$7,$BG608=23),"",Entrées!H636-Entrées!H635))</f>
        <v>-19.5</v>
      </c>
      <c r="BN608" s="32">
        <f>IF($BF608&gt;$Y$7,"",IF(AND($BF608=$Y$7,$BG608=23),"",Entrées!I636-Entrées!I635))</f>
        <v>-534.5</v>
      </c>
      <c r="BO608" s="32">
        <f>IF($BF608&gt;$Y$7,"",IF(AND($BF608=$Y$7,$BG608=23),"",Entrées!J636-Entrées!J635))</f>
        <v>-34</v>
      </c>
      <c r="BP608" s="32">
        <f>IF($BF608&gt;$Y$7,"",IF(AND($BF608=$Y$7,$BG608=23),"",Entrées!K636-Entrées!K635))</f>
        <v>0</v>
      </c>
      <c r="BQ608" s="32">
        <f>IF($BF608&gt;$Y$7,"",IF(AND($BF608=$Y$7,$BG608=23),"",Entrées!L636-Entrées!L635))</f>
        <v>1618.5</v>
      </c>
      <c r="BR608" s="32">
        <f>IF($BF608&gt;$Y$7,"",IF(AND($BF608=$Y$7,$BG608=23),"",Entrées!M636-Entrées!M635))</f>
        <v>2</v>
      </c>
      <c r="BS608" s="32">
        <f>IF($BF608&gt;$Y$7,"",IF(AND($BF608=$Y$7,$BG608=23),"",Entrées!N636-Entrées!N635))</f>
        <v>5.5</v>
      </c>
      <c r="BT608" s="32">
        <f>IF($BF608&gt;$Y$7,"",IF(AND($BF608=$Y$7,$BG608=23),"",Entrées!O636-Entrées!O635))</f>
        <v>937</v>
      </c>
      <c r="BU608" s="32">
        <f>IF($BF608&gt;$Y$7,"",IF(AND($BF608=$Y$7,$BG608=23),"",Entrées!P636-Entrées!P635))</f>
        <v>0</v>
      </c>
      <c r="BV608" s="32">
        <f>IF($BF608&gt;$Y$7,"",IF(AND($BF608=$Y$7,$BG608=23),"",Entrées!Q636-Entrées!Q635))</f>
        <v>-38</v>
      </c>
      <c r="BW608" s="32">
        <f>IF($BF608&gt;$Y$7,"",IF(AND($BF608=$Y$7,$BG608=23),"",Entrées!R636-Entrées!R635))</f>
        <v>0</v>
      </c>
      <c r="BX608" s="32">
        <f>IF($BF608&gt;$Y$7,"",IF(AND($BF608=$Y$7,$BG608=23),"",Entrées!S636-Entrées!S635))</f>
        <v>72</v>
      </c>
      <c r="BY608" s="32">
        <f>IF($BF608&gt;$Y$7,"",IF(AND($BF608=$Y$7,$BG608=23),"",Entrées!T636-Entrées!T635))</f>
        <v>280</v>
      </c>
      <c r="BZ608" s="32">
        <f>IF($BF608&gt;$Y$7,"",IF(AND($BF608=$Y$7,$BG608=23),"",Entrées!U636-Entrées!U635))</f>
        <v>80</v>
      </c>
      <c r="CA608" s="32">
        <f>IF($BF608&gt;$Y$7,"",IF(AND($BF608=$Y$7,$BG608=23),"",Entrées!V636-Entrées!V635))</f>
        <v>190</v>
      </c>
      <c r="CD608" s="33">
        <f>IF($BF608&lt;=$Y$7,Entrées!J635/CD$2,"")</f>
        <v>0.2951860231271996</v>
      </c>
      <c r="CE608" s="33">
        <f>IF($BF608&lt;=$Y$7,Entrées!K635/CE$2,"")</f>
        <v>-2.3062730627306272E-4</v>
      </c>
      <c r="CF608" s="11">
        <f t="shared" si="710"/>
        <v>7956</v>
      </c>
      <c r="CG608" s="11">
        <f t="shared" si="711"/>
        <v>4336</v>
      </c>
      <c r="CH608" s="52">
        <f t="shared" si="712"/>
        <v>0.31311257052678643</v>
      </c>
      <c r="CI608" s="52">
        <f t="shared" si="713"/>
        <v>5.5627786746617593E-2</v>
      </c>
    </row>
    <row r="609" spans="1:87">
      <c r="C609" s="11">
        <f t="shared" si="746"/>
        <v>17</v>
      </c>
      <c r="D609" s="27">
        <f t="shared" si="743"/>
        <v>6</v>
      </c>
      <c r="E609" s="28">
        <f ca="1">IF($D609&gt;$D$8,"",INDIRECT(ADDRESS(ROW(Entrées!$C$37)+($D609-1)*24+E$11,COLUMN(Entrées!$C$37)+($C609-1),4,TRUE,"Entrées")))</f>
        <v>-1443</v>
      </c>
      <c r="F609" s="28">
        <f ca="1">IF($D609&gt;$D$8,"",INDIRECT(ADDRESS(ROW(Entrées!$C$37)+($D609-1)*24+F$11,COLUMN(Entrées!$C$37)+($C609-1),4,TRUE,"Entrées")))</f>
        <v>-1743</v>
      </c>
      <c r="G609" s="28">
        <f ca="1">IF($D609&gt;$D$8,"",INDIRECT(ADDRESS(ROW(Entrées!$C$37)+($D609-1)*24+G$11,COLUMN(Entrées!$C$37)+($C609-1),4,TRUE,"Entrées")))</f>
        <v>-1833</v>
      </c>
      <c r="H609" s="28">
        <f ca="1">IF($D609&gt;$D$8,"",INDIRECT(ADDRESS(ROW(Entrées!$C$37)+($D609-1)*24+H$11,COLUMN(Entrées!$C$37)+($C609-1),4,TRUE,"Entrées")))</f>
        <v>-1787</v>
      </c>
      <c r="I609" s="28">
        <f ca="1">IF($D609&gt;$D$8,"",INDIRECT(ADDRESS(ROW(Entrées!$C$37)+($D609-1)*24+I$11,COLUMN(Entrées!$C$37)+($C609-1),4,TRUE,"Entrées")))</f>
        <v>-1859</v>
      </c>
      <c r="J609" s="28">
        <f ca="1">IF($D609&gt;$D$8,"",INDIRECT(ADDRESS(ROW(Entrées!$C$37)+($D609-1)*24+J$11,COLUMN(Entrées!$C$37)+($C609-1),4,TRUE,"Entrées")))</f>
        <v>-2247</v>
      </c>
      <c r="K609" s="28">
        <f ca="1">IF($D609&gt;$D$8,"",INDIRECT(ADDRESS(ROW(Entrées!$C$37)+($D609-1)*24+K$11,COLUMN(Entrées!$C$37)+($C609-1),4,TRUE,"Entrées")))</f>
        <v>-2150</v>
      </c>
      <c r="L609" s="28">
        <f ca="1">IF($D609&gt;$D$8,"",INDIRECT(ADDRESS(ROW(Entrées!$C$37)+($D609-1)*24+L$11,COLUMN(Entrées!$C$37)+($C609-1),4,TRUE,"Entrées")))</f>
        <v>-2230</v>
      </c>
      <c r="M609" s="28">
        <f ca="1">IF($D609&gt;$D$8,"",INDIRECT(ADDRESS(ROW(Entrées!$C$37)+($D609-1)*24+M$11,COLUMN(Entrées!$C$37)+($C609-1),4,TRUE,"Entrées")))</f>
        <v>-2150</v>
      </c>
      <c r="N609" s="28">
        <f ca="1">IF($D609&gt;$D$8,"",INDIRECT(ADDRESS(ROW(Entrées!$C$37)+($D609-1)*24+N$11,COLUMN(Entrées!$C$37)+($C609-1),4,TRUE,"Entrées")))</f>
        <v>-2213</v>
      </c>
      <c r="O609" s="28">
        <f ca="1">IF($D609&gt;$D$8,"",INDIRECT(ADDRESS(ROW(Entrées!$C$37)+($D609-1)*24+O$11,COLUMN(Entrées!$C$37)+($C609-1),4,TRUE,"Entrées")))</f>
        <v>-2275</v>
      </c>
      <c r="P609" s="28">
        <f ca="1">IF($D609&gt;$D$8,"",INDIRECT(ADDRESS(ROW(Entrées!$C$37)+($D609-1)*24+P$11,COLUMN(Entrées!$C$37)+($C609-1),4,TRUE,"Entrées")))</f>
        <v>-2358</v>
      </c>
      <c r="Q609" s="28">
        <f ca="1">IF($D609&gt;$D$8,"",INDIRECT(ADDRESS(ROW(Entrées!$C$37)+($D609-1)*24+Q$11,COLUMN(Entrées!$C$37)+($C609-1),4,TRUE,"Entrées")))</f>
        <v>-2413</v>
      </c>
      <c r="R609" s="28">
        <f ca="1">IF($D609&gt;$D$8,"",INDIRECT(ADDRESS(ROW(Entrées!$C$37)+($D609-1)*24+R$11,COLUMN(Entrées!$C$37)+($C609-1),4,TRUE,"Entrées")))</f>
        <v>-2472</v>
      </c>
      <c r="S609" s="28">
        <f ca="1">IF($D609&gt;$D$8,"",INDIRECT(ADDRESS(ROW(Entrées!$C$37)+($D609-1)*24+S$11,COLUMN(Entrées!$C$37)+($C609-1),4,TRUE,"Entrées")))</f>
        <v>-2442</v>
      </c>
      <c r="T609" s="28">
        <f ca="1">IF($D609&gt;$D$8,"",INDIRECT(ADDRESS(ROW(Entrées!$C$37)+($D609-1)*24+T$11,COLUMN(Entrées!$C$37)+($C609-1),4,TRUE,"Entrées")))</f>
        <v>-2432</v>
      </c>
      <c r="U609" s="28">
        <f ca="1">IF($D609&gt;$D$8,"",INDIRECT(ADDRESS(ROW(Entrées!$C$37)+($D609-1)*24+U$11,COLUMN(Entrées!$C$37)+($C609-1),4,TRUE,"Entrées")))</f>
        <v>-2428</v>
      </c>
      <c r="V609" s="28">
        <f ca="1">IF($D609&gt;$D$8,"",INDIRECT(ADDRESS(ROW(Entrées!$C$37)+($D609-1)*24+V$11,COLUMN(Entrées!$C$37)+($C609-1),4,TRUE,"Entrées")))</f>
        <v>-2436</v>
      </c>
      <c r="W609" s="28">
        <f ca="1">IF($D609&gt;$D$8,"",INDIRECT(ADDRESS(ROW(Entrées!$C$37)+($D609-1)*24+W$11,COLUMN(Entrées!$C$37)+($C609-1),4,TRUE,"Entrées")))</f>
        <v>-2095</v>
      </c>
      <c r="X609" s="28">
        <f ca="1">IF($D609&gt;$D$8,"",INDIRECT(ADDRESS(ROW(Entrées!$C$37)+($D609-1)*24+X$11,COLUMN(Entrées!$C$37)+($C609-1),4,TRUE,"Entrées")))</f>
        <v>-2247</v>
      </c>
      <c r="Y609" s="28">
        <f ca="1">IF($D609&gt;$D$8,"",INDIRECT(ADDRESS(ROW(Entrées!$C$37)+($D609-1)*24+Y$11,COLUMN(Entrées!$C$37)+($C609-1),4,TRUE,"Entrées")))</f>
        <v>-1942</v>
      </c>
      <c r="Z609" s="28">
        <f ca="1">IF($D609&gt;$D$8,"",INDIRECT(ADDRESS(ROW(Entrées!$C$37)+($D609-1)*24+Z$11,COLUMN(Entrées!$C$37)+($C609-1),4,TRUE,"Entrées")))</f>
        <v>-1475</v>
      </c>
      <c r="AA609" s="28">
        <f ca="1">IF($D609&gt;$D$8,"",INDIRECT(ADDRESS(ROW(Entrées!$C$37)+($D609-1)*24+AA$11,COLUMN(Entrées!$C$37)+($C609-1),4,TRUE,"Entrées")))</f>
        <v>-1703</v>
      </c>
      <c r="AB609" s="28">
        <f ca="1">IF($D609&gt;$D$8,"",INDIRECT(ADDRESS(ROW(Entrées!$C$37)+($D609-1)*24+AB$11,COLUMN(Entrées!$C$37)+($C609-1),4,TRUE,"Entrées")))</f>
        <v>-1565</v>
      </c>
      <c r="AC609" s="11"/>
      <c r="AD609" s="40">
        <f t="shared" ca="1" si="742"/>
        <v>-2080.75</v>
      </c>
      <c r="AE609" s="40">
        <f t="shared" ca="1" si="744"/>
        <v>-1443</v>
      </c>
      <c r="AF609" s="40">
        <f t="shared" ca="1" si="745"/>
        <v>-2472</v>
      </c>
      <c r="AG609" s="4"/>
      <c r="AH609" s="11">
        <f>Entrées!A636</f>
        <v>25</v>
      </c>
      <c r="AI609" s="13">
        <f>Entrées!B636</f>
        <v>23</v>
      </c>
      <c r="AJ609" s="31">
        <f t="shared" ca="1" si="714"/>
        <v>62498.540972222218</v>
      </c>
      <c r="AK609" s="31">
        <f t="shared" ca="1" si="690"/>
        <v>61957.204861111102</v>
      </c>
      <c r="AL609" s="31">
        <f t="shared" ca="1" si="691"/>
        <v>61859.190972222219</v>
      </c>
      <c r="AM609" s="31">
        <f t="shared" ca="1" si="692"/>
        <v>551.4354166666667</v>
      </c>
      <c r="AN609" s="31">
        <f t="shared" ca="1" si="693"/>
        <v>2875.9201388888891</v>
      </c>
      <c r="AO609" s="31">
        <f t="shared" ca="1" si="694"/>
        <v>3230.5993055555559</v>
      </c>
      <c r="AP609" s="31">
        <f t="shared" ca="1" si="695"/>
        <v>48060.695138888877</v>
      </c>
      <c r="AQ609" s="31">
        <f t="shared" ca="1" si="696"/>
        <v>2491.123611111112</v>
      </c>
      <c r="AR609" s="31">
        <f t="shared" ca="1" si="697"/>
        <v>241.20208333333338</v>
      </c>
      <c r="AS609" s="31">
        <f t="shared" ca="1" si="698"/>
        <v>8750.2437499999996</v>
      </c>
      <c r="AT609" s="31">
        <f t="shared" ca="1" si="699"/>
        <v>-884.82708333333335</v>
      </c>
      <c r="AU609" s="31">
        <f t="shared" ca="1" si="700"/>
        <v>784.60277777777776</v>
      </c>
      <c r="AV609" s="31">
        <f t="shared" ca="1" si="701"/>
        <v>-3602.5666666666657</v>
      </c>
      <c r="AW609" s="31">
        <f t="shared" ca="1" si="702"/>
        <v>74.359722222222203</v>
      </c>
      <c r="AX609" s="31">
        <f t="shared" ca="1" si="703"/>
        <v>1870.0555555555554</v>
      </c>
      <c r="AY609" s="31">
        <f t="shared" ca="1" si="704"/>
        <v>-1305.9749999999997</v>
      </c>
      <c r="AZ609" s="31">
        <f t="shared" ca="1" si="705"/>
        <v>-651.81527777777774</v>
      </c>
      <c r="BA609" s="31">
        <f t="shared" ca="1" si="706"/>
        <v>383.96805555555551</v>
      </c>
      <c r="BB609" s="31">
        <f t="shared" ca="1" si="707"/>
        <v>-2029.913888888889</v>
      </c>
      <c r="BC609" s="31">
        <f t="shared" ca="1" si="708"/>
        <v>-1634.1694444444443</v>
      </c>
      <c r="BF609" s="11">
        <f t="shared" si="709"/>
        <v>25</v>
      </c>
      <c r="BG609" s="11">
        <f t="shared" si="740"/>
        <v>23</v>
      </c>
      <c r="BH609" s="32">
        <f>IF($BF609&gt;$Y$7,"",IF(AND($BF609=$Y$7,$BG609=23),"",Entrées!C637-Entrées!C636))</f>
        <v>-1686</v>
      </c>
      <c r="BI609" s="32">
        <f>IF($BF609&gt;$Y$7,"",IF(AND($BF609=$Y$7,$BG609=23),"",Entrées!D637-Entrées!D636))</f>
        <v>-4150</v>
      </c>
      <c r="BJ609" s="32">
        <f>IF($BF609&gt;$Y$7,"",IF(AND($BF609=$Y$7,$BG609=23),"",Entrées!E637-Entrées!E636))</f>
        <v>-2412.5</v>
      </c>
      <c r="BK609" s="32">
        <f>IF($BF609&gt;$Y$7,"",IF(AND($BF609=$Y$7,$BG609=23),"",Entrées!F637-Entrées!F636))</f>
        <v>0</v>
      </c>
      <c r="BL609" s="32">
        <f>IF($BF609&gt;$Y$7,"",IF(AND($BF609=$Y$7,$BG609=23),"",Entrées!G637-Entrées!G636))</f>
        <v>-24</v>
      </c>
      <c r="BM609" s="32">
        <f>IF($BF609&gt;$Y$7,"",IF(AND($BF609=$Y$7,$BG609=23),"",Entrées!H637-Entrées!H636))</f>
        <v>-650</v>
      </c>
      <c r="BN609" s="32">
        <f>IF($BF609&gt;$Y$7,"",IF(AND($BF609=$Y$7,$BG609=23),"",Entrées!I637-Entrées!I636))</f>
        <v>-151</v>
      </c>
      <c r="BO609" s="32">
        <f>IF($BF609&gt;$Y$7,"",IF(AND($BF609=$Y$7,$BG609=23),"",Entrées!J637-Entrées!J636))</f>
        <v>-101</v>
      </c>
      <c r="BP609" s="32">
        <f>IF($BF609&gt;$Y$7,"",IF(AND($BF609=$Y$7,$BG609=23),"",Entrées!K637-Entrées!K636))</f>
        <v>0</v>
      </c>
      <c r="BQ609" s="32">
        <f>IF($BF609&gt;$Y$7,"",IF(AND($BF609=$Y$7,$BG609=23),"",Entrées!L637-Entrées!L636))</f>
        <v>-1117</v>
      </c>
      <c r="BR609" s="32">
        <f>IF($BF609&gt;$Y$7,"",IF(AND($BF609=$Y$7,$BG609=23),"",Entrées!M637-Entrées!M636))</f>
        <v>-335</v>
      </c>
      <c r="BS609" s="32">
        <f>IF($BF609&gt;$Y$7,"",IF(AND($BF609=$Y$7,$BG609=23),"",Entrées!N637-Entrées!N636))</f>
        <v>4.5</v>
      </c>
      <c r="BT609" s="32">
        <f>IF($BF609&gt;$Y$7,"",IF(AND($BF609=$Y$7,$BG609=23),"",Entrées!O637-Entrées!O636))</f>
        <v>688</v>
      </c>
      <c r="BU609" s="32">
        <f>IF($BF609&gt;$Y$7,"",IF(AND($BF609=$Y$7,$BG609=23),"",Entrées!P637-Entrées!P636))</f>
        <v>-1</v>
      </c>
      <c r="BV609" s="32">
        <f>IF($BF609&gt;$Y$7,"",IF(AND($BF609=$Y$7,$BG609=23),"",Entrées!Q637-Entrées!Q636))</f>
        <v>38</v>
      </c>
      <c r="BW609" s="32">
        <f>IF($BF609&gt;$Y$7,"",IF(AND($BF609=$Y$7,$BG609=23),"",Entrées!R637-Entrées!R636))</f>
        <v>1</v>
      </c>
      <c r="BX609" s="32">
        <f>IF($BF609&gt;$Y$7,"",IF(AND($BF609=$Y$7,$BG609=23),"",Entrées!S637-Entrées!S636))</f>
        <v>-52</v>
      </c>
      <c r="BY609" s="32">
        <f>IF($BF609&gt;$Y$7,"",IF(AND($BF609=$Y$7,$BG609=23),"",Entrées!T637-Entrées!T636))</f>
        <v>20</v>
      </c>
      <c r="BZ609" s="32">
        <f>IF($BF609&gt;$Y$7,"",IF(AND($BF609=$Y$7,$BG609=23),"",Entrées!U637-Entrées!U636))</f>
        <v>906</v>
      </c>
      <c r="CA609" s="32">
        <f>IF($BF609&gt;$Y$7,"",IF(AND($BF609=$Y$7,$BG609=23),"",Entrées!V637-Entrées!V636))</f>
        <v>-100</v>
      </c>
      <c r="CD609" s="33">
        <f>IF($BF609&lt;=$Y$7,Entrées!J636/CD$2,"")</f>
        <v>0.29091251885369535</v>
      </c>
      <c r="CE609" s="33">
        <f>IF($BF609&lt;=$Y$7,Entrées!K636/CE$2,"")</f>
        <v>-2.3062730627306272E-4</v>
      </c>
      <c r="CF609" s="11">
        <f t="shared" si="710"/>
        <v>7956</v>
      </c>
      <c r="CG609" s="11">
        <f t="shared" si="711"/>
        <v>4336</v>
      </c>
      <c r="CH609" s="52">
        <f t="shared" si="712"/>
        <v>0.31311257052678643</v>
      </c>
      <c r="CI609" s="52">
        <f t="shared" si="713"/>
        <v>5.5627786746617593E-2</v>
      </c>
    </row>
    <row r="610" spans="1:87">
      <c r="C610" s="11">
        <f t="shared" si="746"/>
        <v>17</v>
      </c>
      <c r="D610" s="27">
        <f t="shared" si="743"/>
        <v>7</v>
      </c>
      <c r="E610" s="28">
        <f ca="1">IF($D610&gt;$D$8,"",INDIRECT(ADDRESS(ROW(Entrées!$C$37)+($D610-1)*24+E$11,COLUMN(Entrées!$C$37)+($C610-1),4,TRUE,"Entrées")))</f>
        <v>-1011</v>
      </c>
      <c r="F610" s="28">
        <f ca="1">IF($D610&gt;$D$8,"",INDIRECT(ADDRESS(ROW(Entrées!$C$37)+($D610-1)*24+F$11,COLUMN(Entrées!$C$37)+($C610-1),4,TRUE,"Entrées")))</f>
        <v>-1774</v>
      </c>
      <c r="G610" s="28">
        <f ca="1">IF($D610&gt;$D$8,"",INDIRECT(ADDRESS(ROW(Entrées!$C$37)+($D610-1)*24+G$11,COLUMN(Entrées!$C$37)+($C610-1),4,TRUE,"Entrées")))</f>
        <v>-1455</v>
      </c>
      <c r="H610" s="28">
        <f ca="1">IF($D610&gt;$D$8,"",INDIRECT(ADDRESS(ROW(Entrées!$C$37)+($D610-1)*24+H$11,COLUMN(Entrées!$C$37)+($C610-1),4,TRUE,"Entrées")))</f>
        <v>-1279</v>
      </c>
      <c r="I610" s="28">
        <f ca="1">IF($D610&gt;$D$8,"",INDIRECT(ADDRESS(ROW(Entrées!$C$37)+($D610-1)*24+I$11,COLUMN(Entrées!$C$37)+($C610-1),4,TRUE,"Entrées")))</f>
        <v>-1439</v>
      </c>
      <c r="J610" s="28">
        <f ca="1">IF($D610&gt;$D$8,"",INDIRECT(ADDRESS(ROW(Entrées!$C$37)+($D610-1)*24+J$11,COLUMN(Entrées!$C$37)+($C610-1),4,TRUE,"Entrées")))</f>
        <v>-1879</v>
      </c>
      <c r="K610" s="28">
        <f ca="1">IF($D610&gt;$D$8,"",INDIRECT(ADDRESS(ROW(Entrées!$C$37)+($D610-1)*24+K$11,COLUMN(Entrées!$C$37)+($C610-1),4,TRUE,"Entrées")))</f>
        <v>-2054</v>
      </c>
      <c r="L610" s="28">
        <f ca="1">IF($D610&gt;$D$8,"",INDIRECT(ADDRESS(ROW(Entrées!$C$37)+($D610-1)*24+L$11,COLUMN(Entrées!$C$37)+($C610-1),4,TRUE,"Entrées")))</f>
        <v>-2257</v>
      </c>
      <c r="M610" s="28">
        <f ca="1">IF($D610&gt;$D$8,"",INDIRECT(ADDRESS(ROW(Entrées!$C$37)+($D610-1)*24+M$11,COLUMN(Entrées!$C$37)+($C610-1),4,TRUE,"Entrées")))</f>
        <v>-2214</v>
      </c>
      <c r="N610" s="28">
        <f ca="1">IF($D610&gt;$D$8,"",INDIRECT(ADDRESS(ROW(Entrées!$C$37)+($D610-1)*24+N$11,COLUMN(Entrées!$C$37)+($C610-1),4,TRUE,"Entrées")))</f>
        <v>-2247</v>
      </c>
      <c r="O610" s="28">
        <f ca="1">IF($D610&gt;$D$8,"",INDIRECT(ADDRESS(ROW(Entrées!$C$37)+($D610-1)*24+O$11,COLUMN(Entrées!$C$37)+($C610-1),4,TRUE,"Entrées")))</f>
        <v>-2247</v>
      </c>
      <c r="P610" s="28">
        <f ca="1">IF($D610&gt;$D$8,"",INDIRECT(ADDRESS(ROW(Entrées!$C$37)+($D610-1)*24+P$11,COLUMN(Entrées!$C$37)+($C610-1),4,TRUE,"Entrées")))</f>
        <v>-2382</v>
      </c>
      <c r="Q610" s="28">
        <f ca="1">IF($D610&gt;$D$8,"",INDIRECT(ADDRESS(ROW(Entrées!$C$37)+($D610-1)*24+Q$11,COLUMN(Entrées!$C$37)+($C610-1),4,TRUE,"Entrées")))</f>
        <v>-2348</v>
      </c>
      <c r="R610" s="28">
        <f ca="1">IF($D610&gt;$D$8,"",INDIRECT(ADDRESS(ROW(Entrées!$C$37)+($D610-1)*24+R$11,COLUMN(Entrées!$C$37)+($C610-1),4,TRUE,"Entrées")))</f>
        <v>-2465</v>
      </c>
      <c r="S610" s="28">
        <f ca="1">IF($D610&gt;$D$8,"",INDIRECT(ADDRESS(ROW(Entrées!$C$37)+($D610-1)*24+S$11,COLUMN(Entrées!$C$37)+($C610-1),4,TRUE,"Entrées")))</f>
        <v>-2449</v>
      </c>
      <c r="T610" s="28">
        <f ca="1">IF($D610&gt;$D$8,"",INDIRECT(ADDRESS(ROW(Entrées!$C$37)+($D610-1)*24+T$11,COLUMN(Entrées!$C$37)+($C610-1),4,TRUE,"Entrées")))</f>
        <v>-2475</v>
      </c>
      <c r="U610" s="28">
        <f ca="1">IF($D610&gt;$D$8,"",INDIRECT(ADDRESS(ROW(Entrées!$C$37)+($D610-1)*24+U$11,COLUMN(Entrées!$C$37)+($C610-1),4,TRUE,"Entrées")))</f>
        <v>-2445</v>
      </c>
      <c r="V610" s="28">
        <f ca="1">IF($D610&gt;$D$8,"",INDIRECT(ADDRESS(ROW(Entrées!$C$37)+($D610-1)*24+V$11,COLUMN(Entrées!$C$37)+($C610-1),4,TRUE,"Entrées")))</f>
        <v>-2467</v>
      </c>
      <c r="W610" s="28">
        <f ca="1">IF($D610&gt;$D$8,"",INDIRECT(ADDRESS(ROW(Entrées!$C$37)+($D610-1)*24+W$11,COLUMN(Entrées!$C$37)+($C610-1),4,TRUE,"Entrées")))</f>
        <v>-2362</v>
      </c>
      <c r="X610" s="28">
        <f ca="1">IF($D610&gt;$D$8,"",INDIRECT(ADDRESS(ROW(Entrées!$C$37)+($D610-1)*24+X$11,COLUMN(Entrées!$C$37)+($C610-1),4,TRUE,"Entrées")))</f>
        <v>-2327</v>
      </c>
      <c r="Y610" s="28">
        <f ca="1">IF($D610&gt;$D$8,"",INDIRECT(ADDRESS(ROW(Entrées!$C$37)+($D610-1)*24+Y$11,COLUMN(Entrées!$C$37)+($C610-1),4,TRUE,"Entrées")))</f>
        <v>-2250</v>
      </c>
      <c r="Z610" s="28">
        <f ca="1">IF($D610&gt;$D$8,"",INDIRECT(ADDRESS(ROW(Entrées!$C$37)+($D610-1)*24+Z$11,COLUMN(Entrées!$C$37)+($C610-1),4,TRUE,"Entrées")))</f>
        <v>-2468</v>
      </c>
      <c r="AA610" s="28">
        <f ca="1">IF($D610&gt;$D$8,"",INDIRECT(ADDRESS(ROW(Entrées!$C$37)+($D610-1)*24+AA$11,COLUMN(Entrées!$C$37)+($C610-1),4,TRUE,"Entrées")))</f>
        <v>-2478</v>
      </c>
      <c r="AB610" s="28">
        <f ca="1">IF($D610&gt;$D$8,"",INDIRECT(ADDRESS(ROW(Entrées!$C$37)+($D610-1)*24+AB$11,COLUMN(Entrées!$C$37)+($C610-1),4,TRUE,"Entrées")))</f>
        <v>-2478</v>
      </c>
      <c r="AC610" s="11"/>
      <c r="AD610" s="40">
        <f t="shared" ca="1" si="742"/>
        <v>-2135.4166666666665</v>
      </c>
      <c r="AE610" s="40">
        <f t="shared" ca="1" si="744"/>
        <v>-1011</v>
      </c>
      <c r="AF610" s="40">
        <f t="shared" ca="1" si="745"/>
        <v>-2478</v>
      </c>
      <c r="AG610" s="4"/>
      <c r="AH610" s="11">
        <f>Entrées!A637</f>
        <v>26</v>
      </c>
      <c r="AI610" s="13">
        <f>Entrées!B637</f>
        <v>0</v>
      </c>
      <c r="AJ610" s="31">
        <f t="shared" ca="1" si="714"/>
        <v>62498.540972222218</v>
      </c>
      <c r="AK610" s="31">
        <f t="shared" ca="1" si="690"/>
        <v>61957.204861111102</v>
      </c>
      <c r="AL610" s="31">
        <f t="shared" ca="1" si="691"/>
        <v>61859.190972222219</v>
      </c>
      <c r="AM610" s="31">
        <f t="shared" ca="1" si="692"/>
        <v>551.4354166666667</v>
      </c>
      <c r="AN610" s="31">
        <f t="shared" ca="1" si="693"/>
        <v>2875.9201388888891</v>
      </c>
      <c r="AO610" s="31">
        <f t="shared" ca="1" si="694"/>
        <v>3230.5993055555559</v>
      </c>
      <c r="AP610" s="31">
        <f t="shared" ca="1" si="695"/>
        <v>48060.695138888877</v>
      </c>
      <c r="AQ610" s="31">
        <f t="shared" ca="1" si="696"/>
        <v>2491.123611111112</v>
      </c>
      <c r="AR610" s="31">
        <f t="shared" ca="1" si="697"/>
        <v>241.20208333333338</v>
      </c>
      <c r="AS610" s="31">
        <f t="shared" ca="1" si="698"/>
        <v>8750.2437499999996</v>
      </c>
      <c r="AT610" s="31">
        <f t="shared" ca="1" si="699"/>
        <v>-884.82708333333335</v>
      </c>
      <c r="AU610" s="31">
        <f t="shared" ca="1" si="700"/>
        <v>784.60277777777776</v>
      </c>
      <c r="AV610" s="31">
        <f t="shared" ca="1" si="701"/>
        <v>-3602.5666666666657</v>
      </c>
      <c r="AW610" s="31">
        <f t="shared" ca="1" si="702"/>
        <v>74.359722222222203</v>
      </c>
      <c r="AX610" s="31">
        <f t="shared" ca="1" si="703"/>
        <v>1870.0555555555554</v>
      </c>
      <c r="AY610" s="31">
        <f t="shared" ca="1" si="704"/>
        <v>-1305.9749999999997</v>
      </c>
      <c r="AZ610" s="31">
        <f t="shared" ca="1" si="705"/>
        <v>-651.81527777777774</v>
      </c>
      <c r="BA610" s="31">
        <f t="shared" ca="1" si="706"/>
        <v>383.96805555555551</v>
      </c>
      <c r="BB610" s="31">
        <f t="shared" ca="1" si="707"/>
        <v>-2029.913888888889</v>
      </c>
      <c r="BC610" s="31">
        <f t="shared" ca="1" si="708"/>
        <v>-1634.1694444444443</v>
      </c>
      <c r="BF610" s="11">
        <f t="shared" si="709"/>
        <v>26</v>
      </c>
      <c r="BG610" s="11">
        <f t="shared" si="740"/>
        <v>0</v>
      </c>
      <c r="BH610" s="32">
        <f>IF($BF610&gt;$Y$7,"",IF(AND($BF610=$Y$7,$BG610=23),"",Entrées!C638-Entrées!C637))</f>
        <v>-3255</v>
      </c>
      <c r="BI610" s="32">
        <f>IF($BF610&gt;$Y$7,"",IF(AND($BF610=$Y$7,$BG610=23),"",Entrées!D638-Entrées!D637))</f>
        <v>-2225</v>
      </c>
      <c r="BJ610" s="32">
        <f>IF($BF610&gt;$Y$7,"",IF(AND($BF610=$Y$7,$BG610=23),"",Entrées!E638-Entrées!E637))</f>
        <v>-2175</v>
      </c>
      <c r="BK610" s="32">
        <f>IF($BF610&gt;$Y$7,"",IF(AND($BF610=$Y$7,$BG610=23),"",Entrées!F638-Entrées!F637))</f>
        <v>0</v>
      </c>
      <c r="BL610" s="32">
        <f>IF($BF610&gt;$Y$7,"",IF(AND($BF610=$Y$7,$BG610=23),"",Entrées!G638-Entrées!G637))</f>
        <v>-63</v>
      </c>
      <c r="BM610" s="32">
        <f>IF($BF610&gt;$Y$7,"",IF(AND($BF610=$Y$7,$BG610=23),"",Entrées!H638-Entrées!H637))</f>
        <v>-435</v>
      </c>
      <c r="BN610" s="32">
        <f>IF($BF610&gt;$Y$7,"",IF(AND($BF610=$Y$7,$BG610=23),"",Entrées!I638-Entrées!I637))</f>
        <v>-136</v>
      </c>
      <c r="BO610" s="32">
        <f>IF($BF610&gt;$Y$7,"",IF(AND($BF610=$Y$7,$BG610=23),"",Entrées!J638-Entrées!J637))</f>
        <v>-3</v>
      </c>
      <c r="BP610" s="32">
        <f>IF($BF610&gt;$Y$7,"",IF(AND($BF610=$Y$7,$BG610=23),"",Entrées!K638-Entrées!K637))</f>
        <v>0</v>
      </c>
      <c r="BQ610" s="32">
        <f>IF($BF610&gt;$Y$7,"",IF(AND($BF610=$Y$7,$BG610=23),"",Entrées!L638-Entrées!L637))</f>
        <v>-1326.5</v>
      </c>
      <c r="BR610" s="32">
        <f>IF($BF610&gt;$Y$7,"",IF(AND($BF610=$Y$7,$BG610=23),"",Entrées!M638-Entrées!M637))</f>
        <v>-1518</v>
      </c>
      <c r="BS610" s="32">
        <f>IF($BF610&gt;$Y$7,"",IF(AND($BF610=$Y$7,$BG610=23),"",Entrées!N638-Entrées!N637))</f>
        <v>-1</v>
      </c>
      <c r="BT610" s="32">
        <f>IF($BF610&gt;$Y$7,"",IF(AND($BF610=$Y$7,$BG610=23),"",Entrées!O638-Entrées!O637))</f>
        <v>226</v>
      </c>
      <c r="BU610" s="32">
        <f>IF($BF610&gt;$Y$7,"",IF(AND($BF610=$Y$7,$BG610=23),"",Entrées!P638-Entrées!P637))</f>
        <v>1</v>
      </c>
      <c r="BV610" s="32">
        <f>IF($BF610&gt;$Y$7,"",IF(AND($BF610=$Y$7,$BG610=23),"",Entrées!Q638-Entrées!Q637))</f>
        <v>0</v>
      </c>
      <c r="BW610" s="32">
        <f>IF($BF610&gt;$Y$7,"",IF(AND($BF610=$Y$7,$BG610=23),"",Entrées!R638-Entrées!R637))</f>
        <v>1</v>
      </c>
      <c r="BX610" s="32">
        <f>IF($BF610&gt;$Y$7,"",IF(AND($BF610=$Y$7,$BG610=23),"",Entrées!S638-Entrées!S637))</f>
        <v>161</v>
      </c>
      <c r="BY610" s="32">
        <f>IF($BF610&gt;$Y$7,"",IF(AND($BF610=$Y$7,$BG610=23),"",Entrées!T638-Entrées!T637))</f>
        <v>99</v>
      </c>
      <c r="BZ610" s="32">
        <f>IF($BF610&gt;$Y$7,"",IF(AND($BF610=$Y$7,$BG610=23),"",Entrées!U638-Entrées!U637))</f>
        <v>232</v>
      </c>
      <c r="CA610" s="32">
        <f>IF($BF610&gt;$Y$7,"",IF(AND($BF610=$Y$7,$BG610=23),"",Entrées!V638-Entrées!V637))</f>
        <v>-444</v>
      </c>
      <c r="CD610" s="33">
        <f>IF($BF610&lt;=$Y$7,Entrées!J637/CD$2,"")</f>
        <v>0.2782176973353444</v>
      </c>
      <c r="CE610" s="33">
        <f>IF($BF610&lt;=$Y$7,Entrées!K637/CE$2,"")</f>
        <v>-2.3062730627306272E-4</v>
      </c>
      <c r="CF610" s="11">
        <f t="shared" si="710"/>
        <v>7956</v>
      </c>
      <c r="CG610" s="11">
        <f t="shared" si="711"/>
        <v>4336</v>
      </c>
      <c r="CH610" s="52">
        <f t="shared" si="712"/>
        <v>0.31311257052678643</v>
      </c>
      <c r="CI610" s="52">
        <f t="shared" si="713"/>
        <v>5.5627786746617593E-2</v>
      </c>
    </row>
    <row r="611" spans="1:87">
      <c r="C611" s="11">
        <f t="shared" si="746"/>
        <v>17</v>
      </c>
      <c r="D611" s="27">
        <f t="shared" si="743"/>
        <v>8</v>
      </c>
      <c r="E611" s="28">
        <f ca="1">IF($D611&gt;$D$8,"",INDIRECT(ADDRESS(ROW(Entrées!$C$37)+($D611-1)*24+E$11,COLUMN(Entrées!$C$37)+($C611-1),4,TRUE,"Entrées")))</f>
        <v>-2473</v>
      </c>
      <c r="F611" s="28">
        <f ca="1">IF($D611&gt;$D$8,"",INDIRECT(ADDRESS(ROW(Entrées!$C$37)+($D611-1)*24+F$11,COLUMN(Entrées!$C$37)+($C611-1),4,TRUE,"Entrées")))</f>
        <v>-2632</v>
      </c>
      <c r="G611" s="28">
        <f ca="1">IF($D611&gt;$D$8,"",INDIRECT(ADDRESS(ROW(Entrées!$C$37)+($D611-1)*24+G$11,COLUMN(Entrées!$C$37)+($C611-1),4,TRUE,"Entrées")))</f>
        <v>-2648</v>
      </c>
      <c r="H611" s="28">
        <f ca="1">IF($D611&gt;$D$8,"",INDIRECT(ADDRESS(ROW(Entrées!$C$37)+($D611-1)*24+H$11,COLUMN(Entrées!$C$37)+($C611-1),4,TRUE,"Entrées")))</f>
        <v>-2637</v>
      </c>
      <c r="I611" s="28">
        <f ca="1">IF($D611&gt;$D$8,"",INDIRECT(ADDRESS(ROW(Entrées!$C$37)+($D611-1)*24+I$11,COLUMN(Entrées!$C$37)+($C611-1),4,TRUE,"Entrées")))</f>
        <v>-2670</v>
      </c>
      <c r="J611" s="28">
        <f ca="1">IF($D611&gt;$D$8,"",INDIRECT(ADDRESS(ROW(Entrées!$C$37)+($D611-1)*24+J$11,COLUMN(Entrées!$C$37)+($C611-1),4,TRUE,"Entrées")))</f>
        <v>-2593</v>
      </c>
      <c r="K611" s="28">
        <f ca="1">IF($D611&gt;$D$8,"",INDIRECT(ADDRESS(ROW(Entrées!$C$37)+($D611-1)*24+K$11,COLUMN(Entrées!$C$37)+($C611-1),4,TRUE,"Entrées")))</f>
        <v>-2654</v>
      </c>
      <c r="L611" s="28">
        <f ca="1">IF($D611&gt;$D$8,"",INDIRECT(ADDRESS(ROW(Entrées!$C$37)+($D611-1)*24+L$11,COLUMN(Entrées!$C$37)+($C611-1),4,TRUE,"Entrées")))</f>
        <v>-2480</v>
      </c>
      <c r="M611" s="28">
        <f ca="1">IF($D611&gt;$D$8,"",INDIRECT(ADDRESS(ROW(Entrées!$C$37)+($D611-1)*24+M$11,COLUMN(Entrées!$C$37)+($C611-1),4,TRUE,"Entrées")))</f>
        <v>-1299</v>
      </c>
      <c r="N611" s="28">
        <f ca="1">IF($D611&gt;$D$8,"",INDIRECT(ADDRESS(ROW(Entrées!$C$37)+($D611-1)*24+N$11,COLUMN(Entrées!$C$37)+($C611-1),4,TRUE,"Entrées")))</f>
        <v>-1829</v>
      </c>
      <c r="O611" s="28">
        <f ca="1">IF($D611&gt;$D$8,"",INDIRECT(ADDRESS(ROW(Entrées!$C$37)+($D611-1)*24+O$11,COLUMN(Entrées!$C$37)+($C611-1),4,TRUE,"Entrées")))</f>
        <v>-1829</v>
      </c>
      <c r="P611" s="28">
        <f ca="1">IF($D611&gt;$D$8,"",INDIRECT(ADDRESS(ROW(Entrées!$C$37)+($D611-1)*24+P$11,COLUMN(Entrées!$C$37)+($C611-1),4,TRUE,"Entrées")))</f>
        <v>-1598</v>
      </c>
      <c r="Q611" s="28">
        <f ca="1">IF($D611&gt;$D$8,"",INDIRECT(ADDRESS(ROW(Entrées!$C$37)+($D611-1)*24+Q$11,COLUMN(Entrées!$C$37)+($C611-1),4,TRUE,"Entrées")))</f>
        <v>-1320</v>
      </c>
      <c r="R611" s="28">
        <f ca="1">IF($D611&gt;$D$8,"",INDIRECT(ADDRESS(ROW(Entrées!$C$37)+($D611-1)*24+R$11,COLUMN(Entrées!$C$37)+($C611-1),4,TRUE,"Entrées")))</f>
        <v>-1488</v>
      </c>
      <c r="S611" s="28">
        <f ca="1">IF($D611&gt;$D$8,"",INDIRECT(ADDRESS(ROW(Entrées!$C$37)+($D611-1)*24+S$11,COLUMN(Entrées!$C$37)+($C611-1),4,TRUE,"Entrées")))</f>
        <v>-1518</v>
      </c>
      <c r="T611" s="28">
        <f ca="1">IF($D611&gt;$D$8,"",INDIRECT(ADDRESS(ROW(Entrées!$C$37)+($D611-1)*24+T$11,COLUMN(Entrées!$C$37)+($C611-1),4,TRUE,"Entrées")))</f>
        <v>-1586</v>
      </c>
      <c r="U611" s="28">
        <f ca="1">IF($D611&gt;$D$8,"",INDIRECT(ADDRESS(ROW(Entrées!$C$37)+($D611-1)*24+U$11,COLUMN(Entrées!$C$37)+($C611-1),4,TRUE,"Entrées")))</f>
        <v>-1782</v>
      </c>
      <c r="V611" s="28">
        <f ca="1">IF($D611&gt;$D$8,"",INDIRECT(ADDRESS(ROW(Entrées!$C$37)+($D611-1)*24+V$11,COLUMN(Entrées!$C$37)+($C611-1),4,TRUE,"Entrées")))</f>
        <v>-1923</v>
      </c>
      <c r="W611" s="28">
        <f ca="1">IF($D611&gt;$D$8,"",INDIRECT(ADDRESS(ROW(Entrées!$C$37)+($D611-1)*24+W$11,COLUMN(Entrées!$C$37)+($C611-1),4,TRUE,"Entrées")))</f>
        <v>-1493</v>
      </c>
      <c r="X611" s="28">
        <f ca="1">IF($D611&gt;$D$8,"",INDIRECT(ADDRESS(ROW(Entrées!$C$37)+($D611-1)*24+X$11,COLUMN(Entrées!$C$37)+($C611-1),4,TRUE,"Entrées")))</f>
        <v>-960</v>
      </c>
      <c r="Y611" s="28">
        <f ca="1">IF($D611&gt;$D$8,"",INDIRECT(ADDRESS(ROW(Entrées!$C$37)+($D611-1)*24+Y$11,COLUMN(Entrées!$C$37)+($C611-1),4,TRUE,"Entrées")))</f>
        <v>-1928</v>
      </c>
      <c r="Z611" s="28">
        <f ca="1">IF($D611&gt;$D$8,"",INDIRECT(ADDRESS(ROW(Entrées!$C$37)+($D611-1)*24+Z$11,COLUMN(Entrées!$C$37)+($C611-1),4,TRUE,"Entrées")))</f>
        <v>-1634</v>
      </c>
      <c r="AA611" s="28">
        <f ca="1">IF($D611&gt;$D$8,"",INDIRECT(ADDRESS(ROW(Entrées!$C$37)+($D611-1)*24+AA$11,COLUMN(Entrées!$C$37)+($C611-1),4,TRUE,"Entrées")))</f>
        <v>-1844</v>
      </c>
      <c r="AB611" s="28">
        <f ca="1">IF($D611&gt;$D$8,"",INDIRECT(ADDRESS(ROW(Entrées!$C$37)+($D611-1)*24+AB$11,COLUMN(Entrées!$C$37)+($C611-1),4,TRUE,"Entrées")))</f>
        <v>-1900</v>
      </c>
      <c r="AC611" s="11"/>
      <c r="AD611" s="40">
        <f t="shared" ca="1" si="742"/>
        <v>-1946.5833333333333</v>
      </c>
      <c r="AE611" s="40">
        <f t="shared" ca="1" si="744"/>
        <v>-960</v>
      </c>
      <c r="AF611" s="40">
        <f t="shared" ca="1" si="745"/>
        <v>-2670</v>
      </c>
      <c r="AG611" s="4"/>
      <c r="AH611" s="11">
        <f>Entrées!A638</f>
        <v>26</v>
      </c>
      <c r="AI611" s="13">
        <f>Entrées!B638</f>
        <v>1</v>
      </c>
      <c r="AJ611" s="31">
        <f t="shared" ca="1" si="714"/>
        <v>62498.540972222218</v>
      </c>
      <c r="AK611" s="31">
        <f t="shared" ca="1" si="690"/>
        <v>61957.204861111102</v>
      </c>
      <c r="AL611" s="31">
        <f t="shared" ca="1" si="691"/>
        <v>61859.190972222219</v>
      </c>
      <c r="AM611" s="31">
        <f t="shared" ca="1" si="692"/>
        <v>551.4354166666667</v>
      </c>
      <c r="AN611" s="31">
        <f t="shared" ca="1" si="693"/>
        <v>2875.9201388888891</v>
      </c>
      <c r="AO611" s="31">
        <f t="shared" ca="1" si="694"/>
        <v>3230.5993055555559</v>
      </c>
      <c r="AP611" s="31">
        <f t="shared" ca="1" si="695"/>
        <v>48060.695138888877</v>
      </c>
      <c r="AQ611" s="31">
        <f t="shared" ca="1" si="696"/>
        <v>2491.123611111112</v>
      </c>
      <c r="AR611" s="31">
        <f t="shared" ca="1" si="697"/>
        <v>241.20208333333338</v>
      </c>
      <c r="AS611" s="31">
        <f t="shared" ca="1" si="698"/>
        <v>8750.2437499999996</v>
      </c>
      <c r="AT611" s="31">
        <f t="shared" ca="1" si="699"/>
        <v>-884.82708333333335</v>
      </c>
      <c r="AU611" s="31">
        <f t="shared" ca="1" si="700"/>
        <v>784.60277777777776</v>
      </c>
      <c r="AV611" s="31">
        <f t="shared" ca="1" si="701"/>
        <v>-3602.5666666666657</v>
      </c>
      <c r="AW611" s="31">
        <f t="shared" ca="1" si="702"/>
        <v>74.359722222222203</v>
      </c>
      <c r="AX611" s="31">
        <f t="shared" ca="1" si="703"/>
        <v>1870.0555555555554</v>
      </c>
      <c r="AY611" s="31">
        <f t="shared" ca="1" si="704"/>
        <v>-1305.9749999999997</v>
      </c>
      <c r="AZ611" s="31">
        <f t="shared" ca="1" si="705"/>
        <v>-651.81527777777774</v>
      </c>
      <c r="BA611" s="31">
        <f t="shared" ca="1" si="706"/>
        <v>383.96805555555551</v>
      </c>
      <c r="BB611" s="31">
        <f t="shared" ca="1" si="707"/>
        <v>-2029.913888888889</v>
      </c>
      <c r="BC611" s="31">
        <f t="shared" ca="1" si="708"/>
        <v>-1634.1694444444443</v>
      </c>
      <c r="BF611" s="11">
        <f t="shared" si="709"/>
        <v>26</v>
      </c>
      <c r="BG611" s="11">
        <f t="shared" si="740"/>
        <v>1</v>
      </c>
      <c r="BH611" s="32">
        <f>IF($BF611&gt;$Y$7,"",IF(AND($BF611=$Y$7,$BG611=23),"",Entrées!C639-Entrées!C638))</f>
        <v>-111.5</v>
      </c>
      <c r="BI611" s="32">
        <f>IF($BF611&gt;$Y$7,"",IF(AND($BF611=$Y$7,$BG611=23),"",Entrées!D639-Entrées!D638))</f>
        <v>-662.5</v>
      </c>
      <c r="BJ611" s="32">
        <f>IF($BF611&gt;$Y$7,"",IF(AND($BF611=$Y$7,$BG611=23),"",Entrées!E639-Entrées!E638))</f>
        <v>-662.5</v>
      </c>
      <c r="BK611" s="32">
        <f>IF($BF611&gt;$Y$7,"",IF(AND($BF611=$Y$7,$BG611=23),"",Entrées!F639-Entrées!F638))</f>
        <v>-12</v>
      </c>
      <c r="BL611" s="32">
        <f>IF($BF611&gt;$Y$7,"",IF(AND($BF611=$Y$7,$BG611=23),"",Entrées!G639-Entrées!G638))</f>
        <v>96.5</v>
      </c>
      <c r="BM611" s="32">
        <f>IF($BF611&gt;$Y$7,"",IF(AND($BF611=$Y$7,$BG611=23),"",Entrées!H639-Entrées!H638))</f>
        <v>18.5</v>
      </c>
      <c r="BN611" s="32">
        <f>IF($BF611&gt;$Y$7,"",IF(AND($BF611=$Y$7,$BG611=23),"",Entrées!I639-Entrées!I638))</f>
        <v>260.5</v>
      </c>
      <c r="BO611" s="32">
        <f>IF($BF611&gt;$Y$7,"",IF(AND($BF611=$Y$7,$BG611=23),"",Entrées!J639-Entrées!J638))</f>
        <v>16</v>
      </c>
      <c r="BP611" s="32">
        <f>IF($BF611&gt;$Y$7,"",IF(AND($BF611=$Y$7,$BG611=23),"",Entrées!K639-Entrées!K638))</f>
        <v>0</v>
      </c>
      <c r="BQ611" s="32">
        <f>IF($BF611&gt;$Y$7,"",IF(AND($BF611=$Y$7,$BG611=23),"",Entrées!L639-Entrées!L638))</f>
        <v>43</v>
      </c>
      <c r="BR611" s="32">
        <f>IF($BF611&gt;$Y$7,"",IF(AND($BF611=$Y$7,$BG611=23),"",Entrées!M639-Entrées!M638))</f>
        <v>18</v>
      </c>
      <c r="BS611" s="32">
        <f>IF($BF611&gt;$Y$7,"",IF(AND($BF611=$Y$7,$BG611=23),"",Entrées!N639-Entrées!N638))</f>
        <v>-2.5</v>
      </c>
      <c r="BT611" s="32">
        <f>IF($BF611&gt;$Y$7,"",IF(AND($BF611=$Y$7,$BG611=23),"",Entrées!O639-Entrées!O638))</f>
        <v>-550</v>
      </c>
      <c r="BU611" s="32">
        <f>IF($BF611&gt;$Y$7,"",IF(AND($BF611=$Y$7,$BG611=23),"",Entrées!P639-Entrées!P638))</f>
        <v>0.5</v>
      </c>
      <c r="BV611" s="32">
        <f>IF($BF611&gt;$Y$7,"",IF(AND($BF611=$Y$7,$BG611=23),"",Entrées!Q639-Entrées!Q638))</f>
        <v>0</v>
      </c>
      <c r="BW611" s="32">
        <f>IF($BF611&gt;$Y$7,"",IF(AND($BF611=$Y$7,$BG611=23),"",Entrées!R639-Entrées!R638))</f>
        <v>1</v>
      </c>
      <c r="BX611" s="32">
        <f>IF($BF611&gt;$Y$7,"",IF(AND($BF611=$Y$7,$BG611=23),"",Entrées!S639-Entrées!S638))</f>
        <v>151</v>
      </c>
      <c r="BY611" s="32">
        <f>IF($BF611&gt;$Y$7,"",IF(AND($BF611=$Y$7,$BG611=23),"",Entrées!T639-Entrées!T638))</f>
        <v>0</v>
      </c>
      <c r="BZ611" s="32">
        <f>IF($BF611&gt;$Y$7,"",IF(AND($BF611=$Y$7,$BG611=23),"",Entrées!U639-Entrées!U638))</f>
        <v>-715</v>
      </c>
      <c r="CA611" s="32">
        <f>IF($BF611&gt;$Y$7,"",IF(AND($BF611=$Y$7,$BG611=23),"",Entrées!V639-Entrées!V638))</f>
        <v>-225</v>
      </c>
      <c r="CD611" s="33">
        <f>IF($BF611&lt;=$Y$7,Entrées!J638/CD$2,"")</f>
        <v>0.27784062342885874</v>
      </c>
      <c r="CE611" s="33">
        <f>IF($BF611&lt;=$Y$7,Entrées!K638/CE$2,"")</f>
        <v>-2.3062730627306272E-4</v>
      </c>
      <c r="CF611" s="11">
        <f t="shared" si="710"/>
        <v>7956</v>
      </c>
      <c r="CG611" s="11">
        <f t="shared" si="711"/>
        <v>4336</v>
      </c>
      <c r="CH611" s="52">
        <f t="shared" si="712"/>
        <v>0.31311257052678643</v>
      </c>
      <c r="CI611" s="52">
        <f t="shared" si="713"/>
        <v>5.5627786746617593E-2</v>
      </c>
    </row>
    <row r="612" spans="1:87">
      <c r="C612" s="11">
        <f t="shared" si="746"/>
        <v>17</v>
      </c>
      <c r="D612" s="27">
        <f t="shared" si="743"/>
        <v>9</v>
      </c>
      <c r="E612" s="28">
        <f ca="1">IF($D612&gt;$D$8,"",INDIRECT(ADDRESS(ROW(Entrées!$C$37)+($D612-1)*24+E$11,COLUMN(Entrées!$C$37)+($C612-1),4,TRUE,"Entrées")))</f>
        <v>-1312</v>
      </c>
      <c r="F612" s="28">
        <f ca="1">IF($D612&gt;$D$8,"",INDIRECT(ADDRESS(ROW(Entrées!$C$37)+($D612-1)*24+F$11,COLUMN(Entrées!$C$37)+($C612-1),4,TRUE,"Entrées")))</f>
        <v>-864</v>
      </c>
      <c r="G612" s="28">
        <f ca="1">IF($D612&gt;$D$8,"",INDIRECT(ADDRESS(ROW(Entrées!$C$37)+($D612-1)*24+G$11,COLUMN(Entrées!$C$37)+($C612-1),4,TRUE,"Entrées")))</f>
        <v>-1409</v>
      </c>
      <c r="H612" s="28">
        <f ca="1">IF($D612&gt;$D$8,"",INDIRECT(ADDRESS(ROW(Entrées!$C$37)+($D612-1)*24+H$11,COLUMN(Entrées!$C$37)+($C612-1),4,TRUE,"Entrées")))</f>
        <v>-1549</v>
      </c>
      <c r="I612" s="28">
        <f ca="1">IF($D612&gt;$D$8,"",INDIRECT(ADDRESS(ROW(Entrées!$C$37)+($D612-1)*24+I$11,COLUMN(Entrées!$C$37)+($C612-1),4,TRUE,"Entrées")))</f>
        <v>-1552</v>
      </c>
      <c r="J612" s="28">
        <f ca="1">IF($D612&gt;$D$8,"",INDIRECT(ADDRESS(ROW(Entrées!$C$37)+($D612-1)*24+J$11,COLUMN(Entrées!$C$37)+($C612-1),4,TRUE,"Entrées")))</f>
        <v>-1506</v>
      </c>
      <c r="K612" s="28">
        <f ca="1">IF($D612&gt;$D$8,"",INDIRECT(ADDRESS(ROW(Entrées!$C$37)+($D612-1)*24+K$11,COLUMN(Entrées!$C$37)+($C612-1),4,TRUE,"Entrées")))</f>
        <v>-1266</v>
      </c>
      <c r="L612" s="28">
        <f ca="1">IF($D612&gt;$D$8,"",INDIRECT(ADDRESS(ROW(Entrées!$C$37)+($D612-1)*24+L$11,COLUMN(Entrées!$C$37)+($C612-1),4,TRUE,"Entrées")))</f>
        <v>-1291</v>
      </c>
      <c r="M612" s="28">
        <f ca="1">IF($D612&gt;$D$8,"",INDIRECT(ADDRESS(ROW(Entrées!$C$37)+($D612-1)*24+M$11,COLUMN(Entrées!$C$37)+($C612-1),4,TRUE,"Entrées")))</f>
        <v>-1427</v>
      </c>
      <c r="N612" s="28">
        <f ca="1">IF($D612&gt;$D$8,"",INDIRECT(ADDRESS(ROW(Entrées!$C$37)+($D612-1)*24+N$11,COLUMN(Entrées!$C$37)+($C612-1),4,TRUE,"Entrées")))</f>
        <v>-1852</v>
      </c>
      <c r="O612" s="28">
        <f ca="1">IF($D612&gt;$D$8,"",INDIRECT(ADDRESS(ROW(Entrées!$C$37)+($D612-1)*24+O$11,COLUMN(Entrées!$C$37)+($C612-1),4,TRUE,"Entrées")))</f>
        <v>-1867</v>
      </c>
      <c r="P612" s="28">
        <f ca="1">IF($D612&gt;$D$8,"",INDIRECT(ADDRESS(ROW(Entrées!$C$37)+($D612-1)*24+P$11,COLUMN(Entrées!$C$37)+($C612-1),4,TRUE,"Entrées")))</f>
        <v>-1995</v>
      </c>
      <c r="Q612" s="28">
        <f ca="1">IF($D612&gt;$D$8,"",INDIRECT(ADDRESS(ROW(Entrées!$C$37)+($D612-1)*24+Q$11,COLUMN(Entrées!$C$37)+($C612-1),4,TRUE,"Entrées")))</f>
        <v>-1943</v>
      </c>
      <c r="R612" s="28">
        <f ca="1">IF($D612&gt;$D$8,"",INDIRECT(ADDRESS(ROW(Entrées!$C$37)+($D612-1)*24+R$11,COLUMN(Entrées!$C$37)+($C612-1),4,TRUE,"Entrées")))</f>
        <v>-1779</v>
      </c>
      <c r="S612" s="28">
        <f ca="1">IF($D612&gt;$D$8,"",INDIRECT(ADDRESS(ROW(Entrées!$C$37)+($D612-1)*24+S$11,COLUMN(Entrées!$C$37)+($C612-1),4,TRUE,"Entrées")))</f>
        <v>-1851</v>
      </c>
      <c r="T612" s="28">
        <f ca="1">IF($D612&gt;$D$8,"",INDIRECT(ADDRESS(ROW(Entrées!$C$37)+($D612-1)*24+T$11,COLUMN(Entrées!$C$37)+($C612-1),4,TRUE,"Entrées")))</f>
        <v>-1920</v>
      </c>
      <c r="U612" s="28">
        <f ca="1">IF($D612&gt;$D$8,"",INDIRECT(ADDRESS(ROW(Entrées!$C$37)+($D612-1)*24+U$11,COLUMN(Entrées!$C$37)+($C612-1),4,TRUE,"Entrées")))</f>
        <v>-2195</v>
      </c>
      <c r="V612" s="28">
        <f ca="1">IF($D612&gt;$D$8,"",INDIRECT(ADDRESS(ROW(Entrées!$C$37)+($D612-1)*24+V$11,COLUMN(Entrées!$C$37)+($C612-1),4,TRUE,"Entrées")))</f>
        <v>-2125</v>
      </c>
      <c r="W612" s="28">
        <f ca="1">IF($D612&gt;$D$8,"",INDIRECT(ADDRESS(ROW(Entrées!$C$37)+($D612-1)*24+W$11,COLUMN(Entrées!$C$37)+($C612-1),4,TRUE,"Entrées")))</f>
        <v>-2177</v>
      </c>
      <c r="X612" s="28">
        <f ca="1">IF($D612&gt;$D$8,"",INDIRECT(ADDRESS(ROW(Entrées!$C$37)+($D612-1)*24+X$11,COLUMN(Entrées!$C$37)+($C612-1),4,TRUE,"Entrées")))</f>
        <v>-1751</v>
      </c>
      <c r="Y612" s="28">
        <f ca="1">IF($D612&gt;$D$8,"",INDIRECT(ADDRESS(ROW(Entrées!$C$37)+($D612-1)*24+Y$11,COLUMN(Entrées!$C$37)+($C612-1),4,TRUE,"Entrées")))</f>
        <v>-1581</v>
      </c>
      <c r="Z612" s="28">
        <f ca="1">IF($D612&gt;$D$8,"",INDIRECT(ADDRESS(ROW(Entrées!$C$37)+($D612-1)*24+Z$11,COLUMN(Entrées!$C$37)+($C612-1),4,TRUE,"Entrées")))</f>
        <v>-2054</v>
      </c>
      <c r="AA612" s="28">
        <f ca="1">IF($D612&gt;$D$8,"",INDIRECT(ADDRESS(ROW(Entrées!$C$37)+($D612-1)*24+AA$11,COLUMN(Entrées!$C$37)+($C612-1),4,TRUE,"Entrées")))</f>
        <v>-2117</v>
      </c>
      <c r="AB612" s="28">
        <f ca="1">IF($D612&gt;$D$8,"",INDIRECT(ADDRESS(ROW(Entrées!$C$37)+($D612-1)*24+AB$11,COLUMN(Entrées!$C$37)+($C612-1),4,TRUE,"Entrées")))</f>
        <v>-2178</v>
      </c>
      <c r="AC612" s="11"/>
      <c r="AD612" s="40">
        <f t="shared" ca="1" si="742"/>
        <v>-1731.7083333333333</v>
      </c>
      <c r="AE612" s="40">
        <f t="shared" ca="1" si="744"/>
        <v>-864</v>
      </c>
      <c r="AF612" s="40">
        <f t="shared" ca="1" si="745"/>
        <v>-2195</v>
      </c>
      <c r="AG612" s="4"/>
      <c r="AH612" s="11">
        <f>Entrées!A639</f>
        <v>26</v>
      </c>
      <c r="AI612" s="13">
        <f>Entrées!B639</f>
        <v>2</v>
      </c>
      <c r="AJ612" s="31">
        <f t="shared" ca="1" si="714"/>
        <v>62498.540972222218</v>
      </c>
      <c r="AK612" s="31">
        <f t="shared" ca="1" si="690"/>
        <v>61957.204861111102</v>
      </c>
      <c r="AL612" s="31">
        <f t="shared" ca="1" si="691"/>
        <v>61859.190972222219</v>
      </c>
      <c r="AM612" s="31">
        <f t="shared" ca="1" si="692"/>
        <v>551.4354166666667</v>
      </c>
      <c r="AN612" s="31">
        <f t="shared" ca="1" si="693"/>
        <v>2875.9201388888891</v>
      </c>
      <c r="AO612" s="31">
        <f t="shared" ca="1" si="694"/>
        <v>3230.5993055555559</v>
      </c>
      <c r="AP612" s="31">
        <f t="shared" ca="1" si="695"/>
        <v>48060.695138888877</v>
      </c>
      <c r="AQ612" s="31">
        <f t="shared" ca="1" si="696"/>
        <v>2491.123611111112</v>
      </c>
      <c r="AR612" s="31">
        <f t="shared" ca="1" si="697"/>
        <v>241.20208333333338</v>
      </c>
      <c r="AS612" s="31">
        <f t="shared" ca="1" si="698"/>
        <v>8750.2437499999996</v>
      </c>
      <c r="AT612" s="31">
        <f t="shared" ca="1" si="699"/>
        <v>-884.82708333333335</v>
      </c>
      <c r="AU612" s="31">
        <f t="shared" ca="1" si="700"/>
        <v>784.60277777777776</v>
      </c>
      <c r="AV612" s="31">
        <f t="shared" ca="1" si="701"/>
        <v>-3602.5666666666657</v>
      </c>
      <c r="AW612" s="31">
        <f t="shared" ca="1" si="702"/>
        <v>74.359722222222203</v>
      </c>
      <c r="AX612" s="31">
        <f t="shared" ca="1" si="703"/>
        <v>1870.0555555555554</v>
      </c>
      <c r="AY612" s="31">
        <f t="shared" ca="1" si="704"/>
        <v>-1305.9749999999997</v>
      </c>
      <c r="AZ612" s="31">
        <f t="shared" ca="1" si="705"/>
        <v>-651.81527777777774</v>
      </c>
      <c r="BA612" s="31">
        <f t="shared" ca="1" si="706"/>
        <v>383.96805555555551</v>
      </c>
      <c r="BB612" s="31">
        <f t="shared" ca="1" si="707"/>
        <v>-2029.913888888889</v>
      </c>
      <c r="BC612" s="31">
        <f t="shared" ca="1" si="708"/>
        <v>-1634.1694444444443</v>
      </c>
      <c r="BF612" s="11">
        <f t="shared" si="709"/>
        <v>26</v>
      </c>
      <c r="BG612" s="11">
        <f t="shared" si="740"/>
        <v>2</v>
      </c>
      <c r="BH612" s="32">
        <f>IF($BF612&gt;$Y$7,"",IF(AND($BF612=$Y$7,$BG612=23),"",Entrées!C640-Entrées!C639))</f>
        <v>-2651</v>
      </c>
      <c r="BI612" s="32">
        <f>IF($BF612&gt;$Y$7,"",IF(AND($BF612=$Y$7,$BG612=23),"",Entrées!D640-Entrées!D639))</f>
        <v>-2250</v>
      </c>
      <c r="BJ612" s="32">
        <f>IF($BF612&gt;$Y$7,"",IF(AND($BF612=$Y$7,$BG612=23),"",Entrées!E640-Entrées!E639))</f>
        <v>-2625</v>
      </c>
      <c r="BK612" s="32">
        <f>IF($BF612&gt;$Y$7,"",IF(AND($BF612=$Y$7,$BG612=23),"",Entrées!F640-Entrées!F639))</f>
        <v>-9.5</v>
      </c>
      <c r="BL612" s="32">
        <f>IF($BF612&gt;$Y$7,"",IF(AND($BF612=$Y$7,$BG612=23),"",Entrées!G640-Entrées!G639))</f>
        <v>219.5</v>
      </c>
      <c r="BM612" s="32">
        <f>IF($BF612&gt;$Y$7,"",IF(AND($BF612=$Y$7,$BG612=23),"",Entrées!H640-Entrées!H639))</f>
        <v>-124</v>
      </c>
      <c r="BN612" s="32">
        <f>IF($BF612&gt;$Y$7,"",IF(AND($BF612=$Y$7,$BG612=23),"",Entrées!I640-Entrées!I639))</f>
        <v>-267.5</v>
      </c>
      <c r="BO612" s="32">
        <f>IF($BF612&gt;$Y$7,"",IF(AND($BF612=$Y$7,$BG612=23),"",Entrées!J640-Entrées!J639))</f>
        <v>-70.5</v>
      </c>
      <c r="BP612" s="32">
        <f>IF($BF612&gt;$Y$7,"",IF(AND($BF612=$Y$7,$BG612=23),"",Entrées!K640-Entrées!K639))</f>
        <v>0</v>
      </c>
      <c r="BQ612" s="32">
        <f>IF($BF612&gt;$Y$7,"",IF(AND($BF612=$Y$7,$BG612=23),"",Entrées!L640-Entrées!L639))</f>
        <v>-725.5</v>
      </c>
      <c r="BR612" s="32">
        <f>IF($BF612&gt;$Y$7,"",IF(AND($BF612=$Y$7,$BG612=23),"",Entrées!M640-Entrées!M639))</f>
        <v>-994</v>
      </c>
      <c r="BS612" s="32">
        <f>IF($BF612&gt;$Y$7,"",IF(AND($BF612=$Y$7,$BG612=23),"",Entrées!N640-Entrées!N639))</f>
        <v>-1.5</v>
      </c>
      <c r="BT612" s="32">
        <f>IF($BF612&gt;$Y$7,"",IF(AND($BF612=$Y$7,$BG612=23),"",Entrées!O640-Entrées!O639))</f>
        <v>-677</v>
      </c>
      <c r="BU612" s="32">
        <f>IF($BF612&gt;$Y$7,"",IF(AND($BF612=$Y$7,$BG612=23),"",Entrées!P640-Entrées!P639))</f>
        <v>5.5</v>
      </c>
      <c r="BV612" s="32">
        <f>IF($BF612&gt;$Y$7,"",IF(AND($BF612=$Y$7,$BG612=23),"",Entrées!Q640-Entrées!Q639))</f>
        <v>0</v>
      </c>
      <c r="BW612" s="32">
        <f>IF($BF612&gt;$Y$7,"",IF(AND($BF612=$Y$7,$BG612=23),"",Entrées!R640-Entrées!R639))</f>
        <v>-1</v>
      </c>
      <c r="BX612" s="32">
        <f>IF($BF612&gt;$Y$7,"",IF(AND($BF612=$Y$7,$BG612=23),"",Entrées!S640-Entrées!S639))</f>
        <v>-555</v>
      </c>
      <c r="BY612" s="32">
        <f>IF($BF612&gt;$Y$7,"",IF(AND($BF612=$Y$7,$BG612=23),"",Entrées!T640-Entrées!T639))</f>
        <v>0</v>
      </c>
      <c r="BZ612" s="32">
        <f>IF($BF612&gt;$Y$7,"",IF(AND($BF612=$Y$7,$BG612=23),"",Entrées!U640-Entrées!U639))</f>
        <v>-86</v>
      </c>
      <c r="CA612" s="32">
        <f>IF($BF612&gt;$Y$7,"",IF(AND($BF612=$Y$7,$BG612=23),"",Entrées!V640-Entrées!V639))</f>
        <v>-122</v>
      </c>
      <c r="CD612" s="33">
        <f>IF($BF612&lt;=$Y$7,Entrées!J639/CD$2,"")</f>
        <v>0.27985168426344897</v>
      </c>
      <c r="CE612" s="33">
        <f>IF($BF612&lt;=$Y$7,Entrées!K639/CE$2,"")</f>
        <v>-2.3062730627306272E-4</v>
      </c>
      <c r="CF612" s="11">
        <f t="shared" si="710"/>
        <v>7956</v>
      </c>
      <c r="CG612" s="11">
        <f t="shared" si="711"/>
        <v>4336</v>
      </c>
      <c r="CH612" s="52">
        <f t="shared" si="712"/>
        <v>0.31311257052678643</v>
      </c>
      <c r="CI612" s="52">
        <f t="shared" si="713"/>
        <v>5.5627786746617593E-2</v>
      </c>
    </row>
    <row r="613" spans="1:87">
      <c r="C613" s="11">
        <f t="shared" si="746"/>
        <v>17</v>
      </c>
      <c r="D613" s="27">
        <f t="shared" si="743"/>
        <v>10</v>
      </c>
      <c r="E613" s="28">
        <f ca="1">IF($D613&gt;$D$8,"",INDIRECT(ADDRESS(ROW(Entrées!$C$37)+($D613-1)*24+E$11,COLUMN(Entrées!$C$37)+($C613-1),4,TRUE,"Entrées")))</f>
        <v>-1737</v>
      </c>
      <c r="F613" s="28">
        <f ca="1">IF($D613&gt;$D$8,"",INDIRECT(ADDRESS(ROW(Entrées!$C$37)+($D613-1)*24+F$11,COLUMN(Entrées!$C$37)+($C613-1),4,TRUE,"Entrées")))</f>
        <v>-1635</v>
      </c>
      <c r="G613" s="28">
        <f ca="1">IF($D613&gt;$D$8,"",INDIRECT(ADDRESS(ROW(Entrées!$C$37)+($D613-1)*24+G$11,COLUMN(Entrées!$C$37)+($C613-1),4,TRUE,"Entrées")))</f>
        <v>-1842</v>
      </c>
      <c r="H613" s="28">
        <f ca="1">IF($D613&gt;$D$8,"",INDIRECT(ADDRESS(ROW(Entrées!$C$37)+($D613-1)*24+H$11,COLUMN(Entrées!$C$37)+($C613-1),4,TRUE,"Entrées")))</f>
        <v>-2047</v>
      </c>
      <c r="I613" s="28">
        <f ca="1">IF($D613&gt;$D$8,"",INDIRECT(ADDRESS(ROW(Entrées!$C$37)+($D613-1)*24+I$11,COLUMN(Entrées!$C$37)+($C613-1),4,TRUE,"Entrées")))</f>
        <v>-2032</v>
      </c>
      <c r="J613" s="28">
        <f ca="1">IF($D613&gt;$D$8,"",INDIRECT(ADDRESS(ROW(Entrées!$C$37)+($D613-1)*24+J$11,COLUMN(Entrées!$C$37)+($C613-1),4,TRUE,"Entrées")))</f>
        <v>-2020</v>
      </c>
      <c r="K613" s="28">
        <f ca="1">IF($D613&gt;$D$8,"",INDIRECT(ADDRESS(ROW(Entrées!$C$37)+($D613-1)*24+K$11,COLUMN(Entrées!$C$37)+($C613-1),4,TRUE,"Entrées")))</f>
        <v>-1584</v>
      </c>
      <c r="L613" s="28">
        <f ca="1">IF($D613&gt;$D$8,"",INDIRECT(ADDRESS(ROW(Entrées!$C$37)+($D613-1)*24+L$11,COLUMN(Entrées!$C$37)+($C613-1),4,TRUE,"Entrées")))</f>
        <v>-1515</v>
      </c>
      <c r="M613" s="28">
        <f ca="1">IF($D613&gt;$D$8,"",INDIRECT(ADDRESS(ROW(Entrées!$C$37)+($D613-1)*24+M$11,COLUMN(Entrées!$C$37)+($C613-1),4,TRUE,"Entrées")))</f>
        <v>-1518</v>
      </c>
      <c r="N613" s="28">
        <f ca="1">IF($D613&gt;$D$8,"",INDIRECT(ADDRESS(ROW(Entrées!$C$37)+($D613-1)*24+N$11,COLUMN(Entrées!$C$37)+($C613-1),4,TRUE,"Entrées")))</f>
        <v>-1770</v>
      </c>
      <c r="O613" s="28">
        <f ca="1">IF($D613&gt;$D$8,"",INDIRECT(ADDRESS(ROW(Entrées!$C$37)+($D613-1)*24+O$11,COLUMN(Entrées!$C$37)+($C613-1),4,TRUE,"Entrées")))</f>
        <v>-1738</v>
      </c>
      <c r="P613" s="28">
        <f ca="1">IF($D613&gt;$D$8,"",INDIRECT(ADDRESS(ROW(Entrées!$C$37)+($D613-1)*24+P$11,COLUMN(Entrées!$C$37)+($C613-1),4,TRUE,"Entrées")))</f>
        <v>-1961</v>
      </c>
      <c r="Q613" s="28">
        <f ca="1">IF($D613&gt;$D$8,"",INDIRECT(ADDRESS(ROW(Entrées!$C$37)+($D613-1)*24+Q$11,COLUMN(Entrées!$C$37)+($C613-1),4,TRUE,"Entrées")))</f>
        <v>-1877</v>
      </c>
      <c r="R613" s="28">
        <f ca="1">IF($D613&gt;$D$8,"",INDIRECT(ADDRESS(ROW(Entrées!$C$37)+($D613-1)*24+R$11,COLUMN(Entrées!$C$37)+($C613-1),4,TRUE,"Entrées")))</f>
        <v>-1457</v>
      </c>
      <c r="S613" s="28">
        <f ca="1">IF($D613&gt;$D$8,"",INDIRECT(ADDRESS(ROW(Entrées!$C$37)+($D613-1)*24+S$11,COLUMN(Entrées!$C$37)+($C613-1),4,TRUE,"Entrées")))</f>
        <v>-1339</v>
      </c>
      <c r="T613" s="28">
        <f ca="1">IF($D613&gt;$D$8,"",INDIRECT(ADDRESS(ROW(Entrées!$C$37)+($D613-1)*24+T$11,COLUMN(Entrées!$C$37)+($C613-1),4,TRUE,"Entrées")))</f>
        <v>-1447</v>
      </c>
      <c r="U613" s="28">
        <f ca="1">IF($D613&gt;$D$8,"",INDIRECT(ADDRESS(ROW(Entrées!$C$37)+($D613-1)*24+U$11,COLUMN(Entrées!$C$37)+($C613-1),4,TRUE,"Entrées")))</f>
        <v>-1645</v>
      </c>
      <c r="V613" s="28">
        <f ca="1">IF($D613&gt;$D$8,"",INDIRECT(ADDRESS(ROW(Entrées!$C$37)+($D613-1)*24+V$11,COLUMN(Entrées!$C$37)+($C613-1),4,TRUE,"Entrées")))</f>
        <v>-2157</v>
      </c>
      <c r="W613" s="28">
        <f ca="1">IF($D613&gt;$D$8,"",INDIRECT(ADDRESS(ROW(Entrées!$C$37)+($D613-1)*24+W$11,COLUMN(Entrées!$C$37)+($C613-1),4,TRUE,"Entrées")))</f>
        <v>-2243</v>
      </c>
      <c r="X613" s="28">
        <f ca="1">IF($D613&gt;$D$8,"",INDIRECT(ADDRESS(ROW(Entrées!$C$37)+($D613-1)*24+X$11,COLUMN(Entrées!$C$37)+($C613-1),4,TRUE,"Entrées")))</f>
        <v>-2207</v>
      </c>
      <c r="Y613" s="28">
        <f ca="1">IF($D613&gt;$D$8,"",INDIRECT(ADDRESS(ROW(Entrées!$C$37)+($D613-1)*24+Y$11,COLUMN(Entrées!$C$37)+($C613-1),4,TRUE,"Entrées")))</f>
        <v>-2540</v>
      </c>
      <c r="Z613" s="28">
        <f ca="1">IF($D613&gt;$D$8,"",INDIRECT(ADDRESS(ROW(Entrées!$C$37)+($D613-1)*24+Z$11,COLUMN(Entrées!$C$37)+($C613-1),4,TRUE,"Entrées")))</f>
        <v>-2545</v>
      </c>
      <c r="AA613" s="28">
        <f ca="1">IF($D613&gt;$D$8,"",INDIRECT(ADDRESS(ROW(Entrées!$C$37)+($D613-1)*24+AA$11,COLUMN(Entrées!$C$37)+($C613-1),4,TRUE,"Entrées")))</f>
        <v>-2561</v>
      </c>
      <c r="AB613" s="28">
        <f ca="1">IF($D613&gt;$D$8,"",INDIRECT(ADDRESS(ROW(Entrées!$C$37)+($D613-1)*24+AB$11,COLUMN(Entrées!$C$37)+($C613-1),4,TRUE,"Entrées")))</f>
        <v>-2155</v>
      </c>
      <c r="AC613" s="11"/>
      <c r="AD613" s="40">
        <f t="shared" ca="1" si="742"/>
        <v>-1898.8333333333333</v>
      </c>
      <c r="AE613" s="40">
        <f t="shared" ca="1" si="744"/>
        <v>-1339</v>
      </c>
      <c r="AF613" s="40">
        <f t="shared" ca="1" si="745"/>
        <v>-2561</v>
      </c>
      <c r="AG613" s="4"/>
      <c r="AH613" s="11">
        <f>Entrées!A640</f>
        <v>26</v>
      </c>
      <c r="AI613" s="13">
        <f>Entrées!B640</f>
        <v>3</v>
      </c>
      <c r="AJ613" s="31">
        <f t="shared" ca="1" si="714"/>
        <v>62498.540972222218</v>
      </c>
      <c r="AK613" s="31">
        <f t="shared" ca="1" si="690"/>
        <v>61957.204861111102</v>
      </c>
      <c r="AL613" s="31">
        <f t="shared" ca="1" si="691"/>
        <v>61859.190972222219</v>
      </c>
      <c r="AM613" s="31">
        <f t="shared" ca="1" si="692"/>
        <v>551.4354166666667</v>
      </c>
      <c r="AN613" s="31">
        <f t="shared" ca="1" si="693"/>
        <v>2875.9201388888891</v>
      </c>
      <c r="AO613" s="31">
        <f t="shared" ca="1" si="694"/>
        <v>3230.5993055555559</v>
      </c>
      <c r="AP613" s="31">
        <f t="shared" ca="1" si="695"/>
        <v>48060.695138888877</v>
      </c>
      <c r="AQ613" s="31">
        <f t="shared" ca="1" si="696"/>
        <v>2491.123611111112</v>
      </c>
      <c r="AR613" s="31">
        <f t="shared" ca="1" si="697"/>
        <v>241.20208333333338</v>
      </c>
      <c r="AS613" s="31">
        <f t="shared" ca="1" si="698"/>
        <v>8750.2437499999996</v>
      </c>
      <c r="AT613" s="31">
        <f t="shared" ca="1" si="699"/>
        <v>-884.82708333333335</v>
      </c>
      <c r="AU613" s="31">
        <f t="shared" ca="1" si="700"/>
        <v>784.60277777777776</v>
      </c>
      <c r="AV613" s="31">
        <f t="shared" ca="1" si="701"/>
        <v>-3602.5666666666657</v>
      </c>
      <c r="AW613" s="31">
        <f t="shared" ca="1" si="702"/>
        <v>74.359722222222203</v>
      </c>
      <c r="AX613" s="31">
        <f t="shared" ca="1" si="703"/>
        <v>1870.0555555555554</v>
      </c>
      <c r="AY613" s="31">
        <f t="shared" ca="1" si="704"/>
        <v>-1305.9749999999997</v>
      </c>
      <c r="AZ613" s="31">
        <f t="shared" ca="1" si="705"/>
        <v>-651.81527777777774</v>
      </c>
      <c r="BA613" s="31">
        <f t="shared" ca="1" si="706"/>
        <v>383.96805555555551</v>
      </c>
      <c r="BB613" s="31">
        <f t="shared" ca="1" si="707"/>
        <v>-2029.913888888889</v>
      </c>
      <c r="BC613" s="31">
        <f t="shared" ca="1" si="708"/>
        <v>-1634.1694444444443</v>
      </c>
      <c r="BF613" s="11">
        <f t="shared" si="709"/>
        <v>26</v>
      </c>
      <c r="BG613" s="11">
        <f t="shared" si="740"/>
        <v>3</v>
      </c>
      <c r="BH613" s="32">
        <f>IF($BF613&gt;$Y$7,"",IF(AND($BF613=$Y$7,$BG613=23),"",Entrées!C641-Entrées!C640))</f>
        <v>-1388.5</v>
      </c>
      <c r="BI613" s="32">
        <f>IF($BF613&gt;$Y$7,"",IF(AND($BF613=$Y$7,$BG613=23),"",Entrées!D641-Entrées!D640))</f>
        <v>-1037.5</v>
      </c>
      <c r="BJ613" s="32">
        <f>IF($BF613&gt;$Y$7,"",IF(AND($BF613=$Y$7,$BG613=23),"",Entrées!E641-Entrées!E640))</f>
        <v>-800</v>
      </c>
      <c r="BK613" s="32">
        <f>IF($BF613&gt;$Y$7,"",IF(AND($BF613=$Y$7,$BG613=23),"",Entrées!F641-Entrées!F640))</f>
        <v>-0.5</v>
      </c>
      <c r="BL613" s="32">
        <f>IF($BF613&gt;$Y$7,"",IF(AND($BF613=$Y$7,$BG613=23),"",Entrées!G641-Entrées!G640))</f>
        <v>80.5</v>
      </c>
      <c r="BM613" s="32">
        <f>IF($BF613&gt;$Y$7,"",IF(AND($BF613=$Y$7,$BG613=23),"",Entrées!H641-Entrées!H640))</f>
        <v>10.5</v>
      </c>
      <c r="BN613" s="32">
        <f>IF($BF613&gt;$Y$7,"",IF(AND($BF613=$Y$7,$BG613=23),"",Entrées!I641-Entrées!I640))</f>
        <v>-353</v>
      </c>
      <c r="BO613" s="32">
        <f>IF($BF613&gt;$Y$7,"",IF(AND($BF613=$Y$7,$BG613=23),"",Entrées!J641-Entrées!J640))</f>
        <v>-128</v>
      </c>
      <c r="BP613" s="32">
        <f>IF($BF613&gt;$Y$7,"",IF(AND($BF613=$Y$7,$BG613=23),"",Entrées!K641-Entrées!K640))</f>
        <v>0</v>
      </c>
      <c r="BQ613" s="32">
        <f>IF($BF613&gt;$Y$7,"",IF(AND($BF613=$Y$7,$BG613=23),"",Entrées!L641-Entrées!L640))</f>
        <v>-351</v>
      </c>
      <c r="BR613" s="32">
        <f>IF($BF613&gt;$Y$7,"",IF(AND($BF613=$Y$7,$BG613=23),"",Entrées!M641-Entrées!M640))</f>
        <v>-164</v>
      </c>
      <c r="BS613" s="32">
        <f>IF($BF613&gt;$Y$7,"",IF(AND($BF613=$Y$7,$BG613=23),"",Entrées!N641-Entrées!N640))</f>
        <v>2.5</v>
      </c>
      <c r="BT613" s="32">
        <f>IF($BF613&gt;$Y$7,"",IF(AND($BF613=$Y$7,$BG613=23),"",Entrées!O641-Entrées!O640))</f>
        <v>-485.5</v>
      </c>
      <c r="BU613" s="32">
        <f>IF($BF613&gt;$Y$7,"",IF(AND($BF613=$Y$7,$BG613=23),"",Entrées!P641-Entrées!P640))</f>
        <v>2.5</v>
      </c>
      <c r="BV613" s="32">
        <f>IF($BF613&gt;$Y$7,"",IF(AND($BF613=$Y$7,$BG613=23),"",Entrées!Q641-Entrées!Q640))</f>
        <v>0</v>
      </c>
      <c r="BW613" s="32">
        <f>IF($BF613&gt;$Y$7,"",IF(AND($BF613=$Y$7,$BG613=23),"",Entrées!R641-Entrées!R640))</f>
        <v>1</v>
      </c>
      <c r="BX613" s="32">
        <f>IF($BF613&gt;$Y$7,"",IF(AND($BF613=$Y$7,$BG613=23),"",Entrées!S641-Entrées!S640))</f>
        <v>-148</v>
      </c>
      <c r="BY613" s="32">
        <f>IF($BF613&gt;$Y$7,"",IF(AND($BF613=$Y$7,$BG613=23),"",Entrées!T641-Entrées!T640))</f>
        <v>0</v>
      </c>
      <c r="BZ613" s="32">
        <f>IF($BF613&gt;$Y$7,"",IF(AND($BF613=$Y$7,$BG613=23),"",Entrées!U641-Entrées!U640))</f>
        <v>-169</v>
      </c>
      <c r="CA613" s="32">
        <f>IF($BF613&gt;$Y$7,"",IF(AND($BF613=$Y$7,$BG613=23),"",Entrées!V641-Entrées!V640))</f>
        <v>-188</v>
      </c>
      <c r="CD613" s="33">
        <f>IF($BF613&lt;=$Y$7,Entrées!J640/CD$2,"")</f>
        <v>0.27099044746103568</v>
      </c>
      <c r="CE613" s="33">
        <f>IF($BF613&lt;=$Y$7,Entrées!K640/CE$2,"")</f>
        <v>-2.3062730627306272E-4</v>
      </c>
      <c r="CF613" s="11">
        <f t="shared" si="710"/>
        <v>7956</v>
      </c>
      <c r="CG613" s="11">
        <f t="shared" si="711"/>
        <v>4336</v>
      </c>
      <c r="CH613" s="52">
        <f t="shared" si="712"/>
        <v>0.31311257052678643</v>
      </c>
      <c r="CI613" s="52">
        <f t="shared" si="713"/>
        <v>5.5627786746617593E-2</v>
      </c>
    </row>
    <row r="614" spans="1:87">
      <c r="C614" s="11">
        <f t="shared" si="746"/>
        <v>17</v>
      </c>
      <c r="D614" s="27">
        <f t="shared" si="743"/>
        <v>11</v>
      </c>
      <c r="E614" s="28">
        <f ca="1">IF($D614&gt;$D$8,"",INDIRECT(ADDRESS(ROW(Entrées!$C$37)+($D614-1)*24+E$11,COLUMN(Entrées!$C$37)+($C614-1),4,TRUE,"Entrées")))</f>
        <v>-1743</v>
      </c>
      <c r="F614" s="28">
        <f ca="1">IF($D614&gt;$D$8,"",INDIRECT(ADDRESS(ROW(Entrées!$C$37)+($D614-1)*24+F$11,COLUMN(Entrées!$C$37)+($C614-1),4,TRUE,"Entrées")))</f>
        <v>-1849</v>
      </c>
      <c r="G614" s="28">
        <f ca="1">IF($D614&gt;$D$8,"",INDIRECT(ADDRESS(ROW(Entrées!$C$37)+($D614-1)*24+G$11,COLUMN(Entrées!$C$37)+($C614-1),4,TRUE,"Entrées")))</f>
        <v>-2081</v>
      </c>
      <c r="H614" s="28">
        <f ca="1">IF($D614&gt;$D$8,"",INDIRECT(ADDRESS(ROW(Entrées!$C$37)+($D614-1)*24+H$11,COLUMN(Entrées!$C$37)+($C614-1),4,TRUE,"Entrées")))</f>
        <v>-2216</v>
      </c>
      <c r="I614" s="28">
        <f ca="1">IF($D614&gt;$D$8,"",INDIRECT(ADDRESS(ROW(Entrées!$C$37)+($D614-1)*24+I$11,COLUMN(Entrées!$C$37)+($C614-1),4,TRUE,"Entrées")))</f>
        <v>-2193</v>
      </c>
      <c r="J614" s="28">
        <f ca="1">IF($D614&gt;$D$8,"",INDIRECT(ADDRESS(ROW(Entrées!$C$37)+($D614-1)*24+J$11,COLUMN(Entrées!$C$37)+($C614-1),4,TRUE,"Entrées")))</f>
        <v>-2155</v>
      </c>
      <c r="K614" s="28">
        <f ca="1">IF($D614&gt;$D$8,"",INDIRECT(ADDRESS(ROW(Entrées!$C$37)+($D614-1)*24+K$11,COLUMN(Entrées!$C$37)+($C614-1),4,TRUE,"Entrées")))</f>
        <v>-1932</v>
      </c>
      <c r="L614" s="28">
        <f ca="1">IF($D614&gt;$D$8,"",INDIRECT(ADDRESS(ROW(Entrées!$C$37)+($D614-1)*24+L$11,COLUMN(Entrées!$C$37)+($C614-1),4,TRUE,"Entrées")))</f>
        <v>-1378</v>
      </c>
      <c r="M614" s="28">
        <f ca="1">IF($D614&gt;$D$8,"",INDIRECT(ADDRESS(ROW(Entrées!$C$37)+($D614-1)*24+M$11,COLUMN(Entrées!$C$37)+($C614-1),4,TRUE,"Entrées")))</f>
        <v>-1084</v>
      </c>
      <c r="N614" s="28">
        <f ca="1">IF($D614&gt;$D$8,"",INDIRECT(ADDRESS(ROW(Entrées!$C$37)+($D614-1)*24+N$11,COLUMN(Entrées!$C$37)+($C614-1),4,TRUE,"Entrées")))</f>
        <v>-1172</v>
      </c>
      <c r="O614" s="28">
        <f ca="1">IF($D614&gt;$D$8,"",INDIRECT(ADDRESS(ROW(Entrées!$C$37)+($D614-1)*24+O$11,COLUMN(Entrées!$C$37)+($C614-1),4,TRUE,"Entrées")))</f>
        <v>-1175</v>
      </c>
      <c r="P614" s="28">
        <f ca="1">IF($D614&gt;$D$8,"",INDIRECT(ADDRESS(ROW(Entrées!$C$37)+($D614-1)*24+P$11,COLUMN(Entrées!$C$37)+($C614-1),4,TRUE,"Entrées")))</f>
        <v>-890</v>
      </c>
      <c r="Q614" s="28">
        <f ca="1">IF($D614&gt;$D$8,"",INDIRECT(ADDRESS(ROW(Entrées!$C$37)+($D614-1)*24+Q$11,COLUMN(Entrées!$C$37)+($C614-1),4,TRUE,"Entrées")))</f>
        <v>-795</v>
      </c>
      <c r="R614" s="28">
        <f ca="1">IF($D614&gt;$D$8,"",INDIRECT(ADDRESS(ROW(Entrées!$C$37)+($D614-1)*24+R$11,COLUMN(Entrées!$C$37)+($C614-1),4,TRUE,"Entrées")))</f>
        <v>-805</v>
      </c>
      <c r="S614" s="28">
        <f ca="1">IF($D614&gt;$D$8,"",INDIRECT(ADDRESS(ROW(Entrées!$C$37)+($D614-1)*24+S$11,COLUMN(Entrées!$C$37)+($C614-1),4,TRUE,"Entrées")))</f>
        <v>-934</v>
      </c>
      <c r="T614" s="28">
        <f ca="1">IF($D614&gt;$D$8,"",INDIRECT(ADDRESS(ROW(Entrées!$C$37)+($D614-1)*24+T$11,COLUMN(Entrées!$C$37)+($C614-1),4,TRUE,"Entrées")))</f>
        <v>-1002</v>
      </c>
      <c r="U614" s="28">
        <f ca="1">IF($D614&gt;$D$8,"",INDIRECT(ADDRESS(ROW(Entrées!$C$37)+($D614-1)*24+U$11,COLUMN(Entrées!$C$37)+($C614-1),4,TRUE,"Entrées")))</f>
        <v>-1168</v>
      </c>
      <c r="V614" s="28">
        <f ca="1">IF($D614&gt;$D$8,"",INDIRECT(ADDRESS(ROW(Entrées!$C$37)+($D614-1)*24+V$11,COLUMN(Entrées!$C$37)+($C614-1),4,TRUE,"Entrées")))</f>
        <v>-1514</v>
      </c>
      <c r="W614" s="28">
        <f ca="1">IF($D614&gt;$D$8,"",INDIRECT(ADDRESS(ROW(Entrées!$C$37)+($D614-1)*24+W$11,COLUMN(Entrées!$C$37)+($C614-1),4,TRUE,"Entrées")))</f>
        <v>-1316</v>
      </c>
      <c r="X614" s="28">
        <f ca="1">IF($D614&gt;$D$8,"",INDIRECT(ADDRESS(ROW(Entrées!$C$37)+($D614-1)*24+X$11,COLUMN(Entrées!$C$37)+($C614-1),4,TRUE,"Entrées")))</f>
        <v>-377</v>
      </c>
      <c r="Y614" s="28">
        <f ca="1">IF($D614&gt;$D$8,"",INDIRECT(ADDRESS(ROW(Entrées!$C$37)+($D614-1)*24+Y$11,COLUMN(Entrées!$C$37)+($C614-1),4,TRUE,"Entrées")))</f>
        <v>-851</v>
      </c>
      <c r="Z614" s="28">
        <f ca="1">IF($D614&gt;$D$8,"",INDIRECT(ADDRESS(ROW(Entrées!$C$37)+($D614-1)*24+Z$11,COLUMN(Entrées!$C$37)+($C614-1),4,TRUE,"Entrées")))</f>
        <v>-1282</v>
      </c>
      <c r="AA614" s="28">
        <f ca="1">IF($D614&gt;$D$8,"",INDIRECT(ADDRESS(ROW(Entrées!$C$37)+($D614-1)*24+AA$11,COLUMN(Entrées!$C$37)+($C614-1),4,TRUE,"Entrées")))</f>
        <v>-653</v>
      </c>
      <c r="AB614" s="28">
        <f ca="1">IF($D614&gt;$D$8,"",INDIRECT(ADDRESS(ROW(Entrées!$C$37)+($D614-1)*24+AB$11,COLUMN(Entrées!$C$37)+($C614-1),4,TRUE,"Entrées")))</f>
        <v>-768</v>
      </c>
      <c r="AC614" s="11"/>
      <c r="AD614" s="40">
        <f t="shared" ca="1" si="742"/>
        <v>-1305.5416666666667</v>
      </c>
      <c r="AE614" s="40">
        <f t="shared" ca="1" si="744"/>
        <v>-377</v>
      </c>
      <c r="AF614" s="40">
        <f t="shared" ca="1" si="745"/>
        <v>-2216</v>
      </c>
      <c r="AG614" s="4"/>
      <c r="AH614" s="11">
        <f>Entrées!A641</f>
        <v>26</v>
      </c>
      <c r="AI614" s="13">
        <f>Entrées!B641</f>
        <v>4</v>
      </c>
      <c r="AJ614" s="31">
        <f t="shared" ca="1" si="714"/>
        <v>62498.540972222218</v>
      </c>
      <c r="AK614" s="31">
        <f t="shared" ca="1" si="690"/>
        <v>61957.204861111102</v>
      </c>
      <c r="AL614" s="31">
        <f t="shared" ca="1" si="691"/>
        <v>61859.190972222219</v>
      </c>
      <c r="AM614" s="31">
        <f t="shared" ca="1" si="692"/>
        <v>551.4354166666667</v>
      </c>
      <c r="AN614" s="31">
        <f t="shared" ca="1" si="693"/>
        <v>2875.9201388888891</v>
      </c>
      <c r="AO614" s="31">
        <f t="shared" ca="1" si="694"/>
        <v>3230.5993055555559</v>
      </c>
      <c r="AP614" s="31">
        <f t="shared" ca="1" si="695"/>
        <v>48060.695138888877</v>
      </c>
      <c r="AQ614" s="31">
        <f t="shared" ca="1" si="696"/>
        <v>2491.123611111112</v>
      </c>
      <c r="AR614" s="31">
        <f t="shared" ca="1" si="697"/>
        <v>241.20208333333338</v>
      </c>
      <c r="AS614" s="31">
        <f t="shared" ca="1" si="698"/>
        <v>8750.2437499999996</v>
      </c>
      <c r="AT614" s="31">
        <f t="shared" ca="1" si="699"/>
        <v>-884.82708333333335</v>
      </c>
      <c r="AU614" s="31">
        <f t="shared" ca="1" si="700"/>
        <v>784.60277777777776</v>
      </c>
      <c r="AV614" s="31">
        <f t="shared" ca="1" si="701"/>
        <v>-3602.5666666666657</v>
      </c>
      <c r="AW614" s="31">
        <f t="shared" ca="1" si="702"/>
        <v>74.359722222222203</v>
      </c>
      <c r="AX614" s="31">
        <f t="shared" ca="1" si="703"/>
        <v>1870.0555555555554</v>
      </c>
      <c r="AY614" s="31">
        <f t="shared" ca="1" si="704"/>
        <v>-1305.9749999999997</v>
      </c>
      <c r="AZ614" s="31">
        <f t="shared" ca="1" si="705"/>
        <v>-651.81527777777774</v>
      </c>
      <c r="BA614" s="31">
        <f t="shared" ca="1" si="706"/>
        <v>383.96805555555551</v>
      </c>
      <c r="BB614" s="31">
        <f t="shared" ca="1" si="707"/>
        <v>-2029.913888888889</v>
      </c>
      <c r="BC614" s="31">
        <f t="shared" ca="1" si="708"/>
        <v>-1634.1694444444443</v>
      </c>
      <c r="BF614" s="11">
        <f t="shared" si="709"/>
        <v>26</v>
      </c>
      <c r="BG614" s="11">
        <f t="shared" si="740"/>
        <v>4</v>
      </c>
      <c r="BH614" s="32">
        <f>IF($BF614&gt;$Y$7,"",IF(AND($BF614=$Y$7,$BG614=23),"",Entrées!C642-Entrées!C641))</f>
        <v>1625.5</v>
      </c>
      <c r="BI614" s="32">
        <f>IF($BF614&gt;$Y$7,"",IF(AND($BF614=$Y$7,$BG614=23),"",Entrées!D642-Entrées!D641))</f>
        <v>1712.5</v>
      </c>
      <c r="BJ614" s="32">
        <f>IF($BF614&gt;$Y$7,"",IF(AND($BF614=$Y$7,$BG614=23),"",Entrées!E642-Entrées!E641))</f>
        <v>2350</v>
      </c>
      <c r="BK614" s="32">
        <f>IF($BF614&gt;$Y$7,"",IF(AND($BF614=$Y$7,$BG614=23),"",Entrées!F642-Entrées!F641))</f>
        <v>7.5</v>
      </c>
      <c r="BL614" s="32">
        <f>IF($BF614&gt;$Y$7,"",IF(AND($BF614=$Y$7,$BG614=23),"",Entrées!G642-Entrées!G641))</f>
        <v>364.5</v>
      </c>
      <c r="BM614" s="32">
        <f>IF($BF614&gt;$Y$7,"",IF(AND($BF614=$Y$7,$BG614=23),"",Entrées!H642-Entrées!H641))</f>
        <v>82.5</v>
      </c>
      <c r="BN614" s="32">
        <f>IF($BF614&gt;$Y$7,"",IF(AND($BF614=$Y$7,$BG614=23),"",Entrées!I642-Entrées!I641))</f>
        <v>76</v>
      </c>
      <c r="BO614" s="32">
        <f>IF($BF614&gt;$Y$7,"",IF(AND($BF614=$Y$7,$BG614=23),"",Entrées!J642-Entrées!J641))</f>
        <v>-63.5</v>
      </c>
      <c r="BP614" s="32">
        <f>IF($BF614&gt;$Y$7,"",IF(AND($BF614=$Y$7,$BG614=23),"",Entrées!K642-Entrées!K641))</f>
        <v>0</v>
      </c>
      <c r="BQ614" s="32">
        <f>IF($BF614&gt;$Y$7,"",IF(AND($BF614=$Y$7,$BG614=23),"",Entrées!L642-Entrées!L641))</f>
        <v>291.5</v>
      </c>
      <c r="BR614" s="32">
        <f>IF($BF614&gt;$Y$7,"",IF(AND($BF614=$Y$7,$BG614=23),"",Entrées!M642-Entrées!M641))</f>
        <v>138</v>
      </c>
      <c r="BS614" s="32">
        <f>IF($BF614&gt;$Y$7,"",IF(AND($BF614=$Y$7,$BG614=23),"",Entrées!N642-Entrées!N641))</f>
        <v>-13.5</v>
      </c>
      <c r="BT614" s="32">
        <f>IF($BF614&gt;$Y$7,"",IF(AND($BF614=$Y$7,$BG614=23),"",Entrées!O642-Entrées!O641))</f>
        <v>742</v>
      </c>
      <c r="BU614" s="32">
        <f>IF($BF614&gt;$Y$7,"",IF(AND($BF614=$Y$7,$BG614=23),"",Entrées!P642-Entrées!P641))</f>
        <v>4.5</v>
      </c>
      <c r="BV614" s="32">
        <f>IF($BF614&gt;$Y$7,"",IF(AND($BF614=$Y$7,$BG614=23),"",Entrées!Q642-Entrées!Q641))</f>
        <v>0</v>
      </c>
      <c r="BW614" s="32">
        <f>IF($BF614&gt;$Y$7,"",IF(AND($BF614=$Y$7,$BG614=23),"",Entrées!R642-Entrées!R641))</f>
        <v>364</v>
      </c>
      <c r="BX614" s="32">
        <f>IF($BF614&gt;$Y$7,"",IF(AND($BF614=$Y$7,$BG614=23),"",Entrées!S642-Entrées!S641))</f>
        <v>986</v>
      </c>
      <c r="BY614" s="32">
        <f>IF($BF614&gt;$Y$7,"",IF(AND($BF614=$Y$7,$BG614=23),"",Entrées!T642-Entrées!T641))</f>
        <v>0</v>
      </c>
      <c r="BZ614" s="32">
        <f>IF($BF614&gt;$Y$7,"",IF(AND($BF614=$Y$7,$BG614=23),"",Entrées!U642-Entrées!U641))</f>
        <v>-145</v>
      </c>
      <c r="CA614" s="32">
        <f>IF($BF614&gt;$Y$7,"",IF(AND($BF614=$Y$7,$BG614=23),"",Entrées!V642-Entrées!V641))</f>
        <v>294</v>
      </c>
      <c r="CD614" s="33">
        <f>IF($BF614&lt;=$Y$7,Entrées!J641/CD$2,"")</f>
        <v>0.25490196078431371</v>
      </c>
      <c r="CE614" s="33">
        <f>IF($BF614&lt;=$Y$7,Entrées!K641/CE$2,"")</f>
        <v>-2.3062730627306272E-4</v>
      </c>
      <c r="CF614" s="11">
        <f t="shared" si="710"/>
        <v>7956</v>
      </c>
      <c r="CG614" s="11">
        <f t="shared" si="711"/>
        <v>4336</v>
      </c>
      <c r="CH614" s="52">
        <f t="shared" si="712"/>
        <v>0.31311257052678643</v>
      </c>
      <c r="CI614" s="52">
        <f t="shared" si="713"/>
        <v>5.5627786746617593E-2</v>
      </c>
    </row>
    <row r="615" spans="1:87">
      <c r="C615" s="11">
        <f t="shared" si="746"/>
        <v>17</v>
      </c>
      <c r="D615" s="27">
        <f t="shared" si="743"/>
        <v>12</v>
      </c>
      <c r="E615" s="28">
        <f ca="1">IF($D615&gt;$D$8,"",INDIRECT(ADDRESS(ROW(Entrées!$C$37)+($D615-1)*24+E$11,COLUMN(Entrées!$C$37)+($C615-1),4,TRUE,"Entrées")))</f>
        <v>-1044</v>
      </c>
      <c r="F615" s="28">
        <f ca="1">IF($D615&gt;$D$8,"",INDIRECT(ADDRESS(ROW(Entrées!$C$37)+($D615-1)*24+F$11,COLUMN(Entrées!$C$37)+($C615-1),4,TRUE,"Entrées")))</f>
        <v>-1217</v>
      </c>
      <c r="G615" s="28">
        <f ca="1">IF($D615&gt;$D$8,"",INDIRECT(ADDRESS(ROW(Entrées!$C$37)+($D615-1)*24+G$11,COLUMN(Entrées!$C$37)+($C615-1),4,TRUE,"Entrées")))</f>
        <v>-1276</v>
      </c>
      <c r="H615" s="28">
        <f ca="1">IF($D615&gt;$D$8,"",INDIRECT(ADDRESS(ROW(Entrées!$C$37)+($D615-1)*24+H$11,COLUMN(Entrées!$C$37)+($C615-1),4,TRUE,"Entrées")))</f>
        <v>-1823</v>
      </c>
      <c r="I615" s="28">
        <f ca="1">IF($D615&gt;$D$8,"",INDIRECT(ADDRESS(ROW(Entrées!$C$37)+($D615-1)*24+I$11,COLUMN(Entrées!$C$37)+($C615-1),4,TRUE,"Entrées")))</f>
        <v>-1870</v>
      </c>
      <c r="J615" s="28">
        <f ca="1">IF($D615&gt;$D$8,"",INDIRECT(ADDRESS(ROW(Entrées!$C$37)+($D615-1)*24+J$11,COLUMN(Entrées!$C$37)+($C615-1),4,TRUE,"Entrées")))</f>
        <v>-626</v>
      </c>
      <c r="K615" s="28">
        <f ca="1">IF($D615&gt;$D$8,"",INDIRECT(ADDRESS(ROW(Entrées!$C$37)+($D615-1)*24+K$11,COLUMN(Entrées!$C$37)+($C615-1),4,TRUE,"Entrées")))</f>
        <v>-546</v>
      </c>
      <c r="L615" s="28">
        <f ca="1">IF($D615&gt;$D$8,"",INDIRECT(ADDRESS(ROW(Entrées!$C$37)+($D615-1)*24+L$11,COLUMN(Entrées!$C$37)+($C615-1),4,TRUE,"Entrées")))</f>
        <v>-184</v>
      </c>
      <c r="M615" s="28">
        <f ca="1">IF($D615&gt;$D$8,"",INDIRECT(ADDRESS(ROW(Entrées!$C$37)+($D615-1)*24+M$11,COLUMN(Entrées!$C$37)+($C615-1),4,TRUE,"Entrées")))</f>
        <v>-48</v>
      </c>
      <c r="N615" s="28">
        <f ca="1">IF($D615&gt;$D$8,"",INDIRECT(ADDRESS(ROW(Entrées!$C$37)+($D615-1)*24+N$11,COLUMN(Entrées!$C$37)+($C615-1),4,TRUE,"Entrées")))</f>
        <v>-192</v>
      </c>
      <c r="O615" s="28">
        <f ca="1">IF($D615&gt;$D$8,"",INDIRECT(ADDRESS(ROW(Entrées!$C$37)+($D615-1)*24+O$11,COLUMN(Entrées!$C$37)+($C615-1),4,TRUE,"Entrées")))</f>
        <v>501</v>
      </c>
      <c r="P615" s="28">
        <f ca="1">IF($D615&gt;$D$8,"",INDIRECT(ADDRESS(ROW(Entrées!$C$37)+($D615-1)*24+P$11,COLUMN(Entrées!$C$37)+($C615-1),4,TRUE,"Entrées")))</f>
        <v>736</v>
      </c>
      <c r="Q615" s="28">
        <f ca="1">IF($D615&gt;$D$8,"",INDIRECT(ADDRESS(ROW(Entrées!$C$37)+($D615-1)*24+Q$11,COLUMN(Entrées!$C$37)+($C615-1),4,TRUE,"Entrées")))</f>
        <v>870</v>
      </c>
      <c r="R615" s="28">
        <f ca="1">IF($D615&gt;$D$8,"",INDIRECT(ADDRESS(ROW(Entrées!$C$37)+($D615-1)*24+R$11,COLUMN(Entrées!$C$37)+($C615-1),4,TRUE,"Entrées")))</f>
        <v>377</v>
      </c>
      <c r="S615" s="28">
        <f ca="1">IF($D615&gt;$D$8,"",INDIRECT(ADDRESS(ROW(Entrées!$C$37)+($D615-1)*24+S$11,COLUMN(Entrées!$C$37)+($C615-1),4,TRUE,"Entrées")))</f>
        <v>-43</v>
      </c>
      <c r="T615" s="28">
        <f ca="1">IF($D615&gt;$D$8,"",INDIRECT(ADDRESS(ROW(Entrées!$C$37)+($D615-1)*24+T$11,COLUMN(Entrées!$C$37)+($C615-1),4,TRUE,"Entrées")))</f>
        <v>-420</v>
      </c>
      <c r="U615" s="28">
        <f ca="1">IF($D615&gt;$D$8,"",INDIRECT(ADDRESS(ROW(Entrées!$C$37)+($D615-1)*24+U$11,COLUMN(Entrées!$C$37)+($C615-1),4,TRUE,"Entrées")))</f>
        <v>-526</v>
      </c>
      <c r="V615" s="28">
        <f ca="1">IF($D615&gt;$D$8,"",INDIRECT(ADDRESS(ROW(Entrées!$C$37)+($D615-1)*24+V$11,COLUMN(Entrées!$C$37)+($C615-1),4,TRUE,"Entrées")))</f>
        <v>126</v>
      </c>
      <c r="W615" s="28">
        <f ca="1">IF($D615&gt;$D$8,"",INDIRECT(ADDRESS(ROW(Entrées!$C$37)+($D615-1)*24+W$11,COLUMN(Entrées!$C$37)+($C615-1),4,TRUE,"Entrées")))</f>
        <v>540</v>
      </c>
      <c r="X615" s="28">
        <f ca="1">IF($D615&gt;$D$8,"",INDIRECT(ADDRESS(ROW(Entrées!$C$37)+($D615-1)*24+X$11,COLUMN(Entrées!$C$37)+($C615-1),4,TRUE,"Entrées")))</f>
        <v>486</v>
      </c>
      <c r="Y615" s="28">
        <f ca="1">IF($D615&gt;$D$8,"",INDIRECT(ADDRESS(ROW(Entrées!$C$37)+($D615-1)*24+Y$11,COLUMN(Entrées!$C$37)+($C615-1),4,TRUE,"Entrées")))</f>
        <v>38</v>
      </c>
      <c r="Z615" s="28">
        <f ca="1">IF($D615&gt;$D$8,"",INDIRECT(ADDRESS(ROW(Entrées!$C$37)+($D615-1)*24+Z$11,COLUMN(Entrées!$C$37)+($C615-1),4,TRUE,"Entrées")))</f>
        <v>-988</v>
      </c>
      <c r="AA615" s="28">
        <f ca="1">IF($D615&gt;$D$8,"",INDIRECT(ADDRESS(ROW(Entrées!$C$37)+($D615-1)*24+AA$11,COLUMN(Entrées!$C$37)+($C615-1),4,TRUE,"Entrées")))</f>
        <v>-1164</v>
      </c>
      <c r="AB615" s="28">
        <f ca="1">IF($D615&gt;$D$8,"",INDIRECT(ADDRESS(ROW(Entrées!$C$37)+($D615-1)*24+AB$11,COLUMN(Entrées!$C$37)+($C615-1),4,TRUE,"Entrées")))</f>
        <v>-1248</v>
      </c>
      <c r="AC615" s="11"/>
      <c r="AD615" s="40">
        <f t="shared" ca="1" si="742"/>
        <v>-397.54166666666669</v>
      </c>
      <c r="AE615" s="40">
        <f t="shared" ca="1" si="744"/>
        <v>870</v>
      </c>
      <c r="AF615" s="40">
        <f t="shared" ca="1" si="745"/>
        <v>-1870</v>
      </c>
      <c r="AG615" s="4"/>
      <c r="AH615" s="11">
        <f>Entrées!A642</f>
        <v>26</v>
      </c>
      <c r="AI615" s="13">
        <f>Entrées!B642</f>
        <v>5</v>
      </c>
      <c r="AJ615" s="31">
        <f t="shared" ca="1" si="714"/>
        <v>62498.540972222218</v>
      </c>
      <c r="AK615" s="31">
        <f t="shared" ca="1" si="690"/>
        <v>61957.204861111102</v>
      </c>
      <c r="AL615" s="31">
        <f t="shared" ca="1" si="691"/>
        <v>61859.190972222219</v>
      </c>
      <c r="AM615" s="31">
        <f t="shared" ca="1" si="692"/>
        <v>551.4354166666667</v>
      </c>
      <c r="AN615" s="31">
        <f t="shared" ca="1" si="693"/>
        <v>2875.9201388888891</v>
      </c>
      <c r="AO615" s="31">
        <f t="shared" ca="1" si="694"/>
        <v>3230.5993055555559</v>
      </c>
      <c r="AP615" s="31">
        <f t="shared" ca="1" si="695"/>
        <v>48060.695138888877</v>
      </c>
      <c r="AQ615" s="31">
        <f t="shared" ca="1" si="696"/>
        <v>2491.123611111112</v>
      </c>
      <c r="AR615" s="31">
        <f t="shared" ca="1" si="697"/>
        <v>241.20208333333338</v>
      </c>
      <c r="AS615" s="31">
        <f t="shared" ca="1" si="698"/>
        <v>8750.2437499999996</v>
      </c>
      <c r="AT615" s="31">
        <f t="shared" ca="1" si="699"/>
        <v>-884.82708333333335</v>
      </c>
      <c r="AU615" s="31">
        <f t="shared" ca="1" si="700"/>
        <v>784.60277777777776</v>
      </c>
      <c r="AV615" s="31">
        <f t="shared" ca="1" si="701"/>
        <v>-3602.5666666666657</v>
      </c>
      <c r="AW615" s="31">
        <f t="shared" ca="1" si="702"/>
        <v>74.359722222222203</v>
      </c>
      <c r="AX615" s="31">
        <f t="shared" ca="1" si="703"/>
        <v>1870.0555555555554</v>
      </c>
      <c r="AY615" s="31">
        <f t="shared" ca="1" si="704"/>
        <v>-1305.9749999999997</v>
      </c>
      <c r="AZ615" s="31">
        <f t="shared" ca="1" si="705"/>
        <v>-651.81527777777774</v>
      </c>
      <c r="BA615" s="31">
        <f t="shared" ca="1" si="706"/>
        <v>383.96805555555551</v>
      </c>
      <c r="BB615" s="31">
        <f t="shared" ca="1" si="707"/>
        <v>-2029.913888888889</v>
      </c>
      <c r="BC615" s="31">
        <f t="shared" ca="1" si="708"/>
        <v>-1634.1694444444443</v>
      </c>
      <c r="BF615" s="11">
        <f t="shared" si="709"/>
        <v>26</v>
      </c>
      <c r="BG615" s="11">
        <f t="shared" si="740"/>
        <v>5</v>
      </c>
      <c r="BH615" s="32">
        <f>IF($BF615&gt;$Y$7,"",IF(AND($BF615=$Y$7,$BG615=23),"",Entrées!C643-Entrées!C642))</f>
        <v>5111.5</v>
      </c>
      <c r="BI615" s="32">
        <f>IF($BF615&gt;$Y$7,"",IF(AND($BF615=$Y$7,$BG615=23),"",Entrées!D643-Entrées!D642))</f>
        <v>5037.5</v>
      </c>
      <c r="BJ615" s="32">
        <f>IF($BF615&gt;$Y$7,"",IF(AND($BF615=$Y$7,$BG615=23),"",Entrées!E643-Entrées!E642))</f>
        <v>5662.5</v>
      </c>
      <c r="BK615" s="32">
        <f>IF($BF615&gt;$Y$7,"",IF(AND($BF615=$Y$7,$BG615=23),"",Entrées!F643-Entrées!F642))</f>
        <v>7</v>
      </c>
      <c r="BL615" s="32">
        <f>IF($BF615&gt;$Y$7,"",IF(AND($BF615=$Y$7,$BG615=23),"",Entrées!G643-Entrées!G642))</f>
        <v>226</v>
      </c>
      <c r="BM615" s="32">
        <f>IF($BF615&gt;$Y$7,"",IF(AND($BF615=$Y$7,$BG615=23),"",Entrées!H643-Entrées!H642))</f>
        <v>932</v>
      </c>
      <c r="BN615" s="32">
        <f>IF($BF615&gt;$Y$7,"",IF(AND($BF615=$Y$7,$BG615=23),"",Entrées!I643-Entrées!I642))</f>
        <v>644.5</v>
      </c>
      <c r="BO615" s="32">
        <f>IF($BF615&gt;$Y$7,"",IF(AND($BF615=$Y$7,$BG615=23),"",Entrées!J643-Entrées!J642))</f>
        <v>52.5</v>
      </c>
      <c r="BP615" s="32">
        <f>IF($BF615&gt;$Y$7,"",IF(AND($BF615=$Y$7,$BG615=23),"",Entrées!K643-Entrées!K642))</f>
        <v>0</v>
      </c>
      <c r="BQ615" s="32">
        <f>IF($BF615&gt;$Y$7,"",IF(AND($BF615=$Y$7,$BG615=23),"",Entrées!L643-Entrées!L642))</f>
        <v>1061</v>
      </c>
      <c r="BR615" s="32">
        <f>IF($BF615&gt;$Y$7,"",IF(AND($BF615=$Y$7,$BG615=23),"",Entrées!M643-Entrées!M642))</f>
        <v>1219.5</v>
      </c>
      <c r="BS615" s="32">
        <f>IF($BF615&gt;$Y$7,"",IF(AND($BF615=$Y$7,$BG615=23),"",Entrées!N643-Entrées!N642))</f>
        <v>-9</v>
      </c>
      <c r="BT615" s="32">
        <f>IF($BF615&gt;$Y$7,"",IF(AND($BF615=$Y$7,$BG615=23),"",Entrées!O643-Entrées!O642))</f>
        <v>978</v>
      </c>
      <c r="BU615" s="32">
        <f>IF($BF615&gt;$Y$7,"",IF(AND($BF615=$Y$7,$BG615=23),"",Entrées!P643-Entrées!P642))</f>
        <v>2.5</v>
      </c>
      <c r="BV615" s="32">
        <f>IF($BF615&gt;$Y$7,"",IF(AND($BF615=$Y$7,$BG615=23),"",Entrées!Q643-Entrées!Q642))</f>
        <v>0</v>
      </c>
      <c r="BW615" s="32">
        <f>IF($BF615&gt;$Y$7,"",IF(AND($BF615=$Y$7,$BG615=23),"",Entrées!R643-Entrées!R642))</f>
        <v>998</v>
      </c>
      <c r="BX615" s="32">
        <f>IF($BF615&gt;$Y$7,"",IF(AND($BF615=$Y$7,$BG615=23),"",Entrées!S643-Entrées!S642))</f>
        <v>-269</v>
      </c>
      <c r="BY615" s="32">
        <f>IF($BF615&gt;$Y$7,"",IF(AND($BF615=$Y$7,$BG615=23),"",Entrées!T643-Entrées!T642))</f>
        <v>1</v>
      </c>
      <c r="BZ615" s="32">
        <f>IF($BF615&gt;$Y$7,"",IF(AND($BF615=$Y$7,$BG615=23),"",Entrées!U643-Entrées!U642))</f>
        <v>14</v>
      </c>
      <c r="CA615" s="32">
        <f>IF($BF615&gt;$Y$7,"",IF(AND($BF615=$Y$7,$BG615=23),"",Entrées!V643-Entrées!V642))</f>
        <v>383</v>
      </c>
      <c r="CD615" s="33">
        <f>IF($BF615&lt;=$Y$7,Entrées!J642/CD$2,"")</f>
        <v>0.2469205630970337</v>
      </c>
      <c r="CE615" s="33">
        <f>IF($BF615&lt;=$Y$7,Entrées!K642/CE$2,"")</f>
        <v>-2.3062730627306272E-4</v>
      </c>
      <c r="CF615" s="11">
        <f t="shared" si="710"/>
        <v>7956</v>
      </c>
      <c r="CG615" s="11">
        <f t="shared" si="711"/>
        <v>4336</v>
      </c>
      <c r="CH615" s="52">
        <f t="shared" si="712"/>
        <v>0.31311257052678643</v>
      </c>
      <c r="CI615" s="52">
        <f t="shared" si="713"/>
        <v>5.5627786746617593E-2</v>
      </c>
    </row>
    <row r="616" spans="1:87">
      <c r="C616" s="11">
        <f t="shared" si="746"/>
        <v>17</v>
      </c>
      <c r="D616" s="27">
        <f t="shared" si="743"/>
        <v>13</v>
      </c>
      <c r="E616" s="28">
        <f ca="1">IF($D616&gt;$D$8,"",INDIRECT(ADDRESS(ROW(Entrées!$C$37)+($D616-1)*24+E$11,COLUMN(Entrées!$C$37)+($C616-1),4,TRUE,"Entrées")))</f>
        <v>-1110</v>
      </c>
      <c r="F616" s="28">
        <f ca="1">IF($D616&gt;$D$8,"",INDIRECT(ADDRESS(ROW(Entrées!$C$37)+($D616-1)*24+F$11,COLUMN(Entrées!$C$37)+($C616-1),4,TRUE,"Entrées")))</f>
        <v>-1229</v>
      </c>
      <c r="G616" s="28">
        <f ca="1">IF($D616&gt;$D$8,"",INDIRECT(ADDRESS(ROW(Entrées!$C$37)+($D616-1)*24+G$11,COLUMN(Entrées!$C$37)+($C616-1),4,TRUE,"Entrées")))</f>
        <v>-2008</v>
      </c>
      <c r="H616" s="28">
        <f ca="1">IF($D616&gt;$D$8,"",INDIRECT(ADDRESS(ROW(Entrées!$C$37)+($D616-1)*24+H$11,COLUMN(Entrées!$C$37)+($C616-1),4,TRUE,"Entrées")))</f>
        <v>-2355</v>
      </c>
      <c r="I616" s="28">
        <f ca="1">IF($D616&gt;$D$8,"",INDIRECT(ADDRESS(ROW(Entrées!$C$37)+($D616-1)*24+I$11,COLUMN(Entrées!$C$37)+($C616-1),4,TRUE,"Entrées")))</f>
        <v>-2355</v>
      </c>
      <c r="J616" s="28">
        <f ca="1">IF($D616&gt;$D$8,"",INDIRECT(ADDRESS(ROW(Entrées!$C$37)+($D616-1)*24+J$11,COLUMN(Entrées!$C$37)+($C616-1),4,TRUE,"Entrées")))</f>
        <v>-1417</v>
      </c>
      <c r="K616" s="28">
        <f ca="1">IF($D616&gt;$D$8,"",INDIRECT(ADDRESS(ROW(Entrées!$C$37)+($D616-1)*24+K$11,COLUMN(Entrées!$C$37)+($C616-1),4,TRUE,"Entrées")))</f>
        <v>-2092</v>
      </c>
      <c r="L616" s="28">
        <f ca="1">IF($D616&gt;$D$8,"",INDIRECT(ADDRESS(ROW(Entrées!$C$37)+($D616-1)*24+L$11,COLUMN(Entrées!$C$37)+($C616-1),4,TRUE,"Entrées")))</f>
        <v>-1231</v>
      </c>
      <c r="M616" s="28">
        <f ca="1">IF($D616&gt;$D$8,"",INDIRECT(ADDRESS(ROW(Entrées!$C$37)+($D616-1)*24+M$11,COLUMN(Entrées!$C$37)+($C616-1),4,TRUE,"Entrées")))</f>
        <v>-306</v>
      </c>
      <c r="N616" s="28">
        <f ca="1">IF($D616&gt;$D$8,"",INDIRECT(ADDRESS(ROW(Entrées!$C$37)+($D616-1)*24+N$11,COLUMN(Entrées!$C$37)+($C616-1),4,TRUE,"Entrées")))</f>
        <v>-650</v>
      </c>
      <c r="O616" s="28">
        <f ca="1">IF($D616&gt;$D$8,"",INDIRECT(ADDRESS(ROW(Entrées!$C$37)+($D616-1)*24+O$11,COLUMN(Entrées!$C$37)+($C616-1),4,TRUE,"Entrées")))</f>
        <v>-802</v>
      </c>
      <c r="P616" s="28">
        <f ca="1">IF($D616&gt;$D$8,"",INDIRECT(ADDRESS(ROW(Entrées!$C$37)+($D616-1)*24+P$11,COLUMN(Entrées!$C$37)+($C616-1),4,TRUE,"Entrées")))</f>
        <v>-679</v>
      </c>
      <c r="Q616" s="28">
        <f ca="1">IF($D616&gt;$D$8,"",INDIRECT(ADDRESS(ROW(Entrées!$C$37)+($D616-1)*24+Q$11,COLUMN(Entrées!$C$37)+($C616-1),4,TRUE,"Entrées")))</f>
        <v>-536</v>
      </c>
      <c r="R616" s="28">
        <f ca="1">IF($D616&gt;$D$8,"",INDIRECT(ADDRESS(ROW(Entrées!$C$37)+($D616-1)*24+R$11,COLUMN(Entrées!$C$37)+($C616-1),4,TRUE,"Entrées")))</f>
        <v>-771</v>
      </c>
      <c r="S616" s="28">
        <f ca="1">IF($D616&gt;$D$8,"",INDIRECT(ADDRESS(ROW(Entrées!$C$37)+($D616-1)*24+S$11,COLUMN(Entrées!$C$37)+($C616-1),4,TRUE,"Entrées")))</f>
        <v>-858</v>
      </c>
      <c r="T616" s="28">
        <f ca="1">IF($D616&gt;$D$8,"",INDIRECT(ADDRESS(ROW(Entrées!$C$37)+($D616-1)*24+T$11,COLUMN(Entrées!$C$37)+($C616-1),4,TRUE,"Entrées")))</f>
        <v>-886</v>
      </c>
      <c r="U616" s="28">
        <f ca="1">IF($D616&gt;$D$8,"",INDIRECT(ADDRESS(ROW(Entrées!$C$37)+($D616-1)*24+U$11,COLUMN(Entrées!$C$37)+($C616-1),4,TRUE,"Entrées")))</f>
        <v>-826</v>
      </c>
      <c r="V616" s="28">
        <f ca="1">IF($D616&gt;$D$8,"",INDIRECT(ADDRESS(ROW(Entrées!$C$37)+($D616-1)*24+V$11,COLUMN(Entrées!$C$37)+($C616-1),4,TRUE,"Entrées")))</f>
        <v>-849</v>
      </c>
      <c r="W616" s="28">
        <f ca="1">IF($D616&gt;$D$8,"",INDIRECT(ADDRESS(ROW(Entrées!$C$37)+($D616-1)*24+W$11,COLUMN(Entrées!$C$37)+($C616-1),4,TRUE,"Entrées")))</f>
        <v>531</v>
      </c>
      <c r="X616" s="28">
        <f ca="1">IF($D616&gt;$D$8,"",INDIRECT(ADDRESS(ROW(Entrées!$C$37)+($D616-1)*24+X$11,COLUMN(Entrées!$C$37)+($C616-1),4,TRUE,"Entrées")))</f>
        <v>538</v>
      </c>
      <c r="Y616" s="28">
        <f ca="1">IF($D616&gt;$D$8,"",INDIRECT(ADDRESS(ROW(Entrées!$C$37)+($D616-1)*24+Y$11,COLUMN(Entrées!$C$37)+($C616-1),4,TRUE,"Entrées")))</f>
        <v>-436</v>
      </c>
      <c r="Z616" s="28">
        <f ca="1">IF($D616&gt;$D$8,"",INDIRECT(ADDRESS(ROW(Entrées!$C$37)+($D616-1)*24+Z$11,COLUMN(Entrées!$C$37)+($C616-1),4,TRUE,"Entrées")))</f>
        <v>-1600</v>
      </c>
      <c r="AA616" s="28">
        <f ca="1">IF($D616&gt;$D$8,"",INDIRECT(ADDRESS(ROW(Entrées!$C$37)+($D616-1)*24+AA$11,COLUMN(Entrées!$C$37)+($C616-1),4,TRUE,"Entrées")))</f>
        <v>-1394</v>
      </c>
      <c r="AB616" s="28">
        <f ca="1">IF($D616&gt;$D$8,"",INDIRECT(ADDRESS(ROW(Entrées!$C$37)+($D616-1)*24+AB$11,COLUMN(Entrées!$C$37)+($C616-1),4,TRUE,"Entrées")))</f>
        <v>-997</v>
      </c>
      <c r="AC616" s="11"/>
      <c r="AD616" s="40">
        <f t="shared" ca="1" si="742"/>
        <v>-1013.25</v>
      </c>
      <c r="AE616" s="40">
        <f t="shared" ca="1" si="744"/>
        <v>538</v>
      </c>
      <c r="AF616" s="40">
        <f t="shared" ca="1" si="745"/>
        <v>-2355</v>
      </c>
      <c r="AG616" s="4"/>
      <c r="AH616" s="11">
        <f>Entrées!A643</f>
        <v>26</v>
      </c>
      <c r="AI616" s="13">
        <f>Entrées!B643</f>
        <v>6</v>
      </c>
      <c r="AJ616" s="31">
        <f t="shared" ca="1" si="714"/>
        <v>62498.540972222218</v>
      </c>
      <c r="AK616" s="31">
        <f t="shared" ca="1" si="690"/>
        <v>61957.204861111102</v>
      </c>
      <c r="AL616" s="31">
        <f t="shared" ca="1" si="691"/>
        <v>61859.190972222219</v>
      </c>
      <c r="AM616" s="31">
        <f t="shared" ca="1" si="692"/>
        <v>551.4354166666667</v>
      </c>
      <c r="AN616" s="31">
        <f t="shared" ca="1" si="693"/>
        <v>2875.9201388888891</v>
      </c>
      <c r="AO616" s="31">
        <f t="shared" ca="1" si="694"/>
        <v>3230.5993055555559</v>
      </c>
      <c r="AP616" s="31">
        <f t="shared" ca="1" si="695"/>
        <v>48060.695138888877</v>
      </c>
      <c r="AQ616" s="31">
        <f t="shared" ca="1" si="696"/>
        <v>2491.123611111112</v>
      </c>
      <c r="AR616" s="31">
        <f t="shared" ca="1" si="697"/>
        <v>241.20208333333338</v>
      </c>
      <c r="AS616" s="31">
        <f t="shared" ca="1" si="698"/>
        <v>8750.2437499999996</v>
      </c>
      <c r="AT616" s="31">
        <f t="shared" ca="1" si="699"/>
        <v>-884.82708333333335</v>
      </c>
      <c r="AU616" s="31">
        <f t="shared" ca="1" si="700"/>
        <v>784.60277777777776</v>
      </c>
      <c r="AV616" s="31">
        <f t="shared" ca="1" si="701"/>
        <v>-3602.5666666666657</v>
      </c>
      <c r="AW616" s="31">
        <f t="shared" ca="1" si="702"/>
        <v>74.359722222222203</v>
      </c>
      <c r="AX616" s="31">
        <f t="shared" ca="1" si="703"/>
        <v>1870.0555555555554</v>
      </c>
      <c r="AY616" s="31">
        <f t="shared" ca="1" si="704"/>
        <v>-1305.9749999999997</v>
      </c>
      <c r="AZ616" s="31">
        <f t="shared" ca="1" si="705"/>
        <v>-651.81527777777774</v>
      </c>
      <c r="BA616" s="31">
        <f t="shared" ca="1" si="706"/>
        <v>383.96805555555551</v>
      </c>
      <c r="BB616" s="31">
        <f t="shared" ca="1" si="707"/>
        <v>-2029.913888888889</v>
      </c>
      <c r="BC616" s="31">
        <f t="shared" ca="1" si="708"/>
        <v>-1634.1694444444443</v>
      </c>
      <c r="BF616" s="11">
        <f t="shared" si="709"/>
        <v>26</v>
      </c>
      <c r="BG616" s="11">
        <f t="shared" si="740"/>
        <v>6</v>
      </c>
      <c r="BH616" s="32">
        <f>IF($BF616&gt;$Y$7,"",IF(AND($BF616=$Y$7,$BG616=23),"",Entrées!C644-Entrées!C643))</f>
        <v>6510.5</v>
      </c>
      <c r="BI616" s="32">
        <f>IF($BF616&gt;$Y$7,"",IF(AND($BF616=$Y$7,$BG616=23),"",Entrées!D644-Entrées!D643))</f>
        <v>6225</v>
      </c>
      <c r="BJ616" s="32">
        <f>IF($BF616&gt;$Y$7,"",IF(AND($BF616=$Y$7,$BG616=23),"",Entrées!E644-Entrées!E643))</f>
        <v>5825</v>
      </c>
      <c r="BK616" s="32">
        <f>IF($BF616&gt;$Y$7,"",IF(AND($BF616=$Y$7,$BG616=23),"",Entrées!F644-Entrées!F643))</f>
        <v>7.5</v>
      </c>
      <c r="BL616" s="32">
        <f>IF($BF616&gt;$Y$7,"",IF(AND($BF616=$Y$7,$BG616=23),"",Entrées!G644-Entrées!G643))</f>
        <v>310</v>
      </c>
      <c r="BM616" s="32">
        <f>IF($BF616&gt;$Y$7,"",IF(AND($BF616=$Y$7,$BG616=23),"",Entrées!H644-Entrées!H643))</f>
        <v>1251.5</v>
      </c>
      <c r="BN616" s="32">
        <f>IF($BF616&gt;$Y$7,"",IF(AND($BF616=$Y$7,$BG616=23),"",Entrées!I644-Entrées!I643))</f>
        <v>327</v>
      </c>
      <c r="BO616" s="32">
        <f>IF($BF616&gt;$Y$7,"",IF(AND($BF616=$Y$7,$BG616=23),"",Entrées!J644-Entrées!J643))</f>
        <v>-19</v>
      </c>
      <c r="BP616" s="32">
        <f>IF($BF616&gt;$Y$7,"",IF(AND($BF616=$Y$7,$BG616=23),"",Entrées!K644-Entrées!K643))</f>
        <v>0.5</v>
      </c>
      <c r="BQ616" s="32">
        <f>IF($BF616&gt;$Y$7,"",IF(AND($BF616=$Y$7,$BG616=23),"",Entrées!L644-Entrées!L643))</f>
        <v>2370</v>
      </c>
      <c r="BR616" s="32">
        <f>IF($BF616&gt;$Y$7,"",IF(AND($BF616=$Y$7,$BG616=23),"",Entrées!M644-Entrées!M643))</f>
        <v>1612</v>
      </c>
      <c r="BS616" s="32">
        <f>IF($BF616&gt;$Y$7,"",IF(AND($BF616=$Y$7,$BG616=23),"",Entrées!N644-Entrées!N643))</f>
        <v>-3.5</v>
      </c>
      <c r="BT616" s="32">
        <f>IF($BF616&gt;$Y$7,"",IF(AND($BF616=$Y$7,$BG616=23),"",Entrées!O644-Entrées!O643))</f>
        <v>655</v>
      </c>
      <c r="BU616" s="32">
        <f>IF($BF616&gt;$Y$7,"",IF(AND($BF616=$Y$7,$BG616=23),"",Entrées!P644-Entrées!P643))</f>
        <v>2.5</v>
      </c>
      <c r="BV616" s="32">
        <f>IF($BF616&gt;$Y$7,"",IF(AND($BF616=$Y$7,$BG616=23),"",Entrées!Q644-Entrées!Q643))</f>
        <v>-169</v>
      </c>
      <c r="BW616" s="32">
        <f>IF($BF616&gt;$Y$7,"",IF(AND($BF616=$Y$7,$BG616=23),"",Entrées!R644-Entrées!R643))</f>
        <v>-431</v>
      </c>
      <c r="BX616" s="32">
        <f>IF($BF616&gt;$Y$7,"",IF(AND($BF616=$Y$7,$BG616=23),"",Entrées!S644-Entrées!S643))</f>
        <v>-18</v>
      </c>
      <c r="BY616" s="32">
        <f>IF($BF616&gt;$Y$7,"",IF(AND($BF616=$Y$7,$BG616=23),"",Entrées!T644-Entrées!T643))</f>
        <v>-101</v>
      </c>
      <c r="BZ616" s="32">
        <f>IF($BF616&gt;$Y$7,"",IF(AND($BF616=$Y$7,$BG616=23),"",Entrées!U644-Entrées!U643))</f>
        <v>256</v>
      </c>
      <c r="CA616" s="32">
        <f>IF($BF616&gt;$Y$7,"",IF(AND($BF616=$Y$7,$BG616=23),"",Entrées!V644-Entrées!V643))</f>
        <v>801</v>
      </c>
      <c r="CD616" s="33">
        <f>IF($BF616&lt;=$Y$7,Entrées!J643/CD$2,"")</f>
        <v>0.25351935646053292</v>
      </c>
      <c r="CE616" s="33">
        <f>IF($BF616&lt;=$Y$7,Entrées!K643/CE$2,"")</f>
        <v>-2.3062730627306272E-4</v>
      </c>
      <c r="CF616" s="11">
        <f t="shared" si="710"/>
        <v>7956</v>
      </c>
      <c r="CG616" s="11">
        <f t="shared" si="711"/>
        <v>4336</v>
      </c>
      <c r="CH616" s="52">
        <f t="shared" si="712"/>
        <v>0.31311257052678643</v>
      </c>
      <c r="CI616" s="52">
        <f t="shared" si="713"/>
        <v>5.5627786746617593E-2</v>
      </c>
    </row>
    <row r="617" spans="1:87">
      <c r="C617" s="11">
        <f t="shared" si="746"/>
        <v>17</v>
      </c>
      <c r="D617" s="27">
        <f t="shared" si="743"/>
        <v>14</v>
      </c>
      <c r="E617" s="28">
        <f ca="1">IF($D617&gt;$D$8,"",INDIRECT(ADDRESS(ROW(Entrées!$C$37)+($D617-1)*24+E$11,COLUMN(Entrées!$C$37)+($C617-1),4,TRUE,"Entrées")))</f>
        <v>-1692</v>
      </c>
      <c r="F617" s="28">
        <f ca="1">IF($D617&gt;$D$8,"",INDIRECT(ADDRESS(ROW(Entrées!$C$37)+($D617-1)*24+F$11,COLUMN(Entrées!$C$37)+($C617-1),4,TRUE,"Entrées")))</f>
        <v>-1555</v>
      </c>
      <c r="G617" s="28">
        <f ca="1">IF($D617&gt;$D$8,"",INDIRECT(ADDRESS(ROW(Entrées!$C$37)+($D617-1)*24+G$11,COLUMN(Entrées!$C$37)+($C617-1),4,TRUE,"Entrées")))</f>
        <v>-1413</v>
      </c>
      <c r="H617" s="28">
        <f ca="1">IF($D617&gt;$D$8,"",INDIRECT(ADDRESS(ROW(Entrées!$C$37)+($D617-1)*24+H$11,COLUMN(Entrées!$C$37)+($C617-1),4,TRUE,"Entrées")))</f>
        <v>-1844</v>
      </c>
      <c r="I617" s="28">
        <f ca="1">IF($D617&gt;$D$8,"",INDIRECT(ADDRESS(ROW(Entrées!$C$37)+($D617-1)*24+I$11,COLUMN(Entrées!$C$37)+($C617-1),4,TRUE,"Entrées")))</f>
        <v>-1862</v>
      </c>
      <c r="J617" s="28">
        <f ca="1">IF($D617&gt;$D$8,"",INDIRECT(ADDRESS(ROW(Entrées!$C$37)+($D617-1)*24+J$11,COLUMN(Entrées!$C$37)+($C617-1),4,TRUE,"Entrées")))</f>
        <v>-1900</v>
      </c>
      <c r="K617" s="28">
        <f ca="1">IF($D617&gt;$D$8,"",INDIRECT(ADDRESS(ROW(Entrées!$C$37)+($D617-1)*24+K$11,COLUMN(Entrées!$C$37)+($C617-1),4,TRUE,"Entrées")))</f>
        <v>-1836</v>
      </c>
      <c r="L617" s="28">
        <f ca="1">IF($D617&gt;$D$8,"",INDIRECT(ADDRESS(ROW(Entrées!$C$37)+($D617-1)*24+L$11,COLUMN(Entrées!$C$37)+($C617-1),4,TRUE,"Entrées")))</f>
        <v>-1801</v>
      </c>
      <c r="M617" s="28">
        <f ca="1">IF($D617&gt;$D$8,"",INDIRECT(ADDRESS(ROW(Entrées!$C$37)+($D617-1)*24+M$11,COLUMN(Entrées!$C$37)+($C617-1),4,TRUE,"Entrées")))</f>
        <v>-444</v>
      </c>
      <c r="N617" s="28">
        <f ca="1">IF($D617&gt;$D$8,"",INDIRECT(ADDRESS(ROW(Entrées!$C$37)+($D617-1)*24+N$11,COLUMN(Entrées!$C$37)+($C617-1),4,TRUE,"Entrées")))</f>
        <v>-1695</v>
      </c>
      <c r="O617" s="28">
        <f ca="1">IF($D617&gt;$D$8,"",INDIRECT(ADDRESS(ROW(Entrées!$C$37)+($D617-1)*24+O$11,COLUMN(Entrées!$C$37)+($C617-1),4,TRUE,"Entrées")))</f>
        <v>-1828</v>
      </c>
      <c r="P617" s="28">
        <f ca="1">IF($D617&gt;$D$8,"",INDIRECT(ADDRESS(ROW(Entrées!$C$37)+($D617-1)*24+P$11,COLUMN(Entrées!$C$37)+($C617-1),4,TRUE,"Entrées")))</f>
        <v>-1795</v>
      </c>
      <c r="Q617" s="28">
        <f ca="1">IF($D617&gt;$D$8,"",INDIRECT(ADDRESS(ROW(Entrées!$C$37)+($D617-1)*24+Q$11,COLUMN(Entrées!$C$37)+($C617-1),4,TRUE,"Entrées")))</f>
        <v>-1986</v>
      </c>
      <c r="R617" s="28">
        <f ca="1">IF($D617&gt;$D$8,"",INDIRECT(ADDRESS(ROW(Entrées!$C$37)+($D617-1)*24+R$11,COLUMN(Entrées!$C$37)+($C617-1),4,TRUE,"Entrées")))</f>
        <v>-1857</v>
      </c>
      <c r="S617" s="28">
        <f ca="1">IF($D617&gt;$D$8,"",INDIRECT(ADDRESS(ROW(Entrées!$C$37)+($D617-1)*24+S$11,COLUMN(Entrées!$C$37)+($C617-1),4,TRUE,"Entrées")))</f>
        <v>-1546</v>
      </c>
      <c r="T617" s="28">
        <f ca="1">IF($D617&gt;$D$8,"",INDIRECT(ADDRESS(ROW(Entrées!$C$37)+($D617-1)*24+T$11,COLUMN(Entrées!$C$37)+($C617-1),4,TRUE,"Entrées")))</f>
        <v>-1012</v>
      </c>
      <c r="U617" s="28">
        <f ca="1">IF($D617&gt;$D$8,"",INDIRECT(ADDRESS(ROW(Entrées!$C$37)+($D617-1)*24+U$11,COLUMN(Entrées!$C$37)+($C617-1),4,TRUE,"Entrées")))</f>
        <v>-809</v>
      </c>
      <c r="V617" s="28">
        <f ca="1">IF($D617&gt;$D$8,"",INDIRECT(ADDRESS(ROW(Entrées!$C$37)+($D617-1)*24+V$11,COLUMN(Entrées!$C$37)+($C617-1),4,TRUE,"Entrées")))</f>
        <v>-597</v>
      </c>
      <c r="W617" s="28">
        <f ca="1">IF($D617&gt;$D$8,"",INDIRECT(ADDRESS(ROW(Entrées!$C$37)+($D617-1)*24+W$11,COLUMN(Entrées!$C$37)+($C617-1),4,TRUE,"Entrées")))</f>
        <v>262</v>
      </c>
      <c r="X617" s="28">
        <f ca="1">IF($D617&gt;$D$8,"",INDIRECT(ADDRESS(ROW(Entrées!$C$37)+($D617-1)*24+X$11,COLUMN(Entrées!$C$37)+($C617-1),4,TRUE,"Entrées")))</f>
        <v>236</v>
      </c>
      <c r="Y617" s="28">
        <f ca="1">IF($D617&gt;$D$8,"",INDIRECT(ADDRESS(ROW(Entrées!$C$37)+($D617-1)*24+Y$11,COLUMN(Entrées!$C$37)+($C617-1),4,TRUE,"Entrées")))</f>
        <v>-827</v>
      </c>
      <c r="Z617" s="28">
        <f ca="1">IF($D617&gt;$D$8,"",INDIRECT(ADDRESS(ROW(Entrées!$C$37)+($D617-1)*24+Z$11,COLUMN(Entrées!$C$37)+($C617-1),4,TRUE,"Entrées")))</f>
        <v>-1899</v>
      </c>
      <c r="AA617" s="28">
        <f ca="1">IF($D617&gt;$D$8,"",INDIRECT(ADDRESS(ROW(Entrées!$C$37)+($D617-1)*24+AA$11,COLUMN(Entrées!$C$37)+($C617-1),4,TRUE,"Entrées")))</f>
        <v>-1446</v>
      </c>
      <c r="AB617" s="28">
        <f ca="1">IF($D617&gt;$D$8,"",INDIRECT(ADDRESS(ROW(Entrées!$C$37)+($D617-1)*24+AB$11,COLUMN(Entrées!$C$37)+($C617-1),4,TRUE,"Entrées")))</f>
        <v>-1979</v>
      </c>
      <c r="AC617" s="11"/>
      <c r="AD617" s="40">
        <f t="shared" ca="1" si="742"/>
        <v>-1380.2083333333333</v>
      </c>
      <c r="AE617" s="40">
        <f t="shared" ca="1" si="744"/>
        <v>262</v>
      </c>
      <c r="AF617" s="40">
        <f t="shared" ca="1" si="745"/>
        <v>-1986</v>
      </c>
      <c r="AG617" s="4"/>
      <c r="AH617" s="11">
        <f>Entrées!A644</f>
        <v>26</v>
      </c>
      <c r="AI617" s="13">
        <f>Entrées!B644</f>
        <v>7</v>
      </c>
      <c r="AJ617" s="31">
        <f t="shared" ca="1" si="714"/>
        <v>62498.540972222218</v>
      </c>
      <c r="AK617" s="31">
        <f t="shared" ca="1" si="690"/>
        <v>61957.204861111102</v>
      </c>
      <c r="AL617" s="31">
        <f t="shared" ca="1" si="691"/>
        <v>61859.190972222219</v>
      </c>
      <c r="AM617" s="31">
        <f t="shared" ca="1" si="692"/>
        <v>551.4354166666667</v>
      </c>
      <c r="AN617" s="31">
        <f t="shared" ca="1" si="693"/>
        <v>2875.9201388888891</v>
      </c>
      <c r="AO617" s="31">
        <f t="shared" ca="1" si="694"/>
        <v>3230.5993055555559</v>
      </c>
      <c r="AP617" s="31">
        <f t="shared" ca="1" si="695"/>
        <v>48060.695138888877</v>
      </c>
      <c r="AQ617" s="31">
        <f t="shared" ca="1" si="696"/>
        <v>2491.123611111112</v>
      </c>
      <c r="AR617" s="31">
        <f t="shared" ca="1" si="697"/>
        <v>241.20208333333338</v>
      </c>
      <c r="AS617" s="31">
        <f t="shared" ca="1" si="698"/>
        <v>8750.2437499999996</v>
      </c>
      <c r="AT617" s="31">
        <f t="shared" ca="1" si="699"/>
        <v>-884.82708333333335</v>
      </c>
      <c r="AU617" s="31">
        <f t="shared" ca="1" si="700"/>
        <v>784.60277777777776</v>
      </c>
      <c r="AV617" s="31">
        <f t="shared" ca="1" si="701"/>
        <v>-3602.5666666666657</v>
      </c>
      <c r="AW617" s="31">
        <f t="shared" ca="1" si="702"/>
        <v>74.359722222222203</v>
      </c>
      <c r="AX617" s="31">
        <f t="shared" ca="1" si="703"/>
        <v>1870.0555555555554</v>
      </c>
      <c r="AY617" s="31">
        <f t="shared" ca="1" si="704"/>
        <v>-1305.9749999999997</v>
      </c>
      <c r="AZ617" s="31">
        <f t="shared" ca="1" si="705"/>
        <v>-651.81527777777774</v>
      </c>
      <c r="BA617" s="31">
        <f t="shared" ca="1" si="706"/>
        <v>383.96805555555551</v>
      </c>
      <c r="BB617" s="31">
        <f t="shared" ca="1" si="707"/>
        <v>-2029.913888888889</v>
      </c>
      <c r="BC617" s="31">
        <f t="shared" ca="1" si="708"/>
        <v>-1634.1694444444443</v>
      </c>
      <c r="BF617" s="11">
        <f t="shared" si="709"/>
        <v>26</v>
      </c>
      <c r="BG617" s="11">
        <f t="shared" si="740"/>
        <v>7</v>
      </c>
      <c r="BH617" s="32">
        <f>IF($BF617&gt;$Y$7,"",IF(AND($BF617=$Y$7,$BG617=23),"",Entrées!C645-Entrées!C644))</f>
        <v>2176</v>
      </c>
      <c r="BI617" s="32">
        <f>IF($BF617&gt;$Y$7,"",IF(AND($BF617=$Y$7,$BG617=23),"",Entrées!D645-Entrées!D644))</f>
        <v>1687.5</v>
      </c>
      <c r="BJ617" s="32">
        <f>IF($BF617&gt;$Y$7,"",IF(AND($BF617=$Y$7,$BG617=23),"",Entrées!E645-Entrées!E644))</f>
        <v>1187.5</v>
      </c>
      <c r="BK617" s="32">
        <f>IF($BF617&gt;$Y$7,"",IF(AND($BF617=$Y$7,$BG617=23),"",Entrées!F645-Entrées!F644))</f>
        <v>85.5</v>
      </c>
      <c r="BL617" s="32">
        <f>IF($BF617&gt;$Y$7,"",IF(AND($BF617=$Y$7,$BG617=23),"",Entrées!G645-Entrées!G644))</f>
        <v>-2</v>
      </c>
      <c r="BM617" s="32">
        <f>IF($BF617&gt;$Y$7,"",IF(AND($BF617=$Y$7,$BG617=23),"",Entrées!H645-Entrées!H644))</f>
        <v>548</v>
      </c>
      <c r="BN617" s="32">
        <f>IF($BF617&gt;$Y$7,"",IF(AND($BF617=$Y$7,$BG617=23),"",Entrées!I645-Entrées!I644))</f>
        <v>145.5</v>
      </c>
      <c r="BO617" s="32">
        <f>IF($BF617&gt;$Y$7,"",IF(AND($BF617=$Y$7,$BG617=23),"",Entrées!J645-Entrées!J644))</f>
        <v>-79.5</v>
      </c>
      <c r="BP617" s="32">
        <f>IF($BF617&gt;$Y$7,"",IF(AND($BF617=$Y$7,$BG617=23),"",Entrées!K645-Entrées!K644))</f>
        <v>16</v>
      </c>
      <c r="BQ617" s="32">
        <f>IF($BF617&gt;$Y$7,"",IF(AND($BF617=$Y$7,$BG617=23),"",Entrées!L645-Entrées!L644))</f>
        <v>766</v>
      </c>
      <c r="BR617" s="32">
        <f>IF($BF617&gt;$Y$7,"",IF(AND($BF617=$Y$7,$BG617=23),"",Entrées!M645-Entrées!M644))</f>
        <v>23.5</v>
      </c>
      <c r="BS617" s="32">
        <f>IF($BF617&gt;$Y$7,"",IF(AND($BF617=$Y$7,$BG617=23),"",Entrées!N645-Entrées!N644))</f>
        <v>-2</v>
      </c>
      <c r="BT617" s="32">
        <f>IF($BF617&gt;$Y$7,"",IF(AND($BF617=$Y$7,$BG617=23),"",Entrées!O645-Entrées!O644))</f>
        <v>675</v>
      </c>
      <c r="BU617" s="32">
        <f>IF($BF617&gt;$Y$7,"",IF(AND($BF617=$Y$7,$BG617=23),"",Entrées!P645-Entrées!P644))</f>
        <v>1.5</v>
      </c>
      <c r="BV617" s="32">
        <f>IF($BF617&gt;$Y$7,"",IF(AND($BF617=$Y$7,$BG617=23),"",Entrées!Q645-Entrées!Q644))</f>
        <v>86</v>
      </c>
      <c r="BW617" s="32">
        <f>IF($BF617&gt;$Y$7,"",IF(AND($BF617=$Y$7,$BG617=23),"",Entrées!R645-Entrées!R644))</f>
        <v>462</v>
      </c>
      <c r="BX617" s="32">
        <f>IF($BF617&gt;$Y$7,"",IF(AND($BF617=$Y$7,$BG617=23),"",Entrées!S645-Entrées!S644))</f>
        <v>-405</v>
      </c>
      <c r="BY617" s="32">
        <f>IF($BF617&gt;$Y$7,"",IF(AND($BF617=$Y$7,$BG617=23),"",Entrées!T645-Entrées!T644))</f>
        <v>1</v>
      </c>
      <c r="BZ617" s="32">
        <f>IF($BF617&gt;$Y$7,"",IF(AND($BF617=$Y$7,$BG617=23),"",Entrées!U645-Entrées!U644))</f>
        <v>-29</v>
      </c>
      <c r="CA617" s="32">
        <f>IF($BF617&gt;$Y$7,"",IF(AND($BF617=$Y$7,$BG617=23),"",Entrées!V645-Entrées!V644))</f>
        <v>490</v>
      </c>
      <c r="CD617" s="33">
        <f>IF($BF617&lt;=$Y$7,Entrées!J644/CD$2,"")</f>
        <v>0.25113122171945701</v>
      </c>
      <c r="CE617" s="33">
        <f>IF($BF617&lt;=$Y$7,Entrées!K644/CE$2,"")</f>
        <v>-1.1531365313653136E-4</v>
      </c>
      <c r="CF617" s="11">
        <f t="shared" si="710"/>
        <v>7956</v>
      </c>
      <c r="CG617" s="11">
        <f t="shared" si="711"/>
        <v>4336</v>
      </c>
      <c r="CH617" s="52">
        <f t="shared" si="712"/>
        <v>0.31311257052678643</v>
      </c>
      <c r="CI617" s="52">
        <f t="shared" si="713"/>
        <v>5.5627786746617593E-2</v>
      </c>
    </row>
    <row r="618" spans="1:87">
      <c r="C618" s="11">
        <f t="shared" si="746"/>
        <v>17</v>
      </c>
      <c r="D618" s="27">
        <f t="shared" si="743"/>
        <v>15</v>
      </c>
      <c r="E618" s="28">
        <f ca="1">IF($D618&gt;$D$8,"",INDIRECT(ADDRESS(ROW(Entrées!$C$37)+($D618-1)*24+E$11,COLUMN(Entrées!$C$37)+($C618-1),4,TRUE,"Entrées")))</f>
        <v>-627</v>
      </c>
      <c r="F618" s="28">
        <f ca="1">IF($D618&gt;$D$8,"",INDIRECT(ADDRESS(ROW(Entrées!$C$37)+($D618-1)*24+F$11,COLUMN(Entrées!$C$37)+($C618-1),4,TRUE,"Entrées")))</f>
        <v>-604</v>
      </c>
      <c r="G618" s="28">
        <f ca="1">IF($D618&gt;$D$8,"",INDIRECT(ADDRESS(ROW(Entrées!$C$37)+($D618-1)*24+G$11,COLUMN(Entrées!$C$37)+($C618-1),4,TRUE,"Entrées")))</f>
        <v>-1262</v>
      </c>
      <c r="H618" s="28">
        <f ca="1">IF($D618&gt;$D$8,"",INDIRECT(ADDRESS(ROW(Entrées!$C$37)+($D618-1)*24+H$11,COLUMN(Entrées!$C$37)+($C618-1),4,TRUE,"Entrées")))</f>
        <v>-1746</v>
      </c>
      <c r="I618" s="28">
        <f ca="1">IF($D618&gt;$D$8,"",INDIRECT(ADDRESS(ROW(Entrées!$C$37)+($D618-1)*24+I$11,COLUMN(Entrées!$C$37)+($C618-1),4,TRUE,"Entrées")))</f>
        <v>-1845</v>
      </c>
      <c r="J618" s="28">
        <f ca="1">IF($D618&gt;$D$8,"",INDIRECT(ADDRESS(ROW(Entrées!$C$37)+($D618-1)*24+J$11,COLUMN(Entrées!$C$37)+($C618-1),4,TRUE,"Entrées")))</f>
        <v>-1204</v>
      </c>
      <c r="K618" s="28">
        <f ca="1">IF($D618&gt;$D$8,"",INDIRECT(ADDRESS(ROW(Entrées!$C$37)+($D618-1)*24+K$11,COLUMN(Entrées!$C$37)+($C618-1),4,TRUE,"Entrées")))</f>
        <v>-846</v>
      </c>
      <c r="L618" s="28">
        <f ca="1">IF($D618&gt;$D$8,"",INDIRECT(ADDRESS(ROW(Entrées!$C$37)+($D618-1)*24+L$11,COLUMN(Entrées!$C$37)+($C618-1),4,TRUE,"Entrées")))</f>
        <v>-1068</v>
      </c>
      <c r="M618" s="28">
        <f ca="1">IF($D618&gt;$D$8,"",INDIRECT(ADDRESS(ROW(Entrées!$C$37)+($D618-1)*24+M$11,COLUMN(Entrées!$C$37)+($C618-1),4,TRUE,"Entrées")))</f>
        <v>-470</v>
      </c>
      <c r="N618" s="28">
        <f ca="1">IF($D618&gt;$D$8,"",INDIRECT(ADDRESS(ROW(Entrées!$C$37)+($D618-1)*24+N$11,COLUMN(Entrées!$C$37)+($C618-1),4,TRUE,"Entrées")))</f>
        <v>-1348</v>
      </c>
      <c r="O618" s="28">
        <f ca="1">IF($D618&gt;$D$8,"",INDIRECT(ADDRESS(ROW(Entrées!$C$37)+($D618-1)*24+O$11,COLUMN(Entrées!$C$37)+($C618-1),4,TRUE,"Entrées")))</f>
        <v>-1681</v>
      </c>
      <c r="P618" s="28">
        <f ca="1">IF($D618&gt;$D$8,"",INDIRECT(ADDRESS(ROW(Entrées!$C$37)+($D618-1)*24+P$11,COLUMN(Entrées!$C$37)+($C618-1),4,TRUE,"Entrées")))</f>
        <v>-1675</v>
      </c>
      <c r="Q618" s="28">
        <f ca="1">IF($D618&gt;$D$8,"",INDIRECT(ADDRESS(ROW(Entrées!$C$37)+($D618-1)*24+Q$11,COLUMN(Entrées!$C$37)+($C618-1),4,TRUE,"Entrées")))</f>
        <v>-1398</v>
      </c>
      <c r="R618" s="28">
        <f ca="1">IF($D618&gt;$D$8,"",INDIRECT(ADDRESS(ROW(Entrées!$C$37)+($D618-1)*24+R$11,COLUMN(Entrées!$C$37)+($C618-1),4,TRUE,"Entrées")))</f>
        <v>-1749</v>
      </c>
      <c r="S618" s="28">
        <f ca="1">IF($D618&gt;$D$8,"",INDIRECT(ADDRESS(ROW(Entrées!$C$37)+($D618-1)*24+S$11,COLUMN(Entrées!$C$37)+($C618-1),4,TRUE,"Entrées")))</f>
        <v>-1793</v>
      </c>
      <c r="T618" s="28">
        <f ca="1">IF($D618&gt;$D$8,"",INDIRECT(ADDRESS(ROW(Entrées!$C$37)+($D618-1)*24+T$11,COLUMN(Entrées!$C$37)+($C618-1),4,TRUE,"Entrées")))</f>
        <v>-1876</v>
      </c>
      <c r="U618" s="28">
        <f ca="1">IF($D618&gt;$D$8,"",INDIRECT(ADDRESS(ROW(Entrées!$C$37)+($D618-1)*24+U$11,COLUMN(Entrées!$C$37)+($C618-1),4,TRUE,"Entrées")))</f>
        <v>-2149</v>
      </c>
      <c r="V618" s="28">
        <f ca="1">IF($D618&gt;$D$8,"",INDIRECT(ADDRESS(ROW(Entrées!$C$37)+($D618-1)*24+V$11,COLUMN(Entrées!$C$37)+($C618-1),4,TRUE,"Entrées")))</f>
        <v>-2538</v>
      </c>
      <c r="W618" s="28">
        <f ca="1">IF($D618&gt;$D$8,"",INDIRECT(ADDRESS(ROW(Entrées!$C$37)+($D618-1)*24+W$11,COLUMN(Entrées!$C$37)+($C618-1),4,TRUE,"Entrées")))</f>
        <v>-2169</v>
      </c>
      <c r="X618" s="28">
        <f ca="1">IF($D618&gt;$D$8,"",INDIRECT(ADDRESS(ROW(Entrées!$C$37)+($D618-1)*24+X$11,COLUMN(Entrées!$C$37)+($C618-1),4,TRUE,"Entrées")))</f>
        <v>-1364</v>
      </c>
      <c r="Y618" s="28">
        <f ca="1">IF($D618&gt;$D$8,"",INDIRECT(ADDRESS(ROW(Entrées!$C$37)+($D618-1)*24+Y$11,COLUMN(Entrées!$C$37)+($C618-1),4,TRUE,"Entrées")))</f>
        <v>-2273</v>
      </c>
      <c r="Z618" s="28">
        <f ca="1">IF($D618&gt;$D$8,"",INDIRECT(ADDRESS(ROW(Entrées!$C$37)+($D618-1)*24+Z$11,COLUMN(Entrées!$C$37)+($C618-1),4,TRUE,"Entrées")))</f>
        <v>-2174</v>
      </c>
      <c r="AA618" s="28">
        <f ca="1">IF($D618&gt;$D$8,"",INDIRECT(ADDRESS(ROW(Entrées!$C$37)+($D618-1)*24+AA$11,COLUMN(Entrées!$C$37)+($C618-1),4,TRUE,"Entrées")))</f>
        <v>-1788</v>
      </c>
      <c r="AB618" s="28">
        <f ca="1">IF($D618&gt;$D$8,"",INDIRECT(ADDRESS(ROW(Entrées!$C$37)+($D618-1)*24+AB$11,COLUMN(Entrées!$C$37)+($C618-1),4,TRUE,"Entrées")))</f>
        <v>-2281</v>
      </c>
      <c r="AC618" s="11"/>
      <c r="AD618" s="40">
        <f t="shared" ca="1" si="742"/>
        <v>-1580.3333333333333</v>
      </c>
      <c r="AE618" s="40">
        <f t="shared" ca="1" si="744"/>
        <v>-470</v>
      </c>
      <c r="AF618" s="40">
        <f t="shared" ca="1" si="745"/>
        <v>-2538</v>
      </c>
      <c r="AG618" s="4"/>
      <c r="AH618" s="11">
        <f>Entrées!A645</f>
        <v>26</v>
      </c>
      <c r="AI618" s="13">
        <f>Entrées!B645</f>
        <v>8</v>
      </c>
      <c r="AJ618" s="31">
        <f t="shared" ca="1" si="714"/>
        <v>62498.540972222218</v>
      </c>
      <c r="AK618" s="31">
        <f t="shared" ca="1" si="690"/>
        <v>61957.204861111102</v>
      </c>
      <c r="AL618" s="31">
        <f t="shared" ca="1" si="691"/>
        <v>61859.190972222219</v>
      </c>
      <c r="AM618" s="31">
        <f t="shared" ca="1" si="692"/>
        <v>551.4354166666667</v>
      </c>
      <c r="AN618" s="31">
        <f t="shared" ca="1" si="693"/>
        <v>2875.9201388888891</v>
      </c>
      <c r="AO618" s="31">
        <f t="shared" ca="1" si="694"/>
        <v>3230.5993055555559</v>
      </c>
      <c r="AP618" s="31">
        <f t="shared" ca="1" si="695"/>
        <v>48060.695138888877</v>
      </c>
      <c r="AQ618" s="31">
        <f t="shared" ca="1" si="696"/>
        <v>2491.123611111112</v>
      </c>
      <c r="AR618" s="31">
        <f t="shared" ca="1" si="697"/>
        <v>241.20208333333338</v>
      </c>
      <c r="AS618" s="31">
        <f t="shared" ca="1" si="698"/>
        <v>8750.2437499999996</v>
      </c>
      <c r="AT618" s="31">
        <f t="shared" ca="1" si="699"/>
        <v>-884.82708333333335</v>
      </c>
      <c r="AU618" s="31">
        <f t="shared" ca="1" si="700"/>
        <v>784.60277777777776</v>
      </c>
      <c r="AV618" s="31">
        <f t="shared" ca="1" si="701"/>
        <v>-3602.5666666666657</v>
      </c>
      <c r="AW618" s="31">
        <f t="shared" ca="1" si="702"/>
        <v>74.359722222222203</v>
      </c>
      <c r="AX618" s="31">
        <f t="shared" ca="1" si="703"/>
        <v>1870.0555555555554</v>
      </c>
      <c r="AY618" s="31">
        <f t="shared" ca="1" si="704"/>
        <v>-1305.9749999999997</v>
      </c>
      <c r="AZ618" s="31">
        <f t="shared" ca="1" si="705"/>
        <v>-651.81527777777774</v>
      </c>
      <c r="BA618" s="31">
        <f t="shared" ca="1" si="706"/>
        <v>383.96805555555551</v>
      </c>
      <c r="BB618" s="31">
        <f t="shared" ca="1" si="707"/>
        <v>-2029.913888888889</v>
      </c>
      <c r="BC618" s="31">
        <f t="shared" ca="1" si="708"/>
        <v>-1634.1694444444443</v>
      </c>
      <c r="BF618" s="11">
        <f t="shared" si="709"/>
        <v>26</v>
      </c>
      <c r="BG618" s="11">
        <f t="shared" si="740"/>
        <v>8</v>
      </c>
      <c r="BH618" s="32">
        <f>IF($BF618&gt;$Y$7,"",IF(AND($BF618=$Y$7,$BG618=23),"",Entrées!C646-Entrées!C645))</f>
        <v>110</v>
      </c>
      <c r="BI618" s="32">
        <f>IF($BF618&gt;$Y$7,"",IF(AND($BF618=$Y$7,$BG618=23),"",Entrées!D646-Entrées!D645))</f>
        <v>537.5</v>
      </c>
      <c r="BJ618" s="32">
        <f>IF($BF618&gt;$Y$7,"",IF(AND($BF618=$Y$7,$BG618=23),"",Entrées!E646-Entrées!E645))</f>
        <v>175</v>
      </c>
      <c r="BK618" s="32">
        <f>IF($BF618&gt;$Y$7,"",IF(AND($BF618=$Y$7,$BG618=23),"",Entrées!F646-Entrées!F645))</f>
        <v>127.5</v>
      </c>
      <c r="BL618" s="32">
        <f>IF($BF618&gt;$Y$7,"",IF(AND($BF618=$Y$7,$BG618=23),"",Entrées!G646-Entrées!G645))</f>
        <v>-33.5</v>
      </c>
      <c r="BM618" s="32">
        <f>IF($BF618&gt;$Y$7,"",IF(AND($BF618=$Y$7,$BG618=23),"",Entrées!H646-Entrées!H645))</f>
        <v>-78</v>
      </c>
      <c r="BN618" s="32">
        <f>IF($BF618&gt;$Y$7,"",IF(AND($BF618=$Y$7,$BG618=23),"",Entrées!I646-Entrées!I645))</f>
        <v>37.5</v>
      </c>
      <c r="BO618" s="32">
        <f>IF($BF618&gt;$Y$7,"",IF(AND($BF618=$Y$7,$BG618=23),"",Entrées!J646-Entrées!J645))</f>
        <v>-241.5</v>
      </c>
      <c r="BP618" s="32">
        <f>IF($BF618&gt;$Y$7,"",IF(AND($BF618=$Y$7,$BG618=23),"",Entrées!K646-Entrées!K645))</f>
        <v>298.5</v>
      </c>
      <c r="BQ618" s="32">
        <f>IF($BF618&gt;$Y$7,"",IF(AND($BF618=$Y$7,$BG618=23),"",Entrées!L646-Entrées!L645))</f>
        <v>76</v>
      </c>
      <c r="BR618" s="32">
        <f>IF($BF618&gt;$Y$7,"",IF(AND($BF618=$Y$7,$BG618=23),"",Entrées!M646-Entrées!M645))</f>
        <v>0</v>
      </c>
      <c r="BS618" s="32">
        <f>IF($BF618&gt;$Y$7,"",IF(AND($BF618=$Y$7,$BG618=23),"",Entrées!N646-Entrées!N645))</f>
        <v>-5</v>
      </c>
      <c r="BT618" s="32">
        <f>IF($BF618&gt;$Y$7,"",IF(AND($BF618=$Y$7,$BG618=23),"",Entrées!O646-Entrées!O645))</f>
        <v>-72.5</v>
      </c>
      <c r="BU618" s="32">
        <f>IF($BF618&gt;$Y$7,"",IF(AND($BF618=$Y$7,$BG618=23),"",Entrées!P646-Entrées!P645))</f>
        <v>0</v>
      </c>
      <c r="BV618" s="32">
        <f>IF($BF618&gt;$Y$7,"",IF(AND($BF618=$Y$7,$BG618=23),"",Entrées!Q646-Entrées!Q645))</f>
        <v>56</v>
      </c>
      <c r="BW618" s="32">
        <f>IF($BF618&gt;$Y$7,"",IF(AND($BF618=$Y$7,$BG618=23),"",Entrées!R646-Entrées!R645))</f>
        <v>-596</v>
      </c>
      <c r="BX618" s="32">
        <f>IF($BF618&gt;$Y$7,"",IF(AND($BF618=$Y$7,$BG618=23),"",Entrées!S646-Entrées!S645))</f>
        <v>414</v>
      </c>
      <c r="BY618" s="32">
        <f>IF($BF618&gt;$Y$7,"",IF(AND($BF618=$Y$7,$BG618=23),"",Entrées!T646-Entrées!T645))</f>
        <v>0</v>
      </c>
      <c r="BZ618" s="32">
        <f>IF($BF618&gt;$Y$7,"",IF(AND($BF618=$Y$7,$BG618=23),"",Entrées!U646-Entrées!U645))</f>
        <v>-2</v>
      </c>
      <c r="CA618" s="32">
        <f>IF($BF618&gt;$Y$7,"",IF(AND($BF618=$Y$7,$BG618=23),"",Entrées!V646-Entrées!V645))</f>
        <v>-78</v>
      </c>
      <c r="CD618" s="33">
        <f>IF($BF618&lt;=$Y$7,Entrées!J645/CD$2,"")</f>
        <v>0.24113876319758673</v>
      </c>
      <c r="CE618" s="33">
        <f>IF($BF618&lt;=$Y$7,Entrées!K645/CE$2,"")</f>
        <v>3.5747232472324725E-3</v>
      </c>
      <c r="CF618" s="11">
        <f t="shared" si="710"/>
        <v>7956</v>
      </c>
      <c r="CG618" s="11">
        <f t="shared" si="711"/>
        <v>4336</v>
      </c>
      <c r="CH618" s="52">
        <f t="shared" si="712"/>
        <v>0.31311257052678643</v>
      </c>
      <c r="CI618" s="52">
        <f t="shared" si="713"/>
        <v>5.5627786746617593E-2</v>
      </c>
    </row>
    <row r="619" spans="1:87">
      <c r="C619" s="11">
        <f t="shared" si="746"/>
        <v>17</v>
      </c>
      <c r="D619" s="27">
        <f t="shared" si="743"/>
        <v>16</v>
      </c>
      <c r="E619" s="28">
        <f ca="1">IF($D619&gt;$D$8,"",INDIRECT(ADDRESS(ROW(Entrées!$C$37)+($D619-1)*24+E$11,COLUMN(Entrées!$C$37)+($C619-1),4,TRUE,"Entrées")))</f>
        <v>-1822</v>
      </c>
      <c r="F619" s="28">
        <f ca="1">IF($D619&gt;$D$8,"",INDIRECT(ADDRESS(ROW(Entrées!$C$37)+($D619-1)*24+F$11,COLUMN(Entrées!$C$37)+($C619-1),4,TRUE,"Entrées")))</f>
        <v>-1382</v>
      </c>
      <c r="G619" s="28">
        <f ca="1">IF($D619&gt;$D$8,"",INDIRECT(ADDRESS(ROW(Entrées!$C$37)+($D619-1)*24+G$11,COLUMN(Entrées!$C$37)+($C619-1),4,TRUE,"Entrées")))</f>
        <v>-1307</v>
      </c>
      <c r="H619" s="28">
        <f ca="1">IF($D619&gt;$D$8,"",INDIRECT(ADDRESS(ROW(Entrées!$C$37)+($D619-1)*24+H$11,COLUMN(Entrées!$C$37)+($C619-1),4,TRUE,"Entrées")))</f>
        <v>-1307</v>
      </c>
      <c r="I619" s="28">
        <f ca="1">IF($D619&gt;$D$8,"",INDIRECT(ADDRESS(ROW(Entrées!$C$37)+($D619-1)*24+I$11,COLUMN(Entrées!$C$37)+($C619-1),4,TRUE,"Entrées")))</f>
        <v>-1387</v>
      </c>
      <c r="J619" s="28">
        <f ca="1">IF($D619&gt;$D$8,"",INDIRECT(ADDRESS(ROW(Entrées!$C$37)+($D619-1)*24+J$11,COLUMN(Entrées!$C$37)+($C619-1),4,TRUE,"Entrées")))</f>
        <v>-1068</v>
      </c>
      <c r="K619" s="28">
        <f ca="1">IF($D619&gt;$D$8,"",INDIRECT(ADDRESS(ROW(Entrées!$C$37)+($D619-1)*24+K$11,COLUMN(Entrées!$C$37)+($C619-1),4,TRUE,"Entrées")))</f>
        <v>-761</v>
      </c>
      <c r="L619" s="28">
        <f ca="1">IF($D619&gt;$D$8,"",INDIRECT(ADDRESS(ROW(Entrées!$C$37)+($D619-1)*24+L$11,COLUMN(Entrées!$C$37)+($C619-1),4,TRUE,"Entrées")))</f>
        <v>-965</v>
      </c>
      <c r="M619" s="28">
        <f ca="1">IF($D619&gt;$D$8,"",INDIRECT(ADDRESS(ROW(Entrées!$C$37)+($D619-1)*24+M$11,COLUMN(Entrées!$C$37)+($C619-1),4,TRUE,"Entrées")))</f>
        <v>-1017</v>
      </c>
      <c r="N619" s="28">
        <f ca="1">IF($D619&gt;$D$8,"",INDIRECT(ADDRESS(ROW(Entrées!$C$37)+($D619-1)*24+N$11,COLUMN(Entrées!$C$37)+($C619-1),4,TRUE,"Entrées")))</f>
        <v>-939</v>
      </c>
      <c r="O619" s="28">
        <f ca="1">IF($D619&gt;$D$8,"",INDIRECT(ADDRESS(ROW(Entrées!$C$37)+($D619-1)*24+O$11,COLUMN(Entrées!$C$37)+($C619-1),4,TRUE,"Entrées")))</f>
        <v>-1404</v>
      </c>
      <c r="P619" s="28">
        <f ca="1">IF($D619&gt;$D$8,"",INDIRECT(ADDRESS(ROW(Entrées!$C$37)+($D619-1)*24+P$11,COLUMN(Entrées!$C$37)+($C619-1),4,TRUE,"Entrées")))</f>
        <v>-1611</v>
      </c>
      <c r="Q619" s="28">
        <f ca="1">IF($D619&gt;$D$8,"",INDIRECT(ADDRESS(ROW(Entrées!$C$37)+($D619-1)*24+Q$11,COLUMN(Entrées!$C$37)+($C619-1),4,TRUE,"Entrées")))</f>
        <v>-1474</v>
      </c>
      <c r="R619" s="28">
        <f ca="1">IF($D619&gt;$D$8,"",INDIRECT(ADDRESS(ROW(Entrées!$C$37)+($D619-1)*24+R$11,COLUMN(Entrées!$C$37)+($C619-1),4,TRUE,"Entrées")))</f>
        <v>-1358</v>
      </c>
      <c r="S619" s="28">
        <f ca="1">IF($D619&gt;$D$8,"",INDIRECT(ADDRESS(ROW(Entrées!$C$37)+($D619-1)*24+S$11,COLUMN(Entrées!$C$37)+($C619-1),4,TRUE,"Entrées")))</f>
        <v>-1438</v>
      </c>
      <c r="T619" s="28">
        <f ca="1">IF($D619&gt;$D$8,"",INDIRECT(ADDRESS(ROW(Entrées!$C$37)+($D619-1)*24+T$11,COLUMN(Entrées!$C$37)+($C619-1),4,TRUE,"Entrées")))</f>
        <v>-1442</v>
      </c>
      <c r="U619" s="28">
        <f ca="1">IF($D619&gt;$D$8,"",INDIRECT(ADDRESS(ROW(Entrées!$C$37)+($D619-1)*24+U$11,COLUMN(Entrées!$C$37)+($C619-1),4,TRUE,"Entrées")))</f>
        <v>-1491</v>
      </c>
      <c r="V619" s="28">
        <f ca="1">IF($D619&gt;$D$8,"",INDIRECT(ADDRESS(ROW(Entrées!$C$37)+($D619-1)*24+V$11,COLUMN(Entrées!$C$37)+($C619-1),4,TRUE,"Entrées")))</f>
        <v>-2463</v>
      </c>
      <c r="W619" s="28">
        <f ca="1">IF($D619&gt;$D$8,"",INDIRECT(ADDRESS(ROW(Entrées!$C$37)+($D619-1)*24+W$11,COLUMN(Entrées!$C$37)+($C619-1),4,TRUE,"Entrées")))</f>
        <v>-1056</v>
      </c>
      <c r="X619" s="28">
        <f ca="1">IF($D619&gt;$D$8,"",INDIRECT(ADDRESS(ROW(Entrées!$C$37)+($D619-1)*24+X$11,COLUMN(Entrées!$C$37)+($C619-1),4,TRUE,"Entrées")))</f>
        <v>-459</v>
      </c>
      <c r="Y619" s="28">
        <f ca="1">IF($D619&gt;$D$8,"",INDIRECT(ADDRESS(ROW(Entrées!$C$37)+($D619-1)*24+Y$11,COLUMN(Entrées!$C$37)+($C619-1),4,TRUE,"Entrées")))</f>
        <v>-849</v>
      </c>
      <c r="Z619" s="28">
        <f ca="1">IF($D619&gt;$D$8,"",INDIRECT(ADDRESS(ROW(Entrées!$C$37)+($D619-1)*24+Z$11,COLUMN(Entrées!$C$37)+($C619-1),4,TRUE,"Entrées")))</f>
        <v>-1038</v>
      </c>
      <c r="AA619" s="28">
        <f ca="1">IF($D619&gt;$D$8,"",INDIRECT(ADDRESS(ROW(Entrées!$C$37)+($D619-1)*24+AA$11,COLUMN(Entrées!$C$37)+($C619-1),4,TRUE,"Entrées")))</f>
        <v>-850</v>
      </c>
      <c r="AB619" s="28">
        <f ca="1">IF($D619&gt;$D$8,"",INDIRECT(ADDRESS(ROW(Entrées!$C$37)+($D619-1)*24+AB$11,COLUMN(Entrées!$C$37)+($C619-1),4,TRUE,"Entrées")))</f>
        <v>-1219</v>
      </c>
      <c r="AC619" s="11"/>
      <c r="AD619" s="40">
        <f t="shared" ca="1" si="742"/>
        <v>-1254.4583333333333</v>
      </c>
      <c r="AE619" s="40">
        <f t="shared" ca="1" si="744"/>
        <v>-459</v>
      </c>
      <c r="AF619" s="40">
        <f t="shared" ca="1" si="745"/>
        <v>-2463</v>
      </c>
      <c r="AG619" s="4"/>
      <c r="AH619" s="11">
        <f>Entrées!A646</f>
        <v>26</v>
      </c>
      <c r="AI619" s="13">
        <f>Entrées!B646</f>
        <v>9</v>
      </c>
      <c r="AJ619" s="31">
        <f t="shared" ca="1" si="714"/>
        <v>62498.540972222218</v>
      </c>
      <c r="AK619" s="31">
        <f t="shared" ca="1" si="690"/>
        <v>61957.204861111102</v>
      </c>
      <c r="AL619" s="31">
        <f t="shared" ca="1" si="691"/>
        <v>61859.190972222219</v>
      </c>
      <c r="AM619" s="31">
        <f t="shared" ca="1" si="692"/>
        <v>551.4354166666667</v>
      </c>
      <c r="AN619" s="31">
        <f t="shared" ca="1" si="693"/>
        <v>2875.9201388888891</v>
      </c>
      <c r="AO619" s="31">
        <f t="shared" ca="1" si="694"/>
        <v>3230.5993055555559</v>
      </c>
      <c r="AP619" s="31">
        <f t="shared" ca="1" si="695"/>
        <v>48060.695138888877</v>
      </c>
      <c r="AQ619" s="31">
        <f t="shared" ca="1" si="696"/>
        <v>2491.123611111112</v>
      </c>
      <c r="AR619" s="31">
        <f t="shared" ca="1" si="697"/>
        <v>241.20208333333338</v>
      </c>
      <c r="AS619" s="31">
        <f t="shared" ca="1" si="698"/>
        <v>8750.2437499999996</v>
      </c>
      <c r="AT619" s="31">
        <f t="shared" ca="1" si="699"/>
        <v>-884.82708333333335</v>
      </c>
      <c r="AU619" s="31">
        <f t="shared" ca="1" si="700"/>
        <v>784.60277777777776</v>
      </c>
      <c r="AV619" s="31">
        <f t="shared" ca="1" si="701"/>
        <v>-3602.5666666666657</v>
      </c>
      <c r="AW619" s="31">
        <f t="shared" ca="1" si="702"/>
        <v>74.359722222222203</v>
      </c>
      <c r="AX619" s="31">
        <f t="shared" ca="1" si="703"/>
        <v>1870.0555555555554</v>
      </c>
      <c r="AY619" s="31">
        <f t="shared" ca="1" si="704"/>
        <v>-1305.9749999999997</v>
      </c>
      <c r="AZ619" s="31">
        <f t="shared" ca="1" si="705"/>
        <v>-651.81527777777774</v>
      </c>
      <c r="BA619" s="31">
        <f t="shared" ca="1" si="706"/>
        <v>383.96805555555551</v>
      </c>
      <c r="BB619" s="31">
        <f t="shared" ca="1" si="707"/>
        <v>-2029.913888888889</v>
      </c>
      <c r="BC619" s="31">
        <f t="shared" ca="1" si="708"/>
        <v>-1634.1694444444443</v>
      </c>
      <c r="BF619" s="11">
        <f t="shared" si="709"/>
        <v>26</v>
      </c>
      <c r="BG619" s="11">
        <f t="shared" si="740"/>
        <v>9</v>
      </c>
      <c r="BH619" s="32">
        <f>IF($BF619&gt;$Y$7,"",IF(AND($BF619=$Y$7,$BG619=23),"",Entrées!C647-Entrées!C646))</f>
        <v>-155.5</v>
      </c>
      <c r="BI619" s="32">
        <f>IF($BF619&gt;$Y$7,"",IF(AND($BF619=$Y$7,$BG619=23),"",Entrées!D647-Entrées!D646))</f>
        <v>187.5</v>
      </c>
      <c r="BJ619" s="32">
        <f>IF($BF619&gt;$Y$7,"",IF(AND($BF619=$Y$7,$BG619=23),"",Entrées!E647-Entrées!E646))</f>
        <v>-150</v>
      </c>
      <c r="BK619" s="32">
        <f>IF($BF619&gt;$Y$7,"",IF(AND($BF619=$Y$7,$BG619=23),"",Entrées!F647-Entrées!F646))</f>
        <v>287.5</v>
      </c>
      <c r="BL619" s="32">
        <f>IF($BF619&gt;$Y$7,"",IF(AND($BF619=$Y$7,$BG619=23),"",Entrées!G647-Entrées!G646))</f>
        <v>-82.5</v>
      </c>
      <c r="BM619" s="32">
        <f>IF($BF619&gt;$Y$7,"",IF(AND($BF619=$Y$7,$BG619=23),"",Entrées!H647-Entrées!H646))</f>
        <v>97.5</v>
      </c>
      <c r="BN619" s="32">
        <f>IF($BF619&gt;$Y$7,"",IF(AND($BF619=$Y$7,$BG619=23),"",Entrées!I647-Entrées!I646))</f>
        <v>26</v>
      </c>
      <c r="BO619" s="32">
        <f>IF($BF619&gt;$Y$7,"",IF(AND($BF619=$Y$7,$BG619=23),"",Entrées!J647-Entrées!J646))</f>
        <v>-278</v>
      </c>
      <c r="BP619" s="32">
        <f>IF($BF619&gt;$Y$7,"",IF(AND($BF619=$Y$7,$BG619=23),"",Entrées!K647-Entrées!K646))</f>
        <v>525</v>
      </c>
      <c r="BQ619" s="32">
        <f>IF($BF619&gt;$Y$7,"",IF(AND($BF619=$Y$7,$BG619=23),"",Entrées!L647-Entrées!L646))</f>
        <v>-346.5</v>
      </c>
      <c r="BR619" s="32">
        <f>IF($BF619&gt;$Y$7,"",IF(AND($BF619=$Y$7,$BG619=23),"",Entrées!M647-Entrées!M646))</f>
        <v>0</v>
      </c>
      <c r="BS619" s="32">
        <f>IF($BF619&gt;$Y$7,"",IF(AND($BF619=$Y$7,$BG619=23),"",Entrées!N647-Entrées!N646))</f>
        <v>-8.5</v>
      </c>
      <c r="BT619" s="32">
        <f>IF($BF619&gt;$Y$7,"",IF(AND($BF619=$Y$7,$BG619=23),"",Entrées!O647-Entrées!O646))</f>
        <v>-375.5</v>
      </c>
      <c r="BU619" s="32">
        <f>IF($BF619&gt;$Y$7,"",IF(AND($BF619=$Y$7,$BG619=23),"",Entrées!P647-Entrées!P646))</f>
        <v>2</v>
      </c>
      <c r="BV619" s="32">
        <f>IF($BF619&gt;$Y$7,"",IF(AND($BF619=$Y$7,$BG619=23),"",Entrées!Q647-Entrées!Q646))</f>
        <v>27</v>
      </c>
      <c r="BW619" s="32">
        <f>IF($BF619&gt;$Y$7,"",IF(AND($BF619=$Y$7,$BG619=23),"",Entrées!R647-Entrées!R646))</f>
        <v>-580</v>
      </c>
      <c r="BX619" s="32">
        <f>IF($BF619&gt;$Y$7,"",IF(AND($BF619=$Y$7,$BG619=23),"",Entrées!S647-Entrées!S646))</f>
        <v>106</v>
      </c>
      <c r="BY619" s="32">
        <f>IF($BF619&gt;$Y$7,"",IF(AND($BF619=$Y$7,$BG619=23),"",Entrées!T647-Entrées!T646))</f>
        <v>0</v>
      </c>
      <c r="BZ619" s="32">
        <f>IF($BF619&gt;$Y$7,"",IF(AND($BF619=$Y$7,$BG619=23),"",Entrées!U647-Entrées!U646))</f>
        <v>161</v>
      </c>
      <c r="CA619" s="32">
        <f>IF($BF619&gt;$Y$7,"",IF(AND($BF619=$Y$7,$BG619=23),"",Entrées!V647-Entrées!V646))</f>
        <v>39</v>
      </c>
      <c r="CD619" s="33">
        <f>IF($BF619&lt;=$Y$7,Entrées!J646/CD$2,"")</f>
        <v>0.2107843137254902</v>
      </c>
      <c r="CE619" s="33">
        <f>IF($BF619&lt;=$Y$7,Entrées!K646/CE$2,"")</f>
        <v>7.2416974169741702E-2</v>
      </c>
      <c r="CF619" s="11">
        <f t="shared" si="710"/>
        <v>7956</v>
      </c>
      <c r="CG619" s="11">
        <f t="shared" si="711"/>
        <v>4336</v>
      </c>
      <c r="CH619" s="52">
        <f t="shared" si="712"/>
        <v>0.31311257052678643</v>
      </c>
      <c r="CI619" s="52">
        <f t="shared" si="713"/>
        <v>5.5627786746617593E-2</v>
      </c>
    </row>
    <row r="620" spans="1:87">
      <c r="A620" s="11">
        <f>ROW(E604)</f>
        <v>604</v>
      </c>
      <c r="C620" s="11">
        <f t="shared" si="746"/>
        <v>17</v>
      </c>
      <c r="D620" s="27">
        <f t="shared" si="743"/>
        <v>17</v>
      </c>
      <c r="E620" s="28">
        <f ca="1">IF($D620&gt;$D$8,"",INDIRECT(ADDRESS(ROW(Entrées!$C$37)+($D620-1)*24+E$11,COLUMN(Entrées!$C$37)+($C620-1),4,TRUE,"Entrées")))</f>
        <v>-1773</v>
      </c>
      <c r="F620" s="28">
        <f ca="1">IF($D620&gt;$D$8,"",INDIRECT(ADDRESS(ROW(Entrées!$C$37)+($D620-1)*24+F$11,COLUMN(Entrées!$C$37)+($C620-1),4,TRUE,"Entrées")))</f>
        <v>-1322</v>
      </c>
      <c r="G620" s="28">
        <f ca="1">IF($D620&gt;$D$8,"",INDIRECT(ADDRESS(ROW(Entrées!$C$37)+($D620-1)*24+G$11,COLUMN(Entrées!$C$37)+($C620-1),4,TRUE,"Entrées")))</f>
        <v>-1474</v>
      </c>
      <c r="H620" s="28">
        <f ca="1">IF($D620&gt;$D$8,"",INDIRECT(ADDRESS(ROW(Entrées!$C$37)+($D620-1)*24+H$11,COLUMN(Entrées!$C$37)+($C620-1),4,TRUE,"Entrées")))</f>
        <v>-2219</v>
      </c>
      <c r="I620" s="28">
        <f ca="1">IF($D620&gt;$D$8,"",INDIRECT(ADDRESS(ROW(Entrées!$C$37)+($D620-1)*24+I$11,COLUMN(Entrées!$C$37)+($C620-1),4,TRUE,"Entrées")))</f>
        <v>-2134</v>
      </c>
      <c r="J620" s="28">
        <f ca="1">IF($D620&gt;$D$8,"",INDIRECT(ADDRESS(ROW(Entrées!$C$37)+($D620-1)*24+J$11,COLUMN(Entrées!$C$37)+($C620-1),4,TRUE,"Entrées")))</f>
        <v>-2237</v>
      </c>
      <c r="K620" s="28">
        <f ca="1">IF($D620&gt;$D$8,"",INDIRECT(ADDRESS(ROW(Entrées!$C$37)+($D620-1)*24+K$11,COLUMN(Entrées!$C$37)+($C620-1),4,TRUE,"Entrées")))</f>
        <v>-1942</v>
      </c>
      <c r="L620" s="28">
        <f ca="1">IF($D620&gt;$D$8,"",INDIRECT(ADDRESS(ROW(Entrées!$C$37)+($D620-1)*24+L$11,COLUMN(Entrées!$C$37)+($C620-1),4,TRUE,"Entrées")))</f>
        <v>-1404</v>
      </c>
      <c r="M620" s="28">
        <f ca="1">IF($D620&gt;$D$8,"",INDIRECT(ADDRESS(ROW(Entrées!$C$37)+($D620-1)*24+M$11,COLUMN(Entrées!$C$37)+($C620-1),4,TRUE,"Entrées")))</f>
        <v>-1061</v>
      </c>
      <c r="N620" s="28">
        <f ca="1">IF($D620&gt;$D$8,"",INDIRECT(ADDRESS(ROW(Entrées!$C$37)+($D620-1)*24+N$11,COLUMN(Entrées!$C$37)+($C620-1),4,TRUE,"Entrées")))</f>
        <v>-1373</v>
      </c>
      <c r="O620" s="28">
        <f ca="1">IF($D620&gt;$D$8,"",INDIRECT(ADDRESS(ROW(Entrées!$C$37)+($D620-1)*24+O$11,COLUMN(Entrées!$C$37)+($C620-1),4,TRUE,"Entrées")))</f>
        <v>-1662</v>
      </c>
      <c r="P620" s="28">
        <f ca="1">IF($D620&gt;$D$8,"",INDIRECT(ADDRESS(ROW(Entrées!$C$37)+($D620-1)*24+P$11,COLUMN(Entrées!$C$37)+($C620-1),4,TRUE,"Entrées")))</f>
        <v>-1925</v>
      </c>
      <c r="Q620" s="28">
        <f ca="1">IF($D620&gt;$D$8,"",INDIRECT(ADDRESS(ROW(Entrées!$C$37)+($D620-1)*24+Q$11,COLUMN(Entrées!$C$37)+($C620-1),4,TRUE,"Entrées")))</f>
        <v>-1880</v>
      </c>
      <c r="R620" s="28">
        <f ca="1">IF($D620&gt;$D$8,"",INDIRECT(ADDRESS(ROW(Entrées!$C$37)+($D620-1)*24+R$11,COLUMN(Entrées!$C$37)+($C620-1),4,TRUE,"Entrées")))</f>
        <v>-1971</v>
      </c>
      <c r="S620" s="28">
        <f ca="1">IF($D620&gt;$D$8,"",INDIRECT(ADDRESS(ROW(Entrées!$C$37)+($D620-1)*24+S$11,COLUMN(Entrées!$C$37)+($C620-1),4,TRUE,"Entrées")))</f>
        <v>-2199</v>
      </c>
      <c r="T620" s="28">
        <f ca="1">IF($D620&gt;$D$8,"",INDIRECT(ADDRESS(ROW(Entrées!$C$37)+($D620-1)*24+T$11,COLUMN(Entrées!$C$37)+($C620-1),4,TRUE,"Entrées")))</f>
        <v>-2262</v>
      </c>
      <c r="U620" s="28">
        <f ca="1">IF($D620&gt;$D$8,"",INDIRECT(ADDRESS(ROW(Entrées!$C$37)+($D620-1)*24+U$11,COLUMN(Entrées!$C$37)+($C620-1),4,TRUE,"Entrées")))</f>
        <v>-2036</v>
      </c>
      <c r="V620" s="28">
        <f ca="1">IF($D620&gt;$D$8,"",INDIRECT(ADDRESS(ROW(Entrées!$C$37)+($D620-1)*24+V$11,COLUMN(Entrées!$C$37)+($C620-1),4,TRUE,"Entrées")))</f>
        <v>-2486</v>
      </c>
      <c r="W620" s="28">
        <f ca="1">IF($D620&gt;$D$8,"",INDIRECT(ADDRESS(ROW(Entrées!$C$37)+($D620-1)*24+W$11,COLUMN(Entrées!$C$37)+($C620-1),4,TRUE,"Entrées")))</f>
        <v>-1519</v>
      </c>
      <c r="X620" s="28">
        <f ca="1">IF($D620&gt;$D$8,"",INDIRECT(ADDRESS(ROW(Entrées!$C$37)+($D620-1)*24+X$11,COLUMN(Entrées!$C$37)+($C620-1),4,TRUE,"Entrées")))</f>
        <v>-991</v>
      </c>
      <c r="Y620" s="28">
        <f ca="1">IF($D620&gt;$D$8,"",INDIRECT(ADDRESS(ROW(Entrées!$C$37)+($D620-1)*24+Y$11,COLUMN(Entrées!$C$37)+($C620-1),4,TRUE,"Entrées")))</f>
        <v>-1074</v>
      </c>
      <c r="Z620" s="28">
        <f ca="1">IF($D620&gt;$D$8,"",INDIRECT(ADDRESS(ROW(Entrées!$C$37)+($D620-1)*24+Z$11,COLUMN(Entrées!$C$37)+($C620-1),4,TRUE,"Entrées")))</f>
        <v>-808</v>
      </c>
      <c r="AA620" s="28">
        <f ca="1">IF($D620&gt;$D$8,"",INDIRECT(ADDRESS(ROW(Entrées!$C$37)+($D620-1)*24+AA$11,COLUMN(Entrées!$C$37)+($C620-1),4,TRUE,"Entrées")))</f>
        <v>-489</v>
      </c>
      <c r="AB620" s="28">
        <f ca="1">IF($D620&gt;$D$8,"",INDIRECT(ADDRESS(ROW(Entrées!$C$37)+($D620-1)*24+AB$11,COLUMN(Entrées!$C$37)+($C620-1),4,TRUE,"Entrées")))</f>
        <v>-958</v>
      </c>
      <c r="AC620" s="11"/>
      <c r="AD620" s="40">
        <f t="shared" ca="1" si="742"/>
        <v>-1633.2916666666667</v>
      </c>
      <c r="AE620" s="40">
        <f t="shared" ca="1" si="744"/>
        <v>-489</v>
      </c>
      <c r="AF620" s="40">
        <f t="shared" ca="1" si="745"/>
        <v>-2486</v>
      </c>
      <c r="AG620" s="4"/>
      <c r="AH620" s="11">
        <f>Entrées!A647</f>
        <v>26</v>
      </c>
      <c r="AI620" s="13">
        <f>Entrées!B647</f>
        <v>10</v>
      </c>
      <c r="AJ620" s="31">
        <f t="shared" ca="1" si="714"/>
        <v>62498.540972222218</v>
      </c>
      <c r="AK620" s="31">
        <f t="shared" ca="1" si="690"/>
        <v>61957.204861111102</v>
      </c>
      <c r="AL620" s="31">
        <f t="shared" ca="1" si="691"/>
        <v>61859.190972222219</v>
      </c>
      <c r="AM620" s="31">
        <f t="shared" ca="1" si="692"/>
        <v>551.4354166666667</v>
      </c>
      <c r="AN620" s="31">
        <f t="shared" ca="1" si="693"/>
        <v>2875.9201388888891</v>
      </c>
      <c r="AO620" s="31">
        <f t="shared" ca="1" si="694"/>
        <v>3230.5993055555559</v>
      </c>
      <c r="AP620" s="31">
        <f t="shared" ca="1" si="695"/>
        <v>48060.695138888877</v>
      </c>
      <c r="AQ620" s="31">
        <f t="shared" ca="1" si="696"/>
        <v>2491.123611111112</v>
      </c>
      <c r="AR620" s="31">
        <f t="shared" ca="1" si="697"/>
        <v>241.20208333333338</v>
      </c>
      <c r="AS620" s="31">
        <f t="shared" ca="1" si="698"/>
        <v>8750.2437499999996</v>
      </c>
      <c r="AT620" s="31">
        <f t="shared" ca="1" si="699"/>
        <v>-884.82708333333335</v>
      </c>
      <c r="AU620" s="31">
        <f t="shared" ca="1" si="700"/>
        <v>784.60277777777776</v>
      </c>
      <c r="AV620" s="31">
        <f t="shared" ca="1" si="701"/>
        <v>-3602.5666666666657</v>
      </c>
      <c r="AW620" s="31">
        <f t="shared" ca="1" si="702"/>
        <v>74.359722222222203</v>
      </c>
      <c r="AX620" s="31">
        <f t="shared" ca="1" si="703"/>
        <v>1870.0555555555554</v>
      </c>
      <c r="AY620" s="31">
        <f t="shared" ca="1" si="704"/>
        <v>-1305.9749999999997</v>
      </c>
      <c r="AZ620" s="31">
        <f t="shared" ca="1" si="705"/>
        <v>-651.81527777777774</v>
      </c>
      <c r="BA620" s="31">
        <f t="shared" ca="1" si="706"/>
        <v>383.96805555555551</v>
      </c>
      <c r="BB620" s="31">
        <f t="shared" ca="1" si="707"/>
        <v>-2029.913888888889</v>
      </c>
      <c r="BC620" s="31">
        <f t="shared" ca="1" si="708"/>
        <v>-1634.1694444444443</v>
      </c>
      <c r="BF620" s="11">
        <f t="shared" si="709"/>
        <v>26</v>
      </c>
      <c r="BG620" s="11">
        <f t="shared" si="740"/>
        <v>10</v>
      </c>
      <c r="BH620" s="32">
        <f>IF($BF620&gt;$Y$7,"",IF(AND($BF620=$Y$7,$BG620=23),"",Entrées!C648-Entrées!C647))</f>
        <v>-867</v>
      </c>
      <c r="BI620" s="32">
        <f>IF($BF620&gt;$Y$7,"",IF(AND($BF620=$Y$7,$BG620=23),"",Entrées!D648-Entrées!D647))</f>
        <v>-187.5</v>
      </c>
      <c r="BJ620" s="32">
        <f>IF($BF620&gt;$Y$7,"",IF(AND($BF620=$Y$7,$BG620=23),"",Entrées!E648-Entrées!E647))</f>
        <v>-987.5</v>
      </c>
      <c r="BK620" s="32">
        <f>IF($BF620&gt;$Y$7,"",IF(AND($BF620=$Y$7,$BG620=23),"",Entrées!F648-Entrées!F647))</f>
        <v>80.5</v>
      </c>
      <c r="BL620" s="32">
        <f>IF($BF620&gt;$Y$7,"",IF(AND($BF620=$Y$7,$BG620=23),"",Entrées!G648-Entrées!G647))</f>
        <v>-355.5</v>
      </c>
      <c r="BM620" s="32">
        <f>IF($BF620&gt;$Y$7,"",IF(AND($BF620=$Y$7,$BG620=23),"",Entrées!H648-Entrées!H647))</f>
        <v>-46</v>
      </c>
      <c r="BN620" s="32">
        <f>IF($BF620&gt;$Y$7,"",IF(AND($BF620=$Y$7,$BG620=23),"",Entrées!I648-Entrées!I647))</f>
        <v>29</v>
      </c>
      <c r="BO620" s="32">
        <f>IF($BF620&gt;$Y$7,"",IF(AND($BF620=$Y$7,$BG620=23),"",Entrées!J648-Entrées!J647))</f>
        <v>-121.5</v>
      </c>
      <c r="BP620" s="32">
        <f>IF($BF620&gt;$Y$7,"",IF(AND($BF620=$Y$7,$BG620=23),"",Entrées!K648-Entrées!K647))</f>
        <v>497.5</v>
      </c>
      <c r="BQ620" s="32">
        <f>IF($BF620&gt;$Y$7,"",IF(AND($BF620=$Y$7,$BG620=23),"",Entrées!L648-Entrées!L647))</f>
        <v>-1000.5</v>
      </c>
      <c r="BR620" s="32">
        <f>IF($BF620&gt;$Y$7,"",IF(AND($BF620=$Y$7,$BG620=23),"",Entrées!M648-Entrées!M647))</f>
        <v>-1</v>
      </c>
      <c r="BS620" s="32">
        <f>IF($BF620&gt;$Y$7,"",IF(AND($BF620=$Y$7,$BG620=23),"",Entrées!N648-Entrées!N647))</f>
        <v>-14</v>
      </c>
      <c r="BT620" s="32">
        <f>IF($BF620&gt;$Y$7,"",IF(AND($BF620=$Y$7,$BG620=23),"",Entrées!O648-Entrées!O647))</f>
        <v>66</v>
      </c>
      <c r="BU620" s="32">
        <f>IF($BF620&gt;$Y$7,"",IF(AND($BF620=$Y$7,$BG620=23),"",Entrées!P648-Entrées!P647))</f>
        <v>-3</v>
      </c>
      <c r="BV620" s="32">
        <f>IF($BF620&gt;$Y$7,"",IF(AND($BF620=$Y$7,$BG620=23),"",Entrées!Q648-Entrées!Q647))</f>
        <v>0</v>
      </c>
      <c r="BW620" s="32">
        <f>IF($BF620&gt;$Y$7,"",IF(AND($BF620=$Y$7,$BG620=23),"",Entrées!R648-Entrées!R647))</f>
        <v>60</v>
      </c>
      <c r="BX620" s="32">
        <f>IF($BF620&gt;$Y$7,"",IF(AND($BF620=$Y$7,$BG620=23),"",Entrées!S648-Entrées!S647))</f>
        <v>-74</v>
      </c>
      <c r="BY620" s="32">
        <f>IF($BF620&gt;$Y$7,"",IF(AND($BF620=$Y$7,$BG620=23),"",Entrées!T648-Entrées!T647))</f>
        <v>0</v>
      </c>
      <c r="BZ620" s="32">
        <f>IF($BF620&gt;$Y$7,"",IF(AND($BF620=$Y$7,$BG620=23),"",Entrées!U648-Entrées!U647))</f>
        <v>-51</v>
      </c>
      <c r="CA620" s="32">
        <f>IF($BF620&gt;$Y$7,"",IF(AND($BF620=$Y$7,$BG620=23),"",Entrées!V648-Entrées!V647))</f>
        <v>-272</v>
      </c>
      <c r="CD620" s="33">
        <f>IF($BF620&lt;=$Y$7,Entrées!J647/CD$2,"")</f>
        <v>0.17584213172448468</v>
      </c>
      <c r="CE620" s="33">
        <f>IF($BF620&lt;=$Y$7,Entrées!K647/CE$2,"")</f>
        <v>0.19349630996309963</v>
      </c>
      <c r="CF620" s="11">
        <f t="shared" si="710"/>
        <v>7956</v>
      </c>
      <c r="CG620" s="11">
        <f t="shared" si="711"/>
        <v>4336</v>
      </c>
      <c r="CH620" s="52">
        <f t="shared" si="712"/>
        <v>0.31311257052678643</v>
      </c>
      <c r="CI620" s="52">
        <f t="shared" si="713"/>
        <v>5.5627786746617593E-2</v>
      </c>
    </row>
    <row r="621" spans="1:87">
      <c r="A621" s="11">
        <f>A620+$Y$7-1</f>
        <v>633</v>
      </c>
      <c r="C621" s="11">
        <f t="shared" si="746"/>
        <v>17</v>
      </c>
      <c r="D621" s="27">
        <f t="shared" si="743"/>
        <v>18</v>
      </c>
      <c r="E621" s="28">
        <f ca="1">IF($D621&gt;$D$8,"",INDIRECT(ADDRESS(ROW(Entrées!$C$37)+($D621-1)*24+E$11,COLUMN(Entrées!$C$37)+($C621-1),4,TRUE,"Entrées")))</f>
        <v>-1791</v>
      </c>
      <c r="F621" s="28">
        <f ca="1">IF($D621&gt;$D$8,"",INDIRECT(ADDRESS(ROW(Entrées!$C$37)+($D621-1)*24+F$11,COLUMN(Entrées!$C$37)+($C621-1),4,TRUE,"Entrées")))</f>
        <v>-2018</v>
      </c>
      <c r="G621" s="28">
        <f ca="1">IF($D621&gt;$D$8,"",INDIRECT(ADDRESS(ROW(Entrées!$C$37)+($D621-1)*24+G$11,COLUMN(Entrées!$C$37)+($C621-1),4,TRUE,"Entrées")))</f>
        <v>-2007</v>
      </c>
      <c r="H621" s="28">
        <f ca="1">IF($D621&gt;$D$8,"",INDIRECT(ADDRESS(ROW(Entrées!$C$37)+($D621-1)*24+H$11,COLUMN(Entrées!$C$37)+($C621-1),4,TRUE,"Entrées")))</f>
        <v>-1998</v>
      </c>
      <c r="I621" s="28">
        <f ca="1">IF($D621&gt;$D$8,"",INDIRECT(ADDRESS(ROW(Entrées!$C$37)+($D621-1)*24+I$11,COLUMN(Entrées!$C$37)+($C621-1),4,TRUE,"Entrées")))</f>
        <v>-2093</v>
      </c>
      <c r="J621" s="28">
        <f ca="1">IF($D621&gt;$D$8,"",INDIRECT(ADDRESS(ROW(Entrées!$C$37)+($D621-1)*24+J$11,COLUMN(Entrées!$C$37)+($C621-1),4,TRUE,"Entrées")))</f>
        <v>-1656</v>
      </c>
      <c r="K621" s="28">
        <f ca="1">IF($D621&gt;$D$8,"",INDIRECT(ADDRESS(ROW(Entrées!$C$37)+($D621-1)*24+K$11,COLUMN(Entrées!$C$37)+($C621-1),4,TRUE,"Entrées")))</f>
        <v>-991</v>
      </c>
      <c r="L621" s="28">
        <f ca="1">IF($D621&gt;$D$8,"",INDIRECT(ADDRESS(ROW(Entrées!$C$37)+($D621-1)*24+L$11,COLUMN(Entrées!$C$37)+($C621-1),4,TRUE,"Entrées")))</f>
        <v>-1027</v>
      </c>
      <c r="M621" s="28">
        <f ca="1">IF($D621&gt;$D$8,"",INDIRECT(ADDRESS(ROW(Entrées!$C$37)+($D621-1)*24+M$11,COLUMN(Entrées!$C$37)+($C621-1),4,TRUE,"Entrées")))</f>
        <v>370</v>
      </c>
      <c r="N621" s="28">
        <f ca="1">IF($D621&gt;$D$8,"",INDIRECT(ADDRESS(ROW(Entrées!$C$37)+($D621-1)*24+N$11,COLUMN(Entrées!$C$37)+($C621-1),4,TRUE,"Entrées")))</f>
        <v>73</v>
      </c>
      <c r="O621" s="28">
        <f ca="1">IF($D621&gt;$D$8,"",INDIRECT(ADDRESS(ROW(Entrées!$C$37)+($D621-1)*24+O$11,COLUMN(Entrées!$C$37)+($C621-1),4,TRUE,"Entrées")))</f>
        <v>133</v>
      </c>
      <c r="P621" s="28">
        <f ca="1">IF($D621&gt;$D$8,"",INDIRECT(ADDRESS(ROW(Entrées!$C$37)+($D621-1)*24+P$11,COLUMN(Entrées!$C$37)+($C621-1),4,TRUE,"Entrées")))</f>
        <v>38</v>
      </c>
      <c r="Q621" s="28">
        <f ca="1">IF($D621&gt;$D$8,"",INDIRECT(ADDRESS(ROW(Entrées!$C$37)+($D621-1)*24+Q$11,COLUMN(Entrées!$C$37)+($C621-1),4,TRUE,"Entrées")))</f>
        <v>301</v>
      </c>
      <c r="R621" s="28">
        <f ca="1">IF($D621&gt;$D$8,"",INDIRECT(ADDRESS(ROW(Entrées!$C$37)+($D621-1)*24+R$11,COLUMN(Entrées!$C$37)+($C621-1),4,TRUE,"Entrées")))</f>
        <v>-87</v>
      </c>
      <c r="S621" s="28">
        <f ca="1">IF($D621&gt;$D$8,"",INDIRECT(ADDRESS(ROW(Entrées!$C$37)+($D621-1)*24+S$11,COLUMN(Entrées!$C$37)+($C621-1),4,TRUE,"Entrées")))</f>
        <v>104</v>
      </c>
      <c r="T621" s="28">
        <f ca="1">IF($D621&gt;$D$8,"",INDIRECT(ADDRESS(ROW(Entrées!$C$37)+($D621-1)*24+T$11,COLUMN(Entrées!$C$37)+($C621-1),4,TRUE,"Entrées")))</f>
        <v>209</v>
      </c>
      <c r="U621" s="28">
        <f ca="1">IF($D621&gt;$D$8,"",INDIRECT(ADDRESS(ROW(Entrées!$C$37)+($D621-1)*24+U$11,COLUMN(Entrées!$C$37)+($C621-1),4,TRUE,"Entrées")))</f>
        <v>-59</v>
      </c>
      <c r="V621" s="28">
        <f ca="1">IF($D621&gt;$D$8,"",INDIRECT(ADDRESS(ROW(Entrées!$C$37)+($D621-1)*24+V$11,COLUMN(Entrées!$C$37)+($C621-1),4,TRUE,"Entrées")))</f>
        <v>70</v>
      </c>
      <c r="W621" s="28">
        <f ca="1">IF($D621&gt;$D$8,"",INDIRECT(ADDRESS(ROW(Entrées!$C$37)+($D621-1)*24+W$11,COLUMN(Entrées!$C$37)+($C621-1),4,TRUE,"Entrées")))</f>
        <v>984</v>
      </c>
      <c r="X621" s="28">
        <f ca="1">IF($D621&gt;$D$8,"",INDIRECT(ADDRESS(ROW(Entrées!$C$37)+($D621-1)*24+X$11,COLUMN(Entrées!$C$37)+($C621-1),4,TRUE,"Entrées")))</f>
        <v>631</v>
      </c>
      <c r="Y621" s="28">
        <f ca="1">IF($D621&gt;$D$8,"",INDIRECT(ADDRESS(ROW(Entrées!$C$37)+($D621-1)*24+Y$11,COLUMN(Entrées!$C$37)+($C621-1),4,TRUE,"Entrées")))</f>
        <v>-237</v>
      </c>
      <c r="Z621" s="28">
        <f ca="1">IF($D621&gt;$D$8,"",INDIRECT(ADDRESS(ROW(Entrées!$C$37)+($D621-1)*24+Z$11,COLUMN(Entrées!$C$37)+($C621-1),4,TRUE,"Entrées")))</f>
        <v>-1392</v>
      </c>
      <c r="AA621" s="28">
        <f ca="1">IF($D621&gt;$D$8,"",INDIRECT(ADDRESS(ROW(Entrées!$C$37)+($D621-1)*24+AA$11,COLUMN(Entrées!$C$37)+($C621-1),4,TRUE,"Entrées")))</f>
        <v>-2123</v>
      </c>
      <c r="AB621" s="28">
        <f ca="1">IF($D621&gt;$D$8,"",INDIRECT(ADDRESS(ROW(Entrées!$C$37)+($D621-1)*24+AB$11,COLUMN(Entrées!$C$37)+($C621-1),4,TRUE,"Entrées")))</f>
        <v>-1211</v>
      </c>
      <c r="AC621" s="11"/>
      <c r="AD621" s="40">
        <f t="shared" ca="1" si="742"/>
        <v>-657.375</v>
      </c>
      <c r="AE621" s="40">
        <f t="shared" ca="1" si="744"/>
        <v>984</v>
      </c>
      <c r="AF621" s="40">
        <f t="shared" ca="1" si="745"/>
        <v>-2123</v>
      </c>
      <c r="AG621" s="4"/>
      <c r="AH621" s="11">
        <f>Entrées!A648</f>
        <v>26</v>
      </c>
      <c r="AI621" s="13">
        <f>Entrées!B648</f>
        <v>11</v>
      </c>
      <c r="AJ621" s="31">
        <f t="shared" ca="1" si="714"/>
        <v>62498.540972222218</v>
      </c>
      <c r="AK621" s="31">
        <f t="shared" ca="1" si="690"/>
        <v>61957.204861111102</v>
      </c>
      <c r="AL621" s="31">
        <f t="shared" ca="1" si="691"/>
        <v>61859.190972222219</v>
      </c>
      <c r="AM621" s="31">
        <f t="shared" ca="1" si="692"/>
        <v>551.4354166666667</v>
      </c>
      <c r="AN621" s="31">
        <f t="shared" ca="1" si="693"/>
        <v>2875.9201388888891</v>
      </c>
      <c r="AO621" s="31">
        <f t="shared" ca="1" si="694"/>
        <v>3230.5993055555559</v>
      </c>
      <c r="AP621" s="31">
        <f t="shared" ca="1" si="695"/>
        <v>48060.695138888877</v>
      </c>
      <c r="AQ621" s="31">
        <f t="shared" ca="1" si="696"/>
        <v>2491.123611111112</v>
      </c>
      <c r="AR621" s="31">
        <f t="shared" ca="1" si="697"/>
        <v>241.20208333333338</v>
      </c>
      <c r="AS621" s="31">
        <f t="shared" ca="1" si="698"/>
        <v>8750.2437499999996</v>
      </c>
      <c r="AT621" s="31">
        <f t="shared" ca="1" si="699"/>
        <v>-884.82708333333335</v>
      </c>
      <c r="AU621" s="31">
        <f t="shared" ca="1" si="700"/>
        <v>784.60277777777776</v>
      </c>
      <c r="AV621" s="31">
        <f t="shared" ca="1" si="701"/>
        <v>-3602.5666666666657</v>
      </c>
      <c r="AW621" s="31">
        <f t="shared" ca="1" si="702"/>
        <v>74.359722222222203</v>
      </c>
      <c r="AX621" s="31">
        <f t="shared" ca="1" si="703"/>
        <v>1870.0555555555554</v>
      </c>
      <c r="AY621" s="31">
        <f t="shared" ca="1" si="704"/>
        <v>-1305.9749999999997</v>
      </c>
      <c r="AZ621" s="31">
        <f t="shared" ca="1" si="705"/>
        <v>-651.81527777777774</v>
      </c>
      <c r="BA621" s="31">
        <f t="shared" ca="1" si="706"/>
        <v>383.96805555555551</v>
      </c>
      <c r="BB621" s="31">
        <f t="shared" ca="1" si="707"/>
        <v>-2029.913888888889</v>
      </c>
      <c r="BC621" s="31">
        <f t="shared" ca="1" si="708"/>
        <v>-1634.1694444444443</v>
      </c>
      <c r="BF621" s="11">
        <f t="shared" si="709"/>
        <v>26</v>
      </c>
      <c r="BG621" s="11">
        <f t="shared" si="740"/>
        <v>11</v>
      </c>
      <c r="BH621" s="32">
        <f>IF($BF621&gt;$Y$7,"",IF(AND($BF621=$Y$7,$BG621=23),"",Entrées!C649-Entrées!C648))</f>
        <v>-551</v>
      </c>
      <c r="BI621" s="32">
        <f>IF($BF621&gt;$Y$7,"",IF(AND($BF621=$Y$7,$BG621=23),"",Entrées!D649-Entrées!D648))</f>
        <v>-250</v>
      </c>
      <c r="BJ621" s="32">
        <f>IF($BF621&gt;$Y$7,"",IF(AND($BF621=$Y$7,$BG621=23),"",Entrées!E649-Entrées!E648))</f>
        <v>-487.5</v>
      </c>
      <c r="BK621" s="32">
        <f>IF($BF621&gt;$Y$7,"",IF(AND($BF621=$Y$7,$BG621=23),"",Entrées!F649-Entrées!F648))</f>
        <v>1.5</v>
      </c>
      <c r="BL621" s="32">
        <f>IF($BF621&gt;$Y$7,"",IF(AND($BF621=$Y$7,$BG621=23),"",Entrées!G649-Entrées!G648))</f>
        <v>-148.5</v>
      </c>
      <c r="BM621" s="32">
        <f>IF($BF621&gt;$Y$7,"",IF(AND($BF621=$Y$7,$BG621=23),"",Entrées!H649-Entrées!H648))</f>
        <v>-32.5</v>
      </c>
      <c r="BN621" s="32">
        <f>IF($BF621&gt;$Y$7,"",IF(AND($BF621=$Y$7,$BG621=23),"",Entrées!I649-Entrées!I648))</f>
        <v>3</v>
      </c>
      <c r="BO621" s="32">
        <f>IF($BF621&gt;$Y$7,"",IF(AND($BF621=$Y$7,$BG621=23),"",Entrées!J649-Entrées!J648))</f>
        <v>14</v>
      </c>
      <c r="BP621" s="32">
        <f>IF($BF621&gt;$Y$7,"",IF(AND($BF621=$Y$7,$BG621=23),"",Entrées!K649-Entrées!K648))</f>
        <v>262.5</v>
      </c>
      <c r="BQ621" s="32">
        <f>IF($BF621&gt;$Y$7,"",IF(AND($BF621=$Y$7,$BG621=23),"",Entrées!L649-Entrées!L648))</f>
        <v>-344.5</v>
      </c>
      <c r="BR621" s="32">
        <f>IF($BF621&gt;$Y$7,"",IF(AND($BF621=$Y$7,$BG621=23),"",Entrées!M649-Entrées!M648))</f>
        <v>-11</v>
      </c>
      <c r="BS621" s="32">
        <f>IF($BF621&gt;$Y$7,"",IF(AND($BF621=$Y$7,$BG621=23),"",Entrées!N649-Entrées!N648))</f>
        <v>9.5</v>
      </c>
      <c r="BT621" s="32">
        <f>IF($BF621&gt;$Y$7,"",IF(AND($BF621=$Y$7,$BG621=23),"",Entrées!O649-Entrées!O648))</f>
        <v>-307</v>
      </c>
      <c r="BU621" s="32">
        <f>IF($BF621&gt;$Y$7,"",IF(AND($BF621=$Y$7,$BG621=23),"",Entrées!P649-Entrées!P648))</f>
        <v>-1.5</v>
      </c>
      <c r="BV621" s="32">
        <f>IF($BF621&gt;$Y$7,"",IF(AND($BF621=$Y$7,$BG621=23),"",Entrées!Q649-Entrées!Q648))</f>
        <v>0</v>
      </c>
      <c r="BW621" s="32">
        <f>IF($BF621&gt;$Y$7,"",IF(AND($BF621=$Y$7,$BG621=23),"",Entrées!R649-Entrées!R648))</f>
        <v>-117</v>
      </c>
      <c r="BX621" s="32">
        <f>IF($BF621&gt;$Y$7,"",IF(AND($BF621=$Y$7,$BG621=23),"",Entrées!S649-Entrées!S648))</f>
        <v>164</v>
      </c>
      <c r="BY621" s="32">
        <f>IF($BF621&gt;$Y$7,"",IF(AND($BF621=$Y$7,$BG621=23),"",Entrées!T649-Entrées!T648))</f>
        <v>-10</v>
      </c>
      <c r="BZ621" s="32">
        <f>IF($BF621&gt;$Y$7,"",IF(AND($BF621=$Y$7,$BG621=23),"",Entrées!U649-Entrées!U648))</f>
        <v>758</v>
      </c>
      <c r="CA621" s="32">
        <f>IF($BF621&gt;$Y$7,"",IF(AND($BF621=$Y$7,$BG621=23),"",Entrées!V649-Entrées!V648))</f>
        <v>-604</v>
      </c>
      <c r="CD621" s="33">
        <f>IF($BF621&lt;=$Y$7,Entrées!J648/CD$2,"")</f>
        <v>0.16057063851181499</v>
      </c>
      <c r="CE621" s="33">
        <f>IF($BF621&lt;=$Y$7,Entrées!K648/CE$2,"")</f>
        <v>0.30823339483394835</v>
      </c>
      <c r="CF621" s="11">
        <f t="shared" si="710"/>
        <v>7956</v>
      </c>
      <c r="CG621" s="11">
        <f t="shared" si="711"/>
        <v>4336</v>
      </c>
      <c r="CH621" s="52">
        <f t="shared" si="712"/>
        <v>0.31311257052678643</v>
      </c>
      <c r="CI621" s="52">
        <f t="shared" si="713"/>
        <v>5.5627786746617593E-2</v>
      </c>
    </row>
    <row r="622" spans="1:87">
      <c r="A622" s="11" t="str">
        <f>"AD"&amp;A620</f>
        <v>AD604</v>
      </c>
      <c r="C622" s="11">
        <f t="shared" si="746"/>
        <v>17</v>
      </c>
      <c r="D622" s="27">
        <f t="shared" si="743"/>
        <v>19</v>
      </c>
      <c r="E622" s="28">
        <f ca="1">IF($D622&gt;$D$8,"",INDIRECT(ADDRESS(ROW(Entrées!$C$37)+($D622-1)*24+E$11,COLUMN(Entrées!$C$37)+($C622-1),4,TRUE,"Entrées")))</f>
        <v>-1445</v>
      </c>
      <c r="F622" s="28">
        <f ca="1">IF($D622&gt;$D$8,"",INDIRECT(ADDRESS(ROW(Entrées!$C$37)+($D622-1)*24+F$11,COLUMN(Entrées!$C$37)+($C622-1),4,TRUE,"Entrées")))</f>
        <v>-1724</v>
      </c>
      <c r="G622" s="28">
        <f ca="1">IF($D622&gt;$D$8,"",INDIRECT(ADDRESS(ROW(Entrées!$C$37)+($D622-1)*24+G$11,COLUMN(Entrées!$C$37)+($C622-1),4,TRUE,"Entrées")))</f>
        <v>-1793</v>
      </c>
      <c r="H622" s="28">
        <f ca="1">IF($D622&gt;$D$8,"",INDIRECT(ADDRESS(ROW(Entrées!$C$37)+($D622-1)*24+H$11,COLUMN(Entrées!$C$37)+($C622-1),4,TRUE,"Entrées")))</f>
        <v>-1775</v>
      </c>
      <c r="I622" s="28">
        <f ca="1">IF($D622&gt;$D$8,"",INDIRECT(ADDRESS(ROW(Entrées!$C$37)+($D622-1)*24+I$11,COLUMN(Entrées!$C$37)+($C622-1),4,TRUE,"Entrées")))</f>
        <v>-2178</v>
      </c>
      <c r="J622" s="28">
        <f ca="1">IF($D622&gt;$D$8,"",INDIRECT(ADDRESS(ROW(Entrées!$C$37)+($D622-1)*24+J$11,COLUMN(Entrées!$C$37)+($C622-1),4,TRUE,"Entrées")))</f>
        <v>-727</v>
      </c>
      <c r="K622" s="28">
        <f ca="1">IF($D622&gt;$D$8,"",INDIRECT(ADDRESS(ROW(Entrées!$C$37)+($D622-1)*24+K$11,COLUMN(Entrées!$C$37)+($C622-1),4,TRUE,"Entrées")))</f>
        <v>-607</v>
      </c>
      <c r="L622" s="28">
        <f ca="1">IF($D622&gt;$D$8,"",INDIRECT(ADDRESS(ROW(Entrées!$C$37)+($D622-1)*24+L$11,COLUMN(Entrées!$C$37)+($C622-1),4,TRUE,"Entrées")))</f>
        <v>-357</v>
      </c>
      <c r="M622" s="28">
        <f ca="1">IF($D622&gt;$D$8,"",INDIRECT(ADDRESS(ROW(Entrées!$C$37)+($D622-1)*24+M$11,COLUMN(Entrées!$C$37)+($C622-1),4,TRUE,"Entrées")))</f>
        <v>473</v>
      </c>
      <c r="N622" s="28">
        <f ca="1">IF($D622&gt;$D$8,"",INDIRECT(ADDRESS(ROW(Entrées!$C$37)+($D622-1)*24+N$11,COLUMN(Entrées!$C$37)+($C622-1),4,TRUE,"Entrées")))</f>
        <v>1233</v>
      </c>
      <c r="O622" s="28">
        <f ca="1">IF($D622&gt;$D$8,"",INDIRECT(ADDRESS(ROW(Entrées!$C$37)+($D622-1)*24+O$11,COLUMN(Entrées!$C$37)+($C622-1),4,TRUE,"Entrées")))</f>
        <v>1271</v>
      </c>
      <c r="P622" s="28">
        <f ca="1">IF($D622&gt;$D$8,"",INDIRECT(ADDRESS(ROW(Entrées!$C$37)+($D622-1)*24+P$11,COLUMN(Entrées!$C$37)+($C622-1),4,TRUE,"Entrées")))</f>
        <v>1225</v>
      </c>
      <c r="Q622" s="28">
        <f ca="1">IF($D622&gt;$D$8,"",INDIRECT(ADDRESS(ROW(Entrées!$C$37)+($D622-1)*24+Q$11,COLUMN(Entrées!$C$37)+($C622-1),4,TRUE,"Entrées")))</f>
        <v>1328</v>
      </c>
      <c r="R622" s="28">
        <f ca="1">IF($D622&gt;$D$8,"",INDIRECT(ADDRESS(ROW(Entrées!$C$37)+($D622-1)*24+R$11,COLUMN(Entrées!$C$37)+($C622-1),4,TRUE,"Entrées")))</f>
        <v>991</v>
      </c>
      <c r="S622" s="28">
        <f ca="1">IF($D622&gt;$D$8,"",INDIRECT(ADDRESS(ROW(Entrées!$C$37)+($D622-1)*24+S$11,COLUMN(Entrées!$C$37)+($C622-1),4,TRUE,"Entrées")))</f>
        <v>1050</v>
      </c>
      <c r="T622" s="28">
        <f ca="1">IF($D622&gt;$D$8,"",INDIRECT(ADDRESS(ROW(Entrées!$C$37)+($D622-1)*24+T$11,COLUMN(Entrées!$C$37)+($C622-1),4,TRUE,"Entrées")))</f>
        <v>852</v>
      </c>
      <c r="U622" s="28">
        <f ca="1">IF($D622&gt;$D$8,"",INDIRECT(ADDRESS(ROW(Entrées!$C$37)+($D622-1)*24+U$11,COLUMN(Entrées!$C$37)+($C622-1),4,TRUE,"Entrées")))</f>
        <v>552</v>
      </c>
      <c r="V622" s="28">
        <f ca="1">IF($D622&gt;$D$8,"",INDIRECT(ADDRESS(ROW(Entrées!$C$37)+($D622-1)*24+V$11,COLUMN(Entrées!$C$37)+($C622-1),4,TRUE,"Entrées")))</f>
        <v>69</v>
      </c>
      <c r="W622" s="28">
        <f ca="1">IF($D622&gt;$D$8,"",INDIRECT(ADDRESS(ROW(Entrées!$C$37)+($D622-1)*24+W$11,COLUMN(Entrées!$C$37)+($C622-1),4,TRUE,"Entrées")))</f>
        <v>1069</v>
      </c>
      <c r="X622" s="28">
        <f ca="1">IF($D622&gt;$D$8,"",INDIRECT(ADDRESS(ROW(Entrées!$C$37)+($D622-1)*24+X$11,COLUMN(Entrées!$C$37)+($C622-1),4,TRUE,"Entrées")))</f>
        <v>1415</v>
      </c>
      <c r="Y622" s="28">
        <f ca="1">IF($D622&gt;$D$8,"",INDIRECT(ADDRESS(ROW(Entrées!$C$37)+($D622-1)*24+Y$11,COLUMN(Entrées!$C$37)+($C622-1),4,TRUE,"Entrées")))</f>
        <v>681</v>
      </c>
      <c r="Z622" s="28">
        <f ca="1">IF($D622&gt;$D$8,"",INDIRECT(ADDRESS(ROW(Entrées!$C$37)+($D622-1)*24+Z$11,COLUMN(Entrées!$C$37)+($C622-1),4,TRUE,"Entrées")))</f>
        <v>-543</v>
      </c>
      <c r="AA622" s="28">
        <f ca="1">IF($D622&gt;$D$8,"",INDIRECT(ADDRESS(ROW(Entrées!$C$37)+($D622-1)*24+AA$11,COLUMN(Entrées!$C$37)+($C622-1),4,TRUE,"Entrées")))</f>
        <v>-908</v>
      </c>
      <c r="AB622" s="28">
        <f ca="1">IF($D622&gt;$D$8,"",INDIRECT(ADDRESS(ROW(Entrées!$C$37)+($D622-1)*24+AB$11,COLUMN(Entrées!$C$37)+($C622-1),4,TRUE,"Entrées")))</f>
        <v>-1017</v>
      </c>
      <c r="AC622" s="11"/>
      <c r="AD622" s="40">
        <f t="shared" ca="1" si="742"/>
        <v>-36.041666666666664</v>
      </c>
      <c r="AE622" s="40">
        <f t="shared" ca="1" si="744"/>
        <v>1415</v>
      </c>
      <c r="AF622" s="40">
        <f t="shared" ca="1" si="745"/>
        <v>-2178</v>
      </c>
      <c r="AG622" s="4"/>
      <c r="AH622" s="11">
        <f>Entrées!A649</f>
        <v>26</v>
      </c>
      <c r="AI622" s="13">
        <f>Entrées!B649</f>
        <v>12</v>
      </c>
      <c r="AJ622" s="31">
        <f t="shared" ca="1" si="714"/>
        <v>62498.540972222218</v>
      </c>
      <c r="AK622" s="31">
        <f t="shared" ca="1" si="690"/>
        <v>61957.204861111102</v>
      </c>
      <c r="AL622" s="31">
        <f t="shared" ca="1" si="691"/>
        <v>61859.190972222219</v>
      </c>
      <c r="AM622" s="31">
        <f t="shared" ca="1" si="692"/>
        <v>551.4354166666667</v>
      </c>
      <c r="AN622" s="31">
        <f t="shared" ca="1" si="693"/>
        <v>2875.9201388888891</v>
      </c>
      <c r="AO622" s="31">
        <f t="shared" ca="1" si="694"/>
        <v>3230.5993055555559</v>
      </c>
      <c r="AP622" s="31">
        <f t="shared" ca="1" si="695"/>
        <v>48060.695138888877</v>
      </c>
      <c r="AQ622" s="31">
        <f t="shared" ca="1" si="696"/>
        <v>2491.123611111112</v>
      </c>
      <c r="AR622" s="31">
        <f t="shared" ca="1" si="697"/>
        <v>241.20208333333338</v>
      </c>
      <c r="AS622" s="31">
        <f t="shared" ca="1" si="698"/>
        <v>8750.2437499999996</v>
      </c>
      <c r="AT622" s="31">
        <f t="shared" ca="1" si="699"/>
        <v>-884.82708333333335</v>
      </c>
      <c r="AU622" s="31">
        <f t="shared" ca="1" si="700"/>
        <v>784.60277777777776</v>
      </c>
      <c r="AV622" s="31">
        <f t="shared" ca="1" si="701"/>
        <v>-3602.5666666666657</v>
      </c>
      <c r="AW622" s="31">
        <f t="shared" ca="1" si="702"/>
        <v>74.359722222222203</v>
      </c>
      <c r="AX622" s="31">
        <f t="shared" ca="1" si="703"/>
        <v>1870.0555555555554</v>
      </c>
      <c r="AY622" s="31">
        <f t="shared" ca="1" si="704"/>
        <v>-1305.9749999999997</v>
      </c>
      <c r="AZ622" s="31">
        <f t="shared" ca="1" si="705"/>
        <v>-651.81527777777774</v>
      </c>
      <c r="BA622" s="31">
        <f t="shared" ca="1" si="706"/>
        <v>383.96805555555551</v>
      </c>
      <c r="BB622" s="31">
        <f t="shared" ca="1" si="707"/>
        <v>-2029.913888888889</v>
      </c>
      <c r="BC622" s="31">
        <f t="shared" ca="1" si="708"/>
        <v>-1634.1694444444443</v>
      </c>
      <c r="BF622" s="11">
        <f t="shared" si="709"/>
        <v>26</v>
      </c>
      <c r="BG622" s="11">
        <f t="shared" si="740"/>
        <v>12</v>
      </c>
      <c r="BH622" s="32">
        <f>IF($BF622&gt;$Y$7,"",IF(AND($BF622=$Y$7,$BG622=23),"",Entrées!C650-Entrées!C649))</f>
        <v>-807</v>
      </c>
      <c r="BI622" s="32">
        <f>IF($BF622&gt;$Y$7,"",IF(AND($BF622=$Y$7,$BG622=23),"",Entrées!D650-Entrées!D649))</f>
        <v>-625</v>
      </c>
      <c r="BJ622" s="32">
        <f>IF($BF622&gt;$Y$7,"",IF(AND($BF622=$Y$7,$BG622=23),"",Entrées!E650-Entrées!E649))</f>
        <v>-512.5</v>
      </c>
      <c r="BK622" s="32">
        <f>IF($BF622&gt;$Y$7,"",IF(AND($BF622=$Y$7,$BG622=23),"",Entrées!F650-Entrées!F649))</f>
        <v>-0.5</v>
      </c>
      <c r="BL622" s="32">
        <f>IF($BF622&gt;$Y$7,"",IF(AND($BF622=$Y$7,$BG622=23),"",Entrées!G650-Entrées!G649))</f>
        <v>13.5</v>
      </c>
      <c r="BM622" s="32">
        <f>IF($BF622&gt;$Y$7,"",IF(AND($BF622=$Y$7,$BG622=23),"",Entrées!H650-Entrées!H649))</f>
        <v>-290</v>
      </c>
      <c r="BN622" s="32">
        <f>IF($BF622&gt;$Y$7,"",IF(AND($BF622=$Y$7,$BG622=23),"",Entrées!I650-Entrées!I649))</f>
        <v>-11</v>
      </c>
      <c r="BO622" s="32">
        <f>IF($BF622&gt;$Y$7,"",IF(AND($BF622=$Y$7,$BG622=23),"",Entrées!J650-Entrées!J649))</f>
        <v>66.5</v>
      </c>
      <c r="BP622" s="32">
        <f>IF($BF622&gt;$Y$7,"",IF(AND($BF622=$Y$7,$BG622=23),"",Entrées!K650-Entrées!K649))</f>
        <v>-86.5</v>
      </c>
      <c r="BQ622" s="32">
        <f>IF($BF622&gt;$Y$7,"",IF(AND($BF622=$Y$7,$BG622=23),"",Entrées!L650-Entrées!L649))</f>
        <v>-159.5</v>
      </c>
      <c r="BR622" s="32">
        <f>IF($BF622&gt;$Y$7,"",IF(AND($BF622=$Y$7,$BG622=23),"",Entrées!M650-Entrées!M649))</f>
        <v>-16</v>
      </c>
      <c r="BS622" s="32">
        <f>IF($BF622&gt;$Y$7,"",IF(AND($BF622=$Y$7,$BG622=23),"",Entrées!N650-Entrées!N649))</f>
        <v>5.5</v>
      </c>
      <c r="BT622" s="32">
        <f>IF($BF622&gt;$Y$7,"",IF(AND($BF622=$Y$7,$BG622=23),"",Entrées!O650-Entrées!O649))</f>
        <v>-328.5</v>
      </c>
      <c r="BU622" s="32">
        <f>IF($BF622&gt;$Y$7,"",IF(AND($BF622=$Y$7,$BG622=23),"",Entrées!P650-Entrées!P649))</f>
        <v>-0.5</v>
      </c>
      <c r="BV622" s="32">
        <f>IF($BF622&gt;$Y$7,"",IF(AND($BF622=$Y$7,$BG622=23),"",Entrées!Q650-Entrées!Q649))</f>
        <v>0</v>
      </c>
      <c r="BW622" s="32">
        <f>IF($BF622&gt;$Y$7,"",IF(AND($BF622=$Y$7,$BG622=23),"",Entrées!R650-Entrées!R649))</f>
        <v>-49</v>
      </c>
      <c r="BX622" s="32">
        <f>IF($BF622&gt;$Y$7,"",IF(AND($BF622=$Y$7,$BG622=23),"",Entrées!S650-Entrées!S649))</f>
        <v>-51</v>
      </c>
      <c r="BY622" s="32">
        <f>IF($BF622&gt;$Y$7,"",IF(AND($BF622=$Y$7,$BG622=23),"",Entrées!T650-Entrées!T649))</f>
        <v>5</v>
      </c>
      <c r="BZ622" s="32">
        <f>IF($BF622&gt;$Y$7,"",IF(AND($BF622=$Y$7,$BG622=23),"",Entrées!U650-Entrées!U649))</f>
        <v>-255</v>
      </c>
      <c r="CA622" s="32">
        <f>IF($BF622&gt;$Y$7,"",IF(AND($BF622=$Y$7,$BG622=23),"",Entrées!V650-Entrées!V649))</f>
        <v>41</v>
      </c>
      <c r="CD622" s="33">
        <f>IF($BF622&lt;=$Y$7,Entrées!J649/CD$2,"")</f>
        <v>0.16233031674208145</v>
      </c>
      <c r="CE622" s="33">
        <f>IF($BF622&lt;=$Y$7,Entrées!K649/CE$2,"")</f>
        <v>0.36877306273062732</v>
      </c>
      <c r="CF622" s="11">
        <f t="shared" si="710"/>
        <v>7956</v>
      </c>
      <c r="CG622" s="11">
        <f t="shared" si="711"/>
        <v>4336</v>
      </c>
      <c r="CH622" s="52">
        <f t="shared" si="712"/>
        <v>0.31311257052678643</v>
      </c>
      <c r="CI622" s="52">
        <f t="shared" si="713"/>
        <v>5.5627786746617593E-2</v>
      </c>
    </row>
    <row r="623" spans="1:87">
      <c r="A623" s="11" t="str">
        <f>"AD"&amp;A621</f>
        <v>AD633</v>
      </c>
      <c r="C623" s="11">
        <f t="shared" si="746"/>
        <v>17</v>
      </c>
      <c r="D623" s="27">
        <f t="shared" si="743"/>
        <v>20</v>
      </c>
      <c r="E623" s="28">
        <f ca="1">IF($D623&gt;$D$8,"",INDIRECT(ADDRESS(ROW(Entrées!$C$37)+($D623-1)*24+E$11,COLUMN(Entrées!$C$37)+($C623-1),4,TRUE,"Entrées")))</f>
        <v>-588</v>
      </c>
      <c r="F623" s="28">
        <f ca="1">IF($D623&gt;$D$8,"",INDIRECT(ADDRESS(ROW(Entrées!$C$37)+($D623-1)*24+F$11,COLUMN(Entrées!$C$37)+($C623-1),4,TRUE,"Entrées")))</f>
        <v>-686</v>
      </c>
      <c r="G623" s="28">
        <f ca="1">IF($D623&gt;$D$8,"",INDIRECT(ADDRESS(ROW(Entrées!$C$37)+($D623-1)*24+G$11,COLUMN(Entrées!$C$37)+($C623-1),4,TRUE,"Entrées")))</f>
        <v>-862</v>
      </c>
      <c r="H623" s="28">
        <f ca="1">IF($D623&gt;$D$8,"",INDIRECT(ADDRESS(ROW(Entrées!$C$37)+($D623-1)*24+H$11,COLUMN(Entrées!$C$37)+($C623-1),4,TRUE,"Entrées")))</f>
        <v>-1166</v>
      </c>
      <c r="I623" s="28">
        <f ca="1">IF($D623&gt;$D$8,"",INDIRECT(ADDRESS(ROW(Entrées!$C$37)+($D623-1)*24+I$11,COLUMN(Entrées!$C$37)+($C623-1),4,TRUE,"Entrées")))</f>
        <v>-1281</v>
      </c>
      <c r="J623" s="28">
        <f ca="1">IF($D623&gt;$D$8,"",INDIRECT(ADDRESS(ROW(Entrées!$C$37)+($D623-1)*24+J$11,COLUMN(Entrées!$C$37)+($C623-1),4,TRUE,"Entrées")))</f>
        <v>-1236</v>
      </c>
      <c r="K623" s="28">
        <f ca="1">IF($D623&gt;$D$8,"",INDIRECT(ADDRESS(ROW(Entrées!$C$37)+($D623-1)*24+K$11,COLUMN(Entrées!$C$37)+($C623-1),4,TRUE,"Entrées")))</f>
        <v>-931</v>
      </c>
      <c r="L623" s="28">
        <f ca="1">IF($D623&gt;$D$8,"",INDIRECT(ADDRESS(ROW(Entrées!$C$37)+($D623-1)*24+L$11,COLUMN(Entrées!$C$37)+($C623-1),4,TRUE,"Entrées")))</f>
        <v>154</v>
      </c>
      <c r="M623" s="28">
        <f ca="1">IF($D623&gt;$D$8,"",INDIRECT(ADDRESS(ROW(Entrées!$C$37)+($D623-1)*24+M$11,COLUMN(Entrées!$C$37)+($C623-1),4,TRUE,"Entrées")))</f>
        <v>1129</v>
      </c>
      <c r="N623" s="28">
        <f ca="1">IF($D623&gt;$D$8,"",INDIRECT(ADDRESS(ROW(Entrées!$C$37)+($D623-1)*24+N$11,COLUMN(Entrées!$C$37)+($C623-1),4,TRUE,"Entrées")))</f>
        <v>1431</v>
      </c>
      <c r="O623" s="28">
        <f ca="1">IF($D623&gt;$D$8,"",INDIRECT(ADDRESS(ROW(Entrées!$C$37)+($D623-1)*24+O$11,COLUMN(Entrées!$C$37)+($C623-1),4,TRUE,"Entrées")))</f>
        <v>1200</v>
      </c>
      <c r="P623" s="28">
        <f ca="1">IF($D623&gt;$D$8,"",INDIRECT(ADDRESS(ROW(Entrées!$C$37)+($D623-1)*24+P$11,COLUMN(Entrées!$C$37)+($C623-1),4,TRUE,"Entrées")))</f>
        <v>1124</v>
      </c>
      <c r="Q623" s="28">
        <f ca="1">IF($D623&gt;$D$8,"",INDIRECT(ADDRESS(ROW(Entrées!$C$37)+($D623-1)*24+Q$11,COLUMN(Entrées!$C$37)+($C623-1),4,TRUE,"Entrées")))</f>
        <v>1364</v>
      </c>
      <c r="R623" s="28">
        <f ca="1">IF($D623&gt;$D$8,"",INDIRECT(ADDRESS(ROW(Entrées!$C$37)+($D623-1)*24+R$11,COLUMN(Entrées!$C$37)+($C623-1),4,TRUE,"Entrées")))</f>
        <v>1359</v>
      </c>
      <c r="S623" s="28">
        <f ca="1">IF($D623&gt;$D$8,"",INDIRECT(ADDRESS(ROW(Entrées!$C$37)+($D623-1)*24+S$11,COLUMN(Entrées!$C$37)+($C623-1),4,TRUE,"Entrées")))</f>
        <v>1425</v>
      </c>
      <c r="T623" s="28">
        <f ca="1">IF($D623&gt;$D$8,"",INDIRECT(ADDRESS(ROW(Entrées!$C$37)+($D623-1)*24+T$11,COLUMN(Entrées!$C$37)+($C623-1),4,TRUE,"Entrées")))</f>
        <v>1200</v>
      </c>
      <c r="U623" s="28">
        <f ca="1">IF($D623&gt;$D$8,"",INDIRECT(ADDRESS(ROW(Entrées!$C$37)+($D623-1)*24+U$11,COLUMN(Entrées!$C$37)+($C623-1),4,TRUE,"Entrées")))</f>
        <v>978</v>
      </c>
      <c r="V623" s="28">
        <f ca="1">IF($D623&gt;$D$8,"",INDIRECT(ADDRESS(ROW(Entrées!$C$37)+($D623-1)*24+V$11,COLUMN(Entrées!$C$37)+($C623-1),4,TRUE,"Entrées")))</f>
        <v>576</v>
      </c>
      <c r="W623" s="28">
        <f ca="1">IF($D623&gt;$D$8,"",INDIRECT(ADDRESS(ROW(Entrées!$C$37)+($D623-1)*24+W$11,COLUMN(Entrées!$C$37)+($C623-1),4,TRUE,"Entrées")))</f>
        <v>1246</v>
      </c>
      <c r="X623" s="28">
        <f ca="1">IF($D623&gt;$D$8,"",INDIRECT(ADDRESS(ROW(Entrées!$C$37)+($D623-1)*24+X$11,COLUMN(Entrées!$C$37)+($C623-1),4,TRUE,"Entrées")))</f>
        <v>1375</v>
      </c>
      <c r="Y623" s="28">
        <f ca="1">IF($D623&gt;$D$8,"",INDIRECT(ADDRESS(ROW(Entrées!$C$37)+($D623-1)*24+Y$11,COLUMN(Entrées!$C$37)+($C623-1),4,TRUE,"Entrées")))</f>
        <v>1171</v>
      </c>
      <c r="Z623" s="28">
        <f ca="1">IF($D623&gt;$D$8,"",INDIRECT(ADDRESS(ROW(Entrées!$C$37)+($D623-1)*24+Z$11,COLUMN(Entrées!$C$37)+($C623-1),4,TRUE,"Entrées")))</f>
        <v>-249</v>
      </c>
      <c r="AA623" s="28">
        <f ca="1">IF($D623&gt;$D$8,"",INDIRECT(ADDRESS(ROW(Entrées!$C$37)+($D623-1)*24+AA$11,COLUMN(Entrées!$C$37)+($C623-1),4,TRUE,"Entrées")))</f>
        <v>-633</v>
      </c>
      <c r="AB623" s="28">
        <f ca="1">IF($D623&gt;$D$8,"",INDIRECT(ADDRESS(ROW(Entrées!$C$37)+($D623-1)*24+AB$11,COLUMN(Entrées!$C$37)+($C623-1),4,TRUE,"Entrées")))</f>
        <v>-409</v>
      </c>
      <c r="AC623" s="11"/>
      <c r="AD623" s="40">
        <f t="shared" ca="1" si="742"/>
        <v>320.45833333333331</v>
      </c>
      <c r="AE623" s="40">
        <f t="shared" ca="1" si="744"/>
        <v>1431</v>
      </c>
      <c r="AF623" s="40">
        <f t="shared" ca="1" si="745"/>
        <v>-1281</v>
      </c>
      <c r="AG623" s="4"/>
      <c r="AH623" s="11">
        <f>Entrées!A650</f>
        <v>26</v>
      </c>
      <c r="AI623" s="13">
        <f>Entrées!B650</f>
        <v>13</v>
      </c>
      <c r="AJ623" s="31">
        <f t="shared" ca="1" si="714"/>
        <v>62498.540972222218</v>
      </c>
      <c r="AK623" s="31">
        <f t="shared" ca="1" si="690"/>
        <v>61957.204861111102</v>
      </c>
      <c r="AL623" s="31">
        <f t="shared" ca="1" si="691"/>
        <v>61859.190972222219</v>
      </c>
      <c r="AM623" s="31">
        <f t="shared" ca="1" si="692"/>
        <v>551.4354166666667</v>
      </c>
      <c r="AN623" s="31">
        <f t="shared" ca="1" si="693"/>
        <v>2875.9201388888891</v>
      </c>
      <c r="AO623" s="31">
        <f t="shared" ca="1" si="694"/>
        <v>3230.5993055555559</v>
      </c>
      <c r="AP623" s="31">
        <f t="shared" ca="1" si="695"/>
        <v>48060.695138888877</v>
      </c>
      <c r="AQ623" s="31">
        <f t="shared" ca="1" si="696"/>
        <v>2491.123611111112</v>
      </c>
      <c r="AR623" s="31">
        <f t="shared" ca="1" si="697"/>
        <v>241.20208333333338</v>
      </c>
      <c r="AS623" s="31">
        <f t="shared" ca="1" si="698"/>
        <v>8750.2437499999996</v>
      </c>
      <c r="AT623" s="31">
        <f t="shared" ca="1" si="699"/>
        <v>-884.82708333333335</v>
      </c>
      <c r="AU623" s="31">
        <f t="shared" ca="1" si="700"/>
        <v>784.60277777777776</v>
      </c>
      <c r="AV623" s="31">
        <f t="shared" ca="1" si="701"/>
        <v>-3602.5666666666657</v>
      </c>
      <c r="AW623" s="31">
        <f t="shared" ca="1" si="702"/>
        <v>74.359722222222203</v>
      </c>
      <c r="AX623" s="31">
        <f t="shared" ca="1" si="703"/>
        <v>1870.0555555555554</v>
      </c>
      <c r="AY623" s="31">
        <f t="shared" ca="1" si="704"/>
        <v>-1305.9749999999997</v>
      </c>
      <c r="AZ623" s="31">
        <f t="shared" ca="1" si="705"/>
        <v>-651.81527777777774</v>
      </c>
      <c r="BA623" s="31">
        <f t="shared" ca="1" si="706"/>
        <v>383.96805555555551</v>
      </c>
      <c r="BB623" s="31">
        <f t="shared" ca="1" si="707"/>
        <v>-2029.913888888889</v>
      </c>
      <c r="BC623" s="31">
        <f t="shared" ca="1" si="708"/>
        <v>-1634.1694444444443</v>
      </c>
      <c r="BF623" s="11">
        <f t="shared" si="709"/>
        <v>26</v>
      </c>
      <c r="BG623" s="11">
        <f t="shared" si="740"/>
        <v>13</v>
      </c>
      <c r="BH623" s="32">
        <f>IF($BF623&gt;$Y$7,"",IF(AND($BF623=$Y$7,$BG623=23),"",Entrées!C651-Entrées!C650))</f>
        <v>-1110.5</v>
      </c>
      <c r="BI623" s="32">
        <f>IF($BF623&gt;$Y$7,"",IF(AND($BF623=$Y$7,$BG623=23),"",Entrées!D651-Entrées!D650))</f>
        <v>-975</v>
      </c>
      <c r="BJ623" s="32">
        <f>IF($BF623&gt;$Y$7,"",IF(AND($BF623=$Y$7,$BG623=23),"",Entrées!E651-Entrées!E650))</f>
        <v>-1100</v>
      </c>
      <c r="BK623" s="32">
        <f>IF($BF623&gt;$Y$7,"",IF(AND($BF623=$Y$7,$BG623=23),"",Entrées!F651-Entrées!F650))</f>
        <v>49</v>
      </c>
      <c r="BL623" s="32">
        <f>IF($BF623&gt;$Y$7,"",IF(AND($BF623=$Y$7,$BG623=23),"",Entrées!G651-Entrées!G650))</f>
        <v>-76.5</v>
      </c>
      <c r="BM623" s="32">
        <f>IF($BF623&gt;$Y$7,"",IF(AND($BF623=$Y$7,$BG623=23),"",Entrées!H651-Entrées!H650))</f>
        <v>-173.5</v>
      </c>
      <c r="BN623" s="32">
        <f>IF($BF623&gt;$Y$7,"",IF(AND($BF623=$Y$7,$BG623=23),"",Entrées!I651-Entrées!I650))</f>
        <v>-37</v>
      </c>
      <c r="BO623" s="32">
        <f>IF($BF623&gt;$Y$7,"",IF(AND($BF623=$Y$7,$BG623=23),"",Entrées!J651-Entrées!J650))</f>
        <v>-11</v>
      </c>
      <c r="BP623" s="32">
        <f>IF($BF623&gt;$Y$7,"",IF(AND($BF623=$Y$7,$BG623=23),"",Entrées!K651-Entrées!K650))</f>
        <v>-286.5</v>
      </c>
      <c r="BQ623" s="32">
        <f>IF($BF623&gt;$Y$7,"",IF(AND($BF623=$Y$7,$BG623=23),"",Entrées!L651-Entrées!L650))</f>
        <v>-532</v>
      </c>
      <c r="BR623" s="32">
        <f>IF($BF623&gt;$Y$7,"",IF(AND($BF623=$Y$7,$BG623=23),"",Entrées!M651-Entrées!M650))</f>
        <v>-6.5</v>
      </c>
      <c r="BS623" s="32">
        <f>IF($BF623&gt;$Y$7,"",IF(AND($BF623=$Y$7,$BG623=23),"",Entrées!N651-Entrées!N650))</f>
        <v>-6</v>
      </c>
      <c r="BT623" s="32">
        <f>IF($BF623&gt;$Y$7,"",IF(AND($BF623=$Y$7,$BG623=23),"",Entrées!O651-Entrées!O650))</f>
        <v>-29.5</v>
      </c>
      <c r="BU623" s="32">
        <f>IF($BF623&gt;$Y$7,"",IF(AND($BF623=$Y$7,$BG623=23),"",Entrées!P651-Entrées!P650))</f>
        <v>0</v>
      </c>
      <c r="BV623" s="32">
        <f>IF($BF623&gt;$Y$7,"",IF(AND($BF623=$Y$7,$BG623=23),"",Entrées!Q651-Entrées!Q650))</f>
        <v>-101</v>
      </c>
      <c r="BW623" s="32">
        <f>IF($BF623&gt;$Y$7,"",IF(AND($BF623=$Y$7,$BG623=23),"",Entrées!R651-Entrées!R650))</f>
        <v>310</v>
      </c>
      <c r="BX623" s="32">
        <f>IF($BF623&gt;$Y$7,"",IF(AND($BF623=$Y$7,$BG623=23),"",Entrées!S651-Entrées!S650))</f>
        <v>41</v>
      </c>
      <c r="BY623" s="32">
        <f>IF($BF623&gt;$Y$7,"",IF(AND($BF623=$Y$7,$BG623=23),"",Entrées!T651-Entrées!T650))</f>
        <v>5</v>
      </c>
      <c r="BZ623" s="32">
        <f>IF($BF623&gt;$Y$7,"",IF(AND($BF623=$Y$7,$BG623=23),"",Entrées!U651-Entrées!U650))</f>
        <v>-807</v>
      </c>
      <c r="CA623" s="32">
        <f>IF($BF623&gt;$Y$7,"",IF(AND($BF623=$Y$7,$BG623=23),"",Entrées!V651-Entrées!V650))</f>
        <v>-154</v>
      </c>
      <c r="CD623" s="33">
        <f>IF($BF623&lt;=$Y$7,Entrées!J650/CD$2,"")</f>
        <v>0.17068878833584716</v>
      </c>
      <c r="CE623" s="33">
        <f>IF($BF623&lt;=$Y$7,Entrées!K650/CE$2,"")</f>
        <v>0.34882380073800739</v>
      </c>
      <c r="CF623" s="11">
        <f t="shared" si="710"/>
        <v>7956</v>
      </c>
      <c r="CG623" s="11">
        <f t="shared" si="711"/>
        <v>4336</v>
      </c>
      <c r="CH623" s="52">
        <f t="shared" si="712"/>
        <v>0.31311257052678643</v>
      </c>
      <c r="CI623" s="52">
        <f t="shared" si="713"/>
        <v>5.5627786746617593E-2</v>
      </c>
    </row>
    <row r="624" spans="1:87">
      <c r="A624" s="11" t="str">
        <f>"AE"&amp;A620</f>
        <v>AE604</v>
      </c>
      <c r="C624" s="11">
        <f t="shared" si="746"/>
        <v>17</v>
      </c>
      <c r="D624" s="27">
        <f t="shared" si="743"/>
        <v>21</v>
      </c>
      <c r="E624" s="28">
        <f ca="1">IF($D624&gt;$D$8,"",INDIRECT(ADDRESS(ROW(Entrées!$C$37)+($D624-1)*24+E$11,COLUMN(Entrées!$C$37)+($C624-1),4,TRUE,"Entrées")))</f>
        <v>-77</v>
      </c>
      <c r="F624" s="28">
        <f ca="1">IF($D624&gt;$D$8,"",INDIRECT(ADDRESS(ROW(Entrées!$C$37)+($D624-1)*24+F$11,COLUMN(Entrées!$C$37)+($C624-1),4,TRUE,"Entrées")))</f>
        <v>-105</v>
      </c>
      <c r="G624" s="28">
        <f ca="1">IF($D624&gt;$D$8,"",INDIRECT(ADDRESS(ROW(Entrées!$C$37)+($D624-1)*24+G$11,COLUMN(Entrées!$C$37)+($C624-1),4,TRUE,"Entrées")))</f>
        <v>-870</v>
      </c>
      <c r="H624" s="28">
        <f ca="1">IF($D624&gt;$D$8,"",INDIRECT(ADDRESS(ROW(Entrées!$C$37)+($D624-1)*24+H$11,COLUMN(Entrées!$C$37)+($C624-1),4,TRUE,"Entrées")))</f>
        <v>-1318</v>
      </c>
      <c r="I624" s="28">
        <f ca="1">IF($D624&gt;$D$8,"",INDIRECT(ADDRESS(ROW(Entrées!$C$37)+($D624-1)*24+I$11,COLUMN(Entrées!$C$37)+($C624-1),4,TRUE,"Entrées")))</f>
        <v>-1409</v>
      </c>
      <c r="J624" s="28">
        <f ca="1">IF($D624&gt;$D$8,"",INDIRECT(ADDRESS(ROW(Entrées!$C$37)+($D624-1)*24+J$11,COLUMN(Entrées!$C$37)+($C624-1),4,TRUE,"Entrées")))</f>
        <v>-235</v>
      </c>
      <c r="K624" s="28">
        <f ca="1">IF($D624&gt;$D$8,"",INDIRECT(ADDRESS(ROW(Entrées!$C$37)+($D624-1)*24+K$11,COLUMN(Entrées!$C$37)+($C624-1),4,TRUE,"Entrées")))</f>
        <v>244</v>
      </c>
      <c r="L624" s="28">
        <f ca="1">IF($D624&gt;$D$8,"",INDIRECT(ADDRESS(ROW(Entrées!$C$37)+($D624-1)*24+L$11,COLUMN(Entrées!$C$37)+($C624-1),4,TRUE,"Entrées")))</f>
        <v>534</v>
      </c>
      <c r="M624" s="28">
        <f ca="1">IF($D624&gt;$D$8,"",INDIRECT(ADDRESS(ROW(Entrées!$C$37)+($D624-1)*24+M$11,COLUMN(Entrées!$C$37)+($C624-1),4,TRUE,"Entrées")))</f>
        <v>1037</v>
      </c>
      <c r="N624" s="28">
        <f ca="1">IF($D624&gt;$D$8,"",INDIRECT(ADDRESS(ROW(Entrées!$C$37)+($D624-1)*24+N$11,COLUMN(Entrées!$C$37)+($C624-1),4,TRUE,"Entrées")))</f>
        <v>1233</v>
      </c>
      <c r="O624" s="28">
        <f ca="1">IF($D624&gt;$D$8,"",INDIRECT(ADDRESS(ROW(Entrées!$C$37)+($D624-1)*24+O$11,COLUMN(Entrées!$C$37)+($C624-1),4,TRUE,"Entrées")))</f>
        <v>1344</v>
      </c>
      <c r="P624" s="28">
        <f ca="1">IF($D624&gt;$D$8,"",INDIRECT(ADDRESS(ROW(Entrées!$C$37)+($D624-1)*24+P$11,COLUMN(Entrées!$C$37)+($C624-1),4,TRUE,"Entrées")))</f>
        <v>1370</v>
      </c>
      <c r="Q624" s="28">
        <f ca="1">IF($D624&gt;$D$8,"",INDIRECT(ADDRESS(ROW(Entrées!$C$37)+($D624-1)*24+Q$11,COLUMN(Entrées!$C$37)+($C624-1),4,TRUE,"Entrées")))</f>
        <v>922</v>
      </c>
      <c r="R624" s="28">
        <f ca="1">IF($D624&gt;$D$8,"",INDIRECT(ADDRESS(ROW(Entrées!$C$37)+($D624-1)*24+R$11,COLUMN(Entrées!$C$37)+($C624-1),4,TRUE,"Entrées")))</f>
        <v>781</v>
      </c>
      <c r="S624" s="28">
        <f ca="1">IF($D624&gt;$D$8,"",INDIRECT(ADDRESS(ROW(Entrées!$C$37)+($D624-1)*24+S$11,COLUMN(Entrées!$C$37)+($C624-1),4,TRUE,"Entrées")))</f>
        <v>1093</v>
      </c>
      <c r="T624" s="28">
        <f ca="1">IF($D624&gt;$D$8,"",INDIRECT(ADDRESS(ROW(Entrées!$C$37)+($D624-1)*24+T$11,COLUMN(Entrées!$C$37)+($C624-1),4,TRUE,"Entrées")))</f>
        <v>962</v>
      </c>
      <c r="U624" s="28">
        <f ca="1">IF($D624&gt;$D$8,"",INDIRECT(ADDRESS(ROW(Entrées!$C$37)+($D624-1)*24+U$11,COLUMN(Entrées!$C$37)+($C624-1),4,TRUE,"Entrées")))</f>
        <v>969</v>
      </c>
      <c r="V624" s="28">
        <f ca="1">IF($D624&gt;$D$8,"",INDIRECT(ADDRESS(ROW(Entrées!$C$37)+($D624-1)*24+V$11,COLUMN(Entrées!$C$37)+($C624-1),4,TRUE,"Entrées")))</f>
        <v>775</v>
      </c>
      <c r="W624" s="28">
        <f ca="1">IF($D624&gt;$D$8,"",INDIRECT(ADDRESS(ROW(Entrées!$C$37)+($D624-1)*24+W$11,COLUMN(Entrées!$C$37)+($C624-1),4,TRUE,"Entrées")))</f>
        <v>1171</v>
      </c>
      <c r="X624" s="28">
        <f ca="1">IF($D624&gt;$D$8,"",INDIRECT(ADDRESS(ROW(Entrées!$C$37)+($D624-1)*24+X$11,COLUMN(Entrées!$C$37)+($C624-1),4,TRUE,"Entrées")))</f>
        <v>1600</v>
      </c>
      <c r="Y624" s="28">
        <f ca="1">IF($D624&gt;$D$8,"",INDIRECT(ADDRESS(ROW(Entrées!$C$37)+($D624-1)*24+Y$11,COLUMN(Entrées!$C$37)+($C624-1),4,TRUE,"Entrées")))</f>
        <v>1513</v>
      </c>
      <c r="Z624" s="28">
        <f ca="1">IF($D624&gt;$D$8,"",INDIRECT(ADDRESS(ROW(Entrées!$C$37)+($D624-1)*24+Z$11,COLUMN(Entrées!$C$37)+($C624-1),4,TRUE,"Entrées")))</f>
        <v>683</v>
      </c>
      <c r="AA624" s="28">
        <f ca="1">IF($D624&gt;$D$8,"",INDIRECT(ADDRESS(ROW(Entrées!$C$37)+($D624-1)*24+AA$11,COLUMN(Entrées!$C$37)+($C624-1),4,TRUE,"Entrées")))</f>
        <v>335</v>
      </c>
      <c r="AB624" s="28">
        <f ca="1">IF($D624&gt;$D$8,"",INDIRECT(ADDRESS(ROW(Entrées!$C$37)+($D624-1)*24+AB$11,COLUMN(Entrées!$C$37)+($C624-1),4,TRUE,"Entrées")))</f>
        <v>101</v>
      </c>
      <c r="AC624" s="11"/>
      <c r="AD624" s="40">
        <f t="shared" ca="1" si="742"/>
        <v>527.20833333333337</v>
      </c>
      <c r="AE624" s="40">
        <f t="shared" ca="1" si="744"/>
        <v>1600</v>
      </c>
      <c r="AF624" s="40">
        <f t="shared" ca="1" si="745"/>
        <v>-1409</v>
      </c>
      <c r="AG624" s="4"/>
      <c r="AH624" s="11">
        <f>Entrées!A651</f>
        <v>26</v>
      </c>
      <c r="AI624" s="13">
        <f>Entrées!B651</f>
        <v>14</v>
      </c>
      <c r="AJ624" s="31">
        <f t="shared" ca="1" si="714"/>
        <v>62498.540972222218</v>
      </c>
      <c r="AK624" s="31">
        <f t="shared" ca="1" si="690"/>
        <v>61957.204861111102</v>
      </c>
      <c r="AL624" s="31">
        <f t="shared" ca="1" si="691"/>
        <v>61859.190972222219</v>
      </c>
      <c r="AM624" s="31">
        <f t="shared" ca="1" si="692"/>
        <v>551.4354166666667</v>
      </c>
      <c r="AN624" s="31">
        <f t="shared" ca="1" si="693"/>
        <v>2875.9201388888891</v>
      </c>
      <c r="AO624" s="31">
        <f t="shared" ca="1" si="694"/>
        <v>3230.5993055555559</v>
      </c>
      <c r="AP624" s="31">
        <f t="shared" ca="1" si="695"/>
        <v>48060.695138888877</v>
      </c>
      <c r="AQ624" s="31">
        <f t="shared" ca="1" si="696"/>
        <v>2491.123611111112</v>
      </c>
      <c r="AR624" s="31">
        <f t="shared" ca="1" si="697"/>
        <v>241.20208333333338</v>
      </c>
      <c r="AS624" s="31">
        <f t="shared" ca="1" si="698"/>
        <v>8750.2437499999996</v>
      </c>
      <c r="AT624" s="31">
        <f t="shared" ca="1" si="699"/>
        <v>-884.82708333333335</v>
      </c>
      <c r="AU624" s="31">
        <f t="shared" ca="1" si="700"/>
        <v>784.60277777777776</v>
      </c>
      <c r="AV624" s="31">
        <f t="shared" ca="1" si="701"/>
        <v>-3602.5666666666657</v>
      </c>
      <c r="AW624" s="31">
        <f t="shared" ca="1" si="702"/>
        <v>74.359722222222203</v>
      </c>
      <c r="AX624" s="31">
        <f t="shared" ca="1" si="703"/>
        <v>1870.0555555555554</v>
      </c>
      <c r="AY624" s="31">
        <f t="shared" ca="1" si="704"/>
        <v>-1305.9749999999997</v>
      </c>
      <c r="AZ624" s="31">
        <f t="shared" ca="1" si="705"/>
        <v>-651.81527777777774</v>
      </c>
      <c r="BA624" s="31">
        <f t="shared" ca="1" si="706"/>
        <v>383.96805555555551</v>
      </c>
      <c r="BB624" s="31">
        <f t="shared" ca="1" si="707"/>
        <v>-2029.913888888889</v>
      </c>
      <c r="BC624" s="31">
        <f t="shared" ca="1" si="708"/>
        <v>-1634.1694444444443</v>
      </c>
      <c r="BF624" s="11">
        <f t="shared" si="709"/>
        <v>26</v>
      </c>
      <c r="BG624" s="11">
        <f t="shared" si="740"/>
        <v>14</v>
      </c>
      <c r="BH624" s="32">
        <f>IF($BF624&gt;$Y$7,"",IF(AND($BF624=$Y$7,$BG624=23),"",Entrées!C652-Entrées!C651))</f>
        <v>-1750.5</v>
      </c>
      <c r="BI624" s="32">
        <f>IF($BF624&gt;$Y$7,"",IF(AND($BF624=$Y$7,$BG624=23),"",Entrées!D652-Entrées!D651))</f>
        <v>-1987.5</v>
      </c>
      <c r="BJ624" s="32">
        <f>IF($BF624&gt;$Y$7,"",IF(AND($BF624=$Y$7,$BG624=23),"",Entrées!E652-Entrées!E651))</f>
        <v>-1762.5</v>
      </c>
      <c r="BK624" s="32">
        <f>IF($BF624&gt;$Y$7,"",IF(AND($BF624=$Y$7,$BG624=23),"",Entrées!F652-Entrées!F651))</f>
        <v>-335</v>
      </c>
      <c r="BL624" s="32">
        <f>IF($BF624&gt;$Y$7,"",IF(AND($BF624=$Y$7,$BG624=23),"",Entrées!G652-Entrées!G651))</f>
        <v>41.5</v>
      </c>
      <c r="BM624" s="32">
        <f>IF($BF624&gt;$Y$7,"",IF(AND($BF624=$Y$7,$BG624=23),"",Entrées!H652-Entrées!H651))</f>
        <v>-177</v>
      </c>
      <c r="BN624" s="32">
        <f>IF($BF624&gt;$Y$7,"",IF(AND($BF624=$Y$7,$BG624=23),"",Entrées!I652-Entrées!I651))</f>
        <v>64</v>
      </c>
      <c r="BO624" s="32">
        <f>IF($BF624&gt;$Y$7,"",IF(AND($BF624=$Y$7,$BG624=23),"",Entrées!J652-Entrées!J651))</f>
        <v>-6</v>
      </c>
      <c r="BP624" s="32">
        <f>IF($BF624&gt;$Y$7,"",IF(AND($BF624=$Y$7,$BG624=23),"",Entrées!K652-Entrées!K651))</f>
        <v>-440.5</v>
      </c>
      <c r="BQ624" s="32">
        <f>IF($BF624&gt;$Y$7,"",IF(AND($BF624=$Y$7,$BG624=23),"",Entrées!L652-Entrées!L651))</f>
        <v>87.5</v>
      </c>
      <c r="BR624" s="32">
        <f>IF($BF624&gt;$Y$7,"",IF(AND($BF624=$Y$7,$BG624=23),"",Entrées!M652-Entrées!M651))</f>
        <v>34</v>
      </c>
      <c r="BS624" s="32">
        <f>IF($BF624&gt;$Y$7,"",IF(AND($BF624=$Y$7,$BG624=23),"",Entrées!N652-Entrées!N651))</f>
        <v>-21.5</v>
      </c>
      <c r="BT624" s="32">
        <f>IF($BF624&gt;$Y$7,"",IF(AND($BF624=$Y$7,$BG624=23),"",Entrées!O652-Entrées!O651))</f>
        <v>-997.5</v>
      </c>
      <c r="BU624" s="32">
        <f>IF($BF624&gt;$Y$7,"",IF(AND($BF624=$Y$7,$BG624=23),"",Entrées!P652-Entrées!P651))</f>
        <v>-3.5</v>
      </c>
      <c r="BV624" s="32">
        <f>IF($BF624&gt;$Y$7,"",IF(AND($BF624=$Y$7,$BG624=23),"",Entrées!Q652-Entrées!Q651))</f>
        <v>-989</v>
      </c>
      <c r="BW624" s="32">
        <f>IF($BF624&gt;$Y$7,"",IF(AND($BF624=$Y$7,$BG624=23),"",Entrées!R652-Entrées!R651))</f>
        <v>571</v>
      </c>
      <c r="BX624" s="32">
        <f>IF($BF624&gt;$Y$7,"",IF(AND($BF624=$Y$7,$BG624=23),"",Entrées!S652-Entrées!S651))</f>
        <v>-739</v>
      </c>
      <c r="BY624" s="32">
        <f>IF($BF624&gt;$Y$7,"",IF(AND($BF624=$Y$7,$BG624=23),"",Entrées!T652-Entrées!T651))</f>
        <v>0</v>
      </c>
      <c r="BZ624" s="32">
        <f>IF($BF624&gt;$Y$7,"",IF(AND($BF624=$Y$7,$BG624=23),"",Entrées!U652-Entrées!U651))</f>
        <v>-148</v>
      </c>
      <c r="CA624" s="32">
        <f>IF($BF624&gt;$Y$7,"",IF(AND($BF624=$Y$7,$BG624=23),"",Entrées!V652-Entrées!V651))</f>
        <v>93</v>
      </c>
      <c r="CD624" s="33">
        <f>IF($BF624&lt;=$Y$7,Entrées!J651/CD$2,"")</f>
        <v>0.16930618401206637</v>
      </c>
      <c r="CE624" s="33">
        <f>IF($BF624&lt;=$Y$7,Entrées!K651/CE$2,"")</f>
        <v>0.28274907749077488</v>
      </c>
      <c r="CF624" s="11">
        <f t="shared" si="710"/>
        <v>7956</v>
      </c>
      <c r="CG624" s="11">
        <f t="shared" si="711"/>
        <v>4336</v>
      </c>
      <c r="CH624" s="52">
        <f t="shared" si="712"/>
        <v>0.31311257052678643</v>
      </c>
      <c r="CI624" s="52">
        <f t="shared" si="713"/>
        <v>5.5627786746617593E-2</v>
      </c>
    </row>
    <row r="625" spans="1:87">
      <c r="A625" s="11" t="str">
        <f>"AE"&amp;A621</f>
        <v>AE633</v>
      </c>
      <c r="C625" s="11">
        <f t="shared" si="746"/>
        <v>17</v>
      </c>
      <c r="D625" s="27">
        <f t="shared" si="743"/>
        <v>22</v>
      </c>
      <c r="E625" s="28">
        <f ca="1">IF($D625&gt;$D$8,"",INDIRECT(ADDRESS(ROW(Entrées!$C$37)+($D625-1)*24+E$11,COLUMN(Entrées!$C$37)+($C625-1),4,TRUE,"Entrées")))</f>
        <v>-36</v>
      </c>
      <c r="F625" s="28">
        <f ca="1">IF($D625&gt;$D$8,"",INDIRECT(ADDRESS(ROW(Entrées!$C$37)+($D625-1)*24+F$11,COLUMN(Entrées!$C$37)+($C625-1),4,TRUE,"Entrées")))</f>
        <v>387</v>
      </c>
      <c r="G625" s="28">
        <f ca="1">IF($D625&gt;$D$8,"",INDIRECT(ADDRESS(ROW(Entrées!$C$37)+($D625-1)*24+G$11,COLUMN(Entrées!$C$37)+($C625-1),4,TRUE,"Entrées")))</f>
        <v>-227</v>
      </c>
      <c r="H625" s="28">
        <f ca="1">IF($D625&gt;$D$8,"",INDIRECT(ADDRESS(ROW(Entrées!$C$37)+($D625-1)*24+H$11,COLUMN(Entrées!$C$37)+($C625-1),4,TRUE,"Entrées")))</f>
        <v>-361</v>
      </c>
      <c r="I625" s="28">
        <f ca="1">IF($D625&gt;$D$8,"",INDIRECT(ADDRESS(ROW(Entrées!$C$37)+($D625-1)*24+I$11,COLUMN(Entrées!$C$37)+($C625-1),4,TRUE,"Entrées")))</f>
        <v>-288</v>
      </c>
      <c r="J625" s="28">
        <f ca="1">IF($D625&gt;$D$8,"",INDIRECT(ADDRESS(ROW(Entrées!$C$37)+($D625-1)*24+J$11,COLUMN(Entrées!$C$37)+($C625-1),4,TRUE,"Entrées")))</f>
        <v>30</v>
      </c>
      <c r="K625" s="28">
        <f ca="1">IF($D625&gt;$D$8,"",INDIRECT(ADDRESS(ROW(Entrées!$C$37)+($D625-1)*24+K$11,COLUMN(Entrées!$C$37)+($C625-1),4,TRUE,"Entrées")))</f>
        <v>609</v>
      </c>
      <c r="L625" s="28">
        <f ca="1">IF($D625&gt;$D$8,"",INDIRECT(ADDRESS(ROW(Entrées!$C$37)+($D625-1)*24+L$11,COLUMN(Entrées!$C$37)+($C625-1),4,TRUE,"Entrées")))</f>
        <v>1259</v>
      </c>
      <c r="M625" s="28">
        <f ca="1">IF($D625&gt;$D$8,"",INDIRECT(ADDRESS(ROW(Entrées!$C$37)+($D625-1)*24+M$11,COLUMN(Entrées!$C$37)+($C625-1),4,TRUE,"Entrées")))</f>
        <v>1525</v>
      </c>
      <c r="N625" s="28">
        <f ca="1">IF($D625&gt;$D$8,"",INDIRECT(ADDRESS(ROW(Entrées!$C$37)+($D625-1)*24+N$11,COLUMN(Entrées!$C$37)+($C625-1),4,TRUE,"Entrées")))</f>
        <v>1018</v>
      </c>
      <c r="O625" s="28">
        <f ca="1">IF($D625&gt;$D$8,"",INDIRECT(ADDRESS(ROW(Entrées!$C$37)+($D625-1)*24+O$11,COLUMN(Entrées!$C$37)+($C625-1),4,TRUE,"Entrées")))</f>
        <v>611</v>
      </c>
      <c r="P625" s="28">
        <f ca="1">IF($D625&gt;$D$8,"",INDIRECT(ADDRESS(ROW(Entrées!$C$37)+($D625-1)*24+P$11,COLUMN(Entrées!$C$37)+($C625-1),4,TRUE,"Entrées")))</f>
        <v>1149</v>
      </c>
      <c r="Q625" s="28">
        <f ca="1">IF($D625&gt;$D$8,"",INDIRECT(ADDRESS(ROW(Entrées!$C$37)+($D625-1)*24+Q$11,COLUMN(Entrées!$C$37)+($C625-1),4,TRUE,"Entrées")))</f>
        <v>1514</v>
      </c>
      <c r="R625" s="28">
        <f ca="1">IF($D625&gt;$D$8,"",INDIRECT(ADDRESS(ROW(Entrées!$C$37)+($D625-1)*24+R$11,COLUMN(Entrées!$C$37)+($C625-1),4,TRUE,"Entrées")))</f>
        <v>1379</v>
      </c>
      <c r="S625" s="28">
        <f ca="1">IF($D625&gt;$D$8,"",INDIRECT(ADDRESS(ROW(Entrées!$C$37)+($D625-1)*24+S$11,COLUMN(Entrées!$C$37)+($C625-1),4,TRUE,"Entrées")))</f>
        <v>1480</v>
      </c>
      <c r="T625" s="28">
        <f ca="1">IF($D625&gt;$D$8,"",INDIRECT(ADDRESS(ROW(Entrées!$C$37)+($D625-1)*24+T$11,COLUMN(Entrées!$C$37)+($C625-1),4,TRUE,"Entrées")))</f>
        <v>1500</v>
      </c>
      <c r="U625" s="28">
        <f ca="1">IF($D625&gt;$D$8,"",INDIRECT(ADDRESS(ROW(Entrées!$C$37)+($D625-1)*24+U$11,COLUMN(Entrées!$C$37)+($C625-1),4,TRUE,"Entrées")))</f>
        <v>1192</v>
      </c>
      <c r="V625" s="28">
        <f ca="1">IF($D625&gt;$D$8,"",INDIRECT(ADDRESS(ROW(Entrées!$C$37)+($D625-1)*24+V$11,COLUMN(Entrées!$C$37)+($C625-1),4,TRUE,"Entrées")))</f>
        <v>589</v>
      </c>
      <c r="W625" s="28">
        <f ca="1">IF($D625&gt;$D$8,"",INDIRECT(ADDRESS(ROW(Entrées!$C$37)+($D625-1)*24+W$11,COLUMN(Entrées!$C$37)+($C625-1),4,TRUE,"Entrées")))</f>
        <v>1580</v>
      </c>
      <c r="X625" s="28">
        <f ca="1">IF($D625&gt;$D$8,"",INDIRECT(ADDRESS(ROW(Entrées!$C$37)+($D625-1)*24+X$11,COLUMN(Entrées!$C$37)+($C625-1),4,TRUE,"Entrées")))</f>
        <v>1453</v>
      </c>
      <c r="Y625" s="28">
        <f ca="1">IF($D625&gt;$D$8,"",INDIRECT(ADDRESS(ROW(Entrées!$C$37)+($D625-1)*24+Y$11,COLUMN(Entrées!$C$37)+($C625-1),4,TRUE,"Entrées")))</f>
        <v>1500</v>
      </c>
      <c r="Z625" s="28">
        <f ca="1">IF($D625&gt;$D$8,"",INDIRECT(ADDRESS(ROW(Entrées!$C$37)+($D625-1)*24+Z$11,COLUMN(Entrées!$C$37)+($C625-1),4,TRUE,"Entrées")))</f>
        <v>1131</v>
      </c>
      <c r="AA625" s="28">
        <f ca="1">IF($D625&gt;$D$8,"",INDIRECT(ADDRESS(ROW(Entrées!$C$37)+($D625-1)*24+AA$11,COLUMN(Entrées!$C$37)+($C625-1),4,TRUE,"Entrées")))</f>
        <v>1188</v>
      </c>
      <c r="AB625" s="28">
        <f ca="1">IF($D625&gt;$D$8,"",INDIRECT(ADDRESS(ROW(Entrées!$C$37)+($D625-1)*24+AB$11,COLUMN(Entrées!$C$37)+($C625-1),4,TRUE,"Entrées")))</f>
        <v>1113</v>
      </c>
      <c r="AC625" s="11"/>
      <c r="AD625" s="40">
        <f t="shared" ca="1" si="742"/>
        <v>887.29166666666663</v>
      </c>
      <c r="AE625" s="40">
        <f t="shared" ca="1" si="744"/>
        <v>1580</v>
      </c>
      <c r="AF625" s="40">
        <f t="shared" ca="1" si="745"/>
        <v>-361</v>
      </c>
      <c r="AG625" s="4"/>
      <c r="AH625" s="11">
        <f>Entrées!A652</f>
        <v>26</v>
      </c>
      <c r="AI625" s="13">
        <f>Entrées!B652</f>
        <v>15</v>
      </c>
      <c r="AJ625" s="31">
        <f t="shared" ca="1" si="714"/>
        <v>62498.540972222218</v>
      </c>
      <c r="AK625" s="31">
        <f t="shared" ca="1" si="690"/>
        <v>61957.204861111102</v>
      </c>
      <c r="AL625" s="31">
        <f t="shared" ca="1" si="691"/>
        <v>61859.190972222219</v>
      </c>
      <c r="AM625" s="31">
        <f t="shared" ca="1" si="692"/>
        <v>551.4354166666667</v>
      </c>
      <c r="AN625" s="31">
        <f t="shared" ca="1" si="693"/>
        <v>2875.9201388888891</v>
      </c>
      <c r="AO625" s="31">
        <f t="shared" ca="1" si="694"/>
        <v>3230.5993055555559</v>
      </c>
      <c r="AP625" s="31">
        <f t="shared" ca="1" si="695"/>
        <v>48060.695138888877</v>
      </c>
      <c r="AQ625" s="31">
        <f t="shared" ca="1" si="696"/>
        <v>2491.123611111112</v>
      </c>
      <c r="AR625" s="31">
        <f t="shared" ca="1" si="697"/>
        <v>241.20208333333338</v>
      </c>
      <c r="AS625" s="31">
        <f t="shared" ca="1" si="698"/>
        <v>8750.2437499999996</v>
      </c>
      <c r="AT625" s="31">
        <f t="shared" ca="1" si="699"/>
        <v>-884.82708333333335</v>
      </c>
      <c r="AU625" s="31">
        <f t="shared" ca="1" si="700"/>
        <v>784.60277777777776</v>
      </c>
      <c r="AV625" s="31">
        <f t="shared" ca="1" si="701"/>
        <v>-3602.5666666666657</v>
      </c>
      <c r="AW625" s="31">
        <f t="shared" ca="1" si="702"/>
        <v>74.359722222222203</v>
      </c>
      <c r="AX625" s="31">
        <f t="shared" ca="1" si="703"/>
        <v>1870.0555555555554</v>
      </c>
      <c r="AY625" s="31">
        <f t="shared" ca="1" si="704"/>
        <v>-1305.9749999999997</v>
      </c>
      <c r="AZ625" s="31">
        <f t="shared" ca="1" si="705"/>
        <v>-651.81527777777774</v>
      </c>
      <c r="BA625" s="31">
        <f t="shared" ca="1" si="706"/>
        <v>383.96805555555551</v>
      </c>
      <c r="BB625" s="31">
        <f t="shared" ca="1" si="707"/>
        <v>-2029.913888888889</v>
      </c>
      <c r="BC625" s="31">
        <f t="shared" ca="1" si="708"/>
        <v>-1634.1694444444443</v>
      </c>
      <c r="BF625" s="11">
        <f t="shared" si="709"/>
        <v>26</v>
      </c>
      <c r="BG625" s="11">
        <f t="shared" si="740"/>
        <v>15</v>
      </c>
      <c r="BH625" s="32">
        <f>IF($BF625&gt;$Y$7,"",IF(AND($BF625=$Y$7,$BG625=23),"",Entrées!C653-Entrées!C652))</f>
        <v>-303</v>
      </c>
      <c r="BI625" s="32">
        <f>IF($BF625&gt;$Y$7,"",IF(AND($BF625=$Y$7,$BG625=23),"",Entrées!D653-Entrées!D652))</f>
        <v>-200</v>
      </c>
      <c r="BJ625" s="32">
        <f>IF($BF625&gt;$Y$7,"",IF(AND($BF625=$Y$7,$BG625=23),"",Entrées!E653-Entrées!E652))</f>
        <v>100</v>
      </c>
      <c r="BK625" s="32">
        <f>IF($BF625&gt;$Y$7,"",IF(AND($BF625=$Y$7,$BG625=23),"",Entrées!F653-Entrées!F652))</f>
        <v>-168</v>
      </c>
      <c r="BL625" s="32">
        <f>IF($BF625&gt;$Y$7,"",IF(AND($BF625=$Y$7,$BG625=23),"",Entrées!G653-Entrées!G652))</f>
        <v>24</v>
      </c>
      <c r="BM625" s="32">
        <f>IF($BF625&gt;$Y$7,"",IF(AND($BF625=$Y$7,$BG625=23),"",Entrées!H653-Entrées!H652))</f>
        <v>163.5</v>
      </c>
      <c r="BN625" s="32">
        <f>IF($BF625&gt;$Y$7,"",IF(AND($BF625=$Y$7,$BG625=23),"",Entrées!I653-Entrées!I652))</f>
        <v>468</v>
      </c>
      <c r="BO625" s="32">
        <f>IF($BF625&gt;$Y$7,"",IF(AND($BF625=$Y$7,$BG625=23),"",Entrées!J653-Entrées!J652))</f>
        <v>-28.5</v>
      </c>
      <c r="BP625" s="32">
        <f>IF($BF625&gt;$Y$7,"",IF(AND($BF625=$Y$7,$BG625=23),"",Entrées!K653-Entrées!K652))</f>
        <v>-473</v>
      </c>
      <c r="BQ625" s="32">
        <f>IF($BF625&gt;$Y$7,"",IF(AND($BF625=$Y$7,$BG625=23),"",Entrées!L653-Entrées!L652))</f>
        <v>529.5</v>
      </c>
      <c r="BR625" s="32">
        <f>IF($BF625&gt;$Y$7,"",IF(AND($BF625=$Y$7,$BG625=23),"",Entrées!M653-Entrées!M652))</f>
        <v>0</v>
      </c>
      <c r="BS625" s="32">
        <f>IF($BF625&gt;$Y$7,"",IF(AND($BF625=$Y$7,$BG625=23),"",Entrées!N653-Entrées!N652))</f>
        <v>5</v>
      </c>
      <c r="BT625" s="32">
        <f>IF($BF625&gt;$Y$7,"",IF(AND($BF625=$Y$7,$BG625=23),"",Entrées!O653-Entrées!O652))</f>
        <v>-823.5</v>
      </c>
      <c r="BU625" s="32">
        <f>IF($BF625&gt;$Y$7,"",IF(AND($BF625=$Y$7,$BG625=23),"",Entrées!P653-Entrées!P652))</f>
        <v>-1</v>
      </c>
      <c r="BV625" s="32">
        <f>IF($BF625&gt;$Y$7,"",IF(AND($BF625=$Y$7,$BG625=23),"",Entrées!Q653-Entrées!Q652))</f>
        <v>-1265</v>
      </c>
      <c r="BW625" s="32">
        <f>IF($BF625&gt;$Y$7,"",IF(AND($BF625=$Y$7,$BG625=23),"",Entrées!R653-Entrées!R652))</f>
        <v>-264</v>
      </c>
      <c r="BX625" s="32">
        <f>IF($BF625&gt;$Y$7,"",IF(AND($BF625=$Y$7,$BG625=23),"",Entrées!S653-Entrées!S652))</f>
        <v>71</v>
      </c>
      <c r="BY625" s="32">
        <f>IF($BF625&gt;$Y$7,"",IF(AND($BF625=$Y$7,$BG625=23),"",Entrées!T653-Entrées!T652))</f>
        <v>0</v>
      </c>
      <c r="BZ625" s="32">
        <f>IF($BF625&gt;$Y$7,"",IF(AND($BF625=$Y$7,$BG625=23),"",Entrées!U653-Entrées!U652))</f>
        <v>586</v>
      </c>
      <c r="CA625" s="32">
        <f>IF($BF625&gt;$Y$7,"",IF(AND($BF625=$Y$7,$BG625=23),"",Entrées!V653-Entrées!V652))</f>
        <v>403</v>
      </c>
      <c r="CD625" s="33">
        <f>IF($BF625&lt;=$Y$7,Entrées!J652/CD$2,"")</f>
        <v>0.16855203619909503</v>
      </c>
      <c r="CE625" s="33">
        <f>IF($BF625&lt;=$Y$7,Entrées!K652/CE$2,"")</f>
        <v>0.18115774907749077</v>
      </c>
      <c r="CF625" s="11">
        <f t="shared" si="710"/>
        <v>7956</v>
      </c>
      <c r="CG625" s="11">
        <f t="shared" si="711"/>
        <v>4336</v>
      </c>
      <c r="CH625" s="52">
        <f t="shared" si="712"/>
        <v>0.31311257052678643</v>
      </c>
      <c r="CI625" s="52">
        <f t="shared" si="713"/>
        <v>5.5627786746617593E-2</v>
      </c>
    </row>
    <row r="626" spans="1:87">
      <c r="A626" s="11" t="str">
        <f>"AF"&amp;A620</f>
        <v>AF604</v>
      </c>
      <c r="C626" s="11">
        <f t="shared" si="746"/>
        <v>17</v>
      </c>
      <c r="D626" s="27">
        <f t="shared" si="743"/>
        <v>23</v>
      </c>
      <c r="E626" s="28">
        <f ca="1">IF($D626&gt;$D$8,"",INDIRECT(ADDRESS(ROW(Entrées!$C$37)+($D626-1)*24+E$11,COLUMN(Entrées!$C$37)+($C626-1),4,TRUE,"Entrées")))</f>
        <v>1015</v>
      </c>
      <c r="F626" s="28">
        <f ca="1">IF($D626&gt;$D$8,"",INDIRECT(ADDRESS(ROW(Entrées!$C$37)+($D626-1)*24+F$11,COLUMN(Entrées!$C$37)+($C626-1),4,TRUE,"Entrées")))</f>
        <v>659</v>
      </c>
      <c r="G626" s="28">
        <f ca="1">IF($D626&gt;$D$8,"",INDIRECT(ADDRESS(ROW(Entrées!$C$37)+($D626-1)*24+G$11,COLUMN(Entrées!$C$37)+($C626-1),4,TRUE,"Entrées")))</f>
        <v>129</v>
      </c>
      <c r="H626" s="28">
        <f ca="1">IF($D626&gt;$D$8,"",INDIRECT(ADDRESS(ROW(Entrées!$C$37)+($D626-1)*24+H$11,COLUMN(Entrées!$C$37)+($C626-1),4,TRUE,"Entrées")))</f>
        <v>-19</v>
      </c>
      <c r="I626" s="28">
        <f ca="1">IF($D626&gt;$D$8,"",INDIRECT(ADDRESS(ROW(Entrées!$C$37)+($D626-1)*24+I$11,COLUMN(Entrées!$C$37)+($C626-1),4,TRUE,"Entrées")))</f>
        <v>-130</v>
      </c>
      <c r="J626" s="28">
        <f ca="1">IF($D626&gt;$D$8,"",INDIRECT(ADDRESS(ROW(Entrées!$C$37)+($D626-1)*24+J$11,COLUMN(Entrées!$C$37)+($C626-1),4,TRUE,"Entrées")))</f>
        <v>599</v>
      </c>
      <c r="K626" s="28">
        <f ca="1">IF($D626&gt;$D$8,"",INDIRECT(ADDRESS(ROW(Entrées!$C$37)+($D626-1)*24+K$11,COLUMN(Entrées!$C$37)+($C626-1),4,TRUE,"Entrées")))</f>
        <v>892</v>
      </c>
      <c r="L626" s="28">
        <f ca="1">IF($D626&gt;$D$8,"",INDIRECT(ADDRESS(ROW(Entrées!$C$37)+($D626-1)*24+L$11,COLUMN(Entrées!$C$37)+($C626-1),4,TRUE,"Entrées")))</f>
        <v>304</v>
      </c>
      <c r="M626" s="28">
        <f ca="1">IF($D626&gt;$D$8,"",INDIRECT(ADDRESS(ROW(Entrées!$C$37)+($D626-1)*24+M$11,COLUMN(Entrées!$C$37)+($C626-1),4,TRUE,"Entrées")))</f>
        <v>-43</v>
      </c>
      <c r="N626" s="28">
        <f ca="1">IF($D626&gt;$D$8,"",INDIRECT(ADDRESS(ROW(Entrées!$C$37)+($D626-1)*24+N$11,COLUMN(Entrées!$C$37)+($C626-1),4,TRUE,"Entrées")))</f>
        <v>-423</v>
      </c>
      <c r="O626" s="28">
        <f ca="1">IF($D626&gt;$D$8,"",INDIRECT(ADDRESS(ROW(Entrées!$C$37)+($D626-1)*24+O$11,COLUMN(Entrées!$C$37)+($C626-1),4,TRUE,"Entrées")))</f>
        <v>-717</v>
      </c>
      <c r="P626" s="28">
        <f ca="1">IF($D626&gt;$D$8,"",INDIRECT(ADDRESS(ROW(Entrées!$C$37)+($D626-1)*24+P$11,COLUMN(Entrées!$C$37)+($C626-1),4,TRUE,"Entrées")))</f>
        <v>-799</v>
      </c>
      <c r="Q626" s="28">
        <f ca="1">IF($D626&gt;$D$8,"",INDIRECT(ADDRESS(ROW(Entrées!$C$37)+($D626-1)*24+Q$11,COLUMN(Entrées!$C$37)+($C626-1),4,TRUE,"Entrées")))</f>
        <v>-544</v>
      </c>
      <c r="R626" s="28">
        <f ca="1">IF($D626&gt;$D$8,"",INDIRECT(ADDRESS(ROW(Entrées!$C$37)+($D626-1)*24+R$11,COLUMN(Entrées!$C$37)+($C626-1),4,TRUE,"Entrées")))</f>
        <v>-485</v>
      </c>
      <c r="S626" s="28">
        <f ca="1">IF($D626&gt;$D$8,"",INDIRECT(ADDRESS(ROW(Entrées!$C$37)+($D626-1)*24+S$11,COLUMN(Entrées!$C$37)+($C626-1),4,TRUE,"Entrées")))</f>
        <v>-382</v>
      </c>
      <c r="T626" s="28">
        <f ca="1">IF($D626&gt;$D$8,"",INDIRECT(ADDRESS(ROW(Entrées!$C$37)+($D626-1)*24+T$11,COLUMN(Entrées!$C$37)+($C626-1),4,TRUE,"Entrées")))</f>
        <v>-485</v>
      </c>
      <c r="U626" s="28">
        <f ca="1">IF($D626&gt;$D$8,"",INDIRECT(ADDRESS(ROW(Entrées!$C$37)+($D626-1)*24+U$11,COLUMN(Entrées!$C$37)+($C626-1),4,TRUE,"Entrées")))</f>
        <v>-376</v>
      </c>
      <c r="V626" s="28">
        <f ca="1">IF($D626&gt;$D$8,"",INDIRECT(ADDRESS(ROW(Entrées!$C$37)+($D626-1)*24+V$11,COLUMN(Entrées!$C$37)+($C626-1),4,TRUE,"Entrées")))</f>
        <v>-1575</v>
      </c>
      <c r="W626" s="28">
        <f ca="1">IF($D626&gt;$D$8,"",INDIRECT(ADDRESS(ROW(Entrées!$C$37)+($D626-1)*24+W$11,COLUMN(Entrées!$C$37)+($C626-1),4,TRUE,"Entrées")))</f>
        <v>-1079</v>
      </c>
      <c r="X626" s="28">
        <f ca="1">IF($D626&gt;$D$8,"",INDIRECT(ADDRESS(ROW(Entrées!$C$37)+($D626-1)*24+X$11,COLUMN(Entrées!$C$37)+($C626-1),4,TRUE,"Entrées")))</f>
        <v>-583</v>
      </c>
      <c r="Y626" s="28">
        <f ca="1">IF($D626&gt;$D$8,"",INDIRECT(ADDRESS(ROW(Entrées!$C$37)+($D626-1)*24+Y$11,COLUMN(Entrées!$C$37)+($C626-1),4,TRUE,"Entrées")))</f>
        <v>-416</v>
      </c>
      <c r="Z626" s="28">
        <f ca="1">IF($D626&gt;$D$8,"",INDIRECT(ADDRESS(ROW(Entrées!$C$37)+($D626-1)*24+Z$11,COLUMN(Entrées!$C$37)+($C626-1),4,TRUE,"Entrées")))</f>
        <v>-460</v>
      </c>
      <c r="AA626" s="28">
        <f ca="1">IF($D626&gt;$D$8,"",INDIRECT(ADDRESS(ROW(Entrées!$C$37)+($D626-1)*24+AA$11,COLUMN(Entrées!$C$37)+($C626-1),4,TRUE,"Entrées")))</f>
        <v>-91</v>
      </c>
      <c r="AB626" s="28">
        <f ca="1">IF($D626&gt;$D$8,"",INDIRECT(ADDRESS(ROW(Entrées!$C$37)+($D626-1)*24+AB$11,COLUMN(Entrées!$C$37)+($C626-1),4,TRUE,"Entrées")))</f>
        <v>14</v>
      </c>
      <c r="AC626" s="11"/>
      <c r="AD626" s="40">
        <f t="shared" ca="1" si="742"/>
        <v>-208.125</v>
      </c>
      <c r="AE626" s="40">
        <f t="shared" ca="1" si="744"/>
        <v>1015</v>
      </c>
      <c r="AF626" s="40">
        <f t="shared" ca="1" si="745"/>
        <v>-1575</v>
      </c>
      <c r="AG626" s="4"/>
      <c r="AH626" s="11">
        <f>Entrées!A653</f>
        <v>26</v>
      </c>
      <c r="AI626" s="13">
        <f>Entrées!B653</f>
        <v>16</v>
      </c>
      <c r="AJ626" s="31">
        <f t="shared" ca="1" si="714"/>
        <v>62498.540972222218</v>
      </c>
      <c r="AK626" s="31">
        <f t="shared" ca="1" si="690"/>
        <v>61957.204861111102</v>
      </c>
      <c r="AL626" s="31">
        <f t="shared" ca="1" si="691"/>
        <v>61859.190972222219</v>
      </c>
      <c r="AM626" s="31">
        <f t="shared" ca="1" si="692"/>
        <v>551.4354166666667</v>
      </c>
      <c r="AN626" s="31">
        <f t="shared" ca="1" si="693"/>
        <v>2875.9201388888891</v>
      </c>
      <c r="AO626" s="31">
        <f t="shared" ca="1" si="694"/>
        <v>3230.5993055555559</v>
      </c>
      <c r="AP626" s="31">
        <f t="shared" ca="1" si="695"/>
        <v>48060.695138888877</v>
      </c>
      <c r="AQ626" s="31">
        <f t="shared" ca="1" si="696"/>
        <v>2491.123611111112</v>
      </c>
      <c r="AR626" s="31">
        <f t="shared" ca="1" si="697"/>
        <v>241.20208333333338</v>
      </c>
      <c r="AS626" s="31">
        <f t="shared" ca="1" si="698"/>
        <v>8750.2437499999996</v>
      </c>
      <c r="AT626" s="31">
        <f t="shared" ca="1" si="699"/>
        <v>-884.82708333333335</v>
      </c>
      <c r="AU626" s="31">
        <f t="shared" ca="1" si="700"/>
        <v>784.60277777777776</v>
      </c>
      <c r="AV626" s="31">
        <f t="shared" ca="1" si="701"/>
        <v>-3602.5666666666657</v>
      </c>
      <c r="AW626" s="31">
        <f t="shared" ca="1" si="702"/>
        <v>74.359722222222203</v>
      </c>
      <c r="AX626" s="31">
        <f t="shared" ca="1" si="703"/>
        <v>1870.0555555555554</v>
      </c>
      <c r="AY626" s="31">
        <f t="shared" ca="1" si="704"/>
        <v>-1305.9749999999997</v>
      </c>
      <c r="AZ626" s="31">
        <f t="shared" ca="1" si="705"/>
        <v>-651.81527777777774</v>
      </c>
      <c r="BA626" s="31">
        <f t="shared" ca="1" si="706"/>
        <v>383.96805555555551</v>
      </c>
      <c r="BB626" s="31">
        <f t="shared" ca="1" si="707"/>
        <v>-2029.913888888889</v>
      </c>
      <c r="BC626" s="31">
        <f t="shared" ca="1" si="708"/>
        <v>-1634.1694444444443</v>
      </c>
      <c r="BF626" s="11">
        <f t="shared" si="709"/>
        <v>26</v>
      </c>
      <c r="BG626" s="11">
        <f t="shared" si="740"/>
        <v>16</v>
      </c>
      <c r="BH626" s="32">
        <f>IF($BF626&gt;$Y$7,"",IF(AND($BF626=$Y$7,$BG626=23),"",Entrées!C654-Entrées!C653))</f>
        <v>3119.5</v>
      </c>
      <c r="BI626" s="32">
        <f>IF($BF626&gt;$Y$7,"",IF(AND($BF626=$Y$7,$BG626=23),"",Entrées!D654-Entrées!D653))</f>
        <v>3175</v>
      </c>
      <c r="BJ626" s="32">
        <f>IF($BF626&gt;$Y$7,"",IF(AND($BF626=$Y$7,$BG626=23),"",Entrées!E654-Entrées!E653))</f>
        <v>3662.5</v>
      </c>
      <c r="BK626" s="32">
        <f>IF($BF626&gt;$Y$7,"",IF(AND($BF626=$Y$7,$BG626=23),"",Entrées!F654-Entrées!F653))</f>
        <v>-40.5</v>
      </c>
      <c r="BL626" s="32">
        <f>IF($BF626&gt;$Y$7,"",IF(AND($BF626=$Y$7,$BG626=23),"",Entrées!G654-Entrées!G653))</f>
        <v>238</v>
      </c>
      <c r="BM626" s="32">
        <f>IF($BF626&gt;$Y$7,"",IF(AND($BF626=$Y$7,$BG626=23),"",Entrées!H654-Entrées!H653))</f>
        <v>723.5</v>
      </c>
      <c r="BN626" s="32">
        <f>IF($BF626&gt;$Y$7,"",IF(AND($BF626=$Y$7,$BG626=23),"",Entrées!I654-Entrées!I653))</f>
        <v>289.5</v>
      </c>
      <c r="BO626" s="32">
        <f>IF($BF626&gt;$Y$7,"",IF(AND($BF626=$Y$7,$BG626=23),"",Entrées!J654-Entrées!J653))</f>
        <v>-68.5</v>
      </c>
      <c r="BP626" s="32">
        <f>IF($BF626&gt;$Y$7,"",IF(AND($BF626=$Y$7,$BG626=23),"",Entrées!K654-Entrées!K653))</f>
        <v>-294</v>
      </c>
      <c r="BQ626" s="32">
        <f>IF($BF626&gt;$Y$7,"",IF(AND($BF626=$Y$7,$BG626=23),"",Entrées!L654-Entrées!L653))</f>
        <v>1865</v>
      </c>
      <c r="BR626" s="32">
        <f>IF($BF626&gt;$Y$7,"",IF(AND($BF626=$Y$7,$BG626=23),"",Entrées!M654-Entrées!M653))</f>
        <v>0.5</v>
      </c>
      <c r="BS626" s="32">
        <f>IF($BF626&gt;$Y$7,"",IF(AND($BF626=$Y$7,$BG626=23),"",Entrées!N654-Entrées!N653))</f>
        <v>10</v>
      </c>
      <c r="BT626" s="32">
        <f>IF($BF626&gt;$Y$7,"",IF(AND($BF626=$Y$7,$BG626=23),"",Entrées!O654-Entrées!O653))</f>
        <v>395.5</v>
      </c>
      <c r="BU626" s="32">
        <f>IF($BF626&gt;$Y$7,"",IF(AND($BF626=$Y$7,$BG626=23),"",Entrées!P654-Entrées!P653))</f>
        <v>3</v>
      </c>
      <c r="BV626" s="32">
        <f>IF($BF626&gt;$Y$7,"",IF(AND($BF626=$Y$7,$BG626=23),"",Entrées!Q654-Entrées!Q653))</f>
        <v>511</v>
      </c>
      <c r="BW626" s="32">
        <f>IF($BF626&gt;$Y$7,"",IF(AND($BF626=$Y$7,$BG626=23),"",Entrées!R654-Entrées!R653))</f>
        <v>-725</v>
      </c>
      <c r="BX626" s="32">
        <f>IF($BF626&gt;$Y$7,"",IF(AND($BF626=$Y$7,$BG626=23),"",Entrées!S654-Entrées!S653))</f>
        <v>297</v>
      </c>
      <c r="BY626" s="32">
        <f>IF($BF626&gt;$Y$7,"",IF(AND($BF626=$Y$7,$BG626=23),"",Entrées!T654-Entrées!T653))</f>
        <v>-1</v>
      </c>
      <c r="BZ626" s="32">
        <f>IF($BF626&gt;$Y$7,"",IF(AND($BF626=$Y$7,$BG626=23),"",Entrées!U654-Entrées!U653))</f>
        <v>369</v>
      </c>
      <c r="CA626" s="32">
        <f>IF($BF626&gt;$Y$7,"",IF(AND($BF626=$Y$7,$BG626=23),"",Entrées!V654-Entrées!V653))</f>
        <v>608</v>
      </c>
      <c r="CD626" s="33">
        <f>IF($BF626&lt;=$Y$7,Entrées!J653/CD$2,"")</f>
        <v>0.16496983408748114</v>
      </c>
      <c r="CE626" s="33">
        <f>IF($BF626&lt;=$Y$7,Entrées!K653/CE$2,"")</f>
        <v>7.2071033210332106E-2</v>
      </c>
      <c r="CF626" s="11">
        <f t="shared" si="710"/>
        <v>7956</v>
      </c>
      <c r="CG626" s="11">
        <f t="shared" si="711"/>
        <v>4336</v>
      </c>
      <c r="CH626" s="52">
        <f t="shared" si="712"/>
        <v>0.31311257052678643</v>
      </c>
      <c r="CI626" s="52">
        <f t="shared" si="713"/>
        <v>5.5627786746617593E-2</v>
      </c>
    </row>
    <row r="627" spans="1:87">
      <c r="A627" s="11" t="str">
        <f>"AF"&amp;A621</f>
        <v>AF633</v>
      </c>
      <c r="C627" s="11">
        <f t="shared" si="746"/>
        <v>17</v>
      </c>
      <c r="D627" s="27">
        <f t="shared" si="743"/>
        <v>24</v>
      </c>
      <c r="E627" s="28">
        <f ca="1">IF($D627&gt;$D$8,"",INDIRECT(ADDRESS(ROW(Entrées!$C$37)+($D627-1)*24+E$11,COLUMN(Entrées!$C$37)+($C627-1),4,TRUE,"Entrées")))</f>
        <v>-997</v>
      </c>
      <c r="F627" s="28">
        <f ca="1">IF($D627&gt;$D$8,"",INDIRECT(ADDRESS(ROW(Entrées!$C$37)+($D627-1)*24+F$11,COLUMN(Entrées!$C$37)+($C627-1),4,TRUE,"Entrées")))</f>
        <v>-1049</v>
      </c>
      <c r="G627" s="28">
        <f ca="1">IF($D627&gt;$D$8,"",INDIRECT(ADDRESS(ROW(Entrées!$C$37)+($D627-1)*24+G$11,COLUMN(Entrées!$C$37)+($C627-1),4,TRUE,"Entrées")))</f>
        <v>-504</v>
      </c>
      <c r="H627" s="28">
        <f ca="1">IF($D627&gt;$D$8,"",INDIRECT(ADDRESS(ROW(Entrées!$C$37)+($D627-1)*24+H$11,COLUMN(Entrées!$C$37)+($C627-1),4,TRUE,"Entrées")))</f>
        <v>-1364</v>
      </c>
      <c r="I627" s="28">
        <f ca="1">IF($D627&gt;$D$8,"",INDIRECT(ADDRESS(ROW(Entrées!$C$37)+($D627-1)*24+I$11,COLUMN(Entrées!$C$37)+($C627-1),4,TRUE,"Entrées")))</f>
        <v>-1334</v>
      </c>
      <c r="J627" s="28">
        <f ca="1">IF($D627&gt;$D$8,"",INDIRECT(ADDRESS(ROW(Entrées!$C$37)+($D627-1)*24+J$11,COLUMN(Entrées!$C$37)+($C627-1),4,TRUE,"Entrées")))</f>
        <v>-1249</v>
      </c>
      <c r="K627" s="28">
        <f ca="1">IF($D627&gt;$D$8,"",INDIRECT(ADDRESS(ROW(Entrées!$C$37)+($D627-1)*24+K$11,COLUMN(Entrées!$C$37)+($C627-1),4,TRUE,"Entrées")))</f>
        <v>-622</v>
      </c>
      <c r="L627" s="28">
        <f ca="1">IF($D627&gt;$D$8,"",INDIRECT(ADDRESS(ROW(Entrées!$C$37)+($D627-1)*24+L$11,COLUMN(Entrées!$C$37)+($C627-1),4,TRUE,"Entrées")))</f>
        <v>39</v>
      </c>
      <c r="M627" s="28">
        <f ca="1">IF($D627&gt;$D$8,"",INDIRECT(ADDRESS(ROW(Entrées!$C$37)+($D627-1)*24+M$11,COLUMN(Entrées!$C$37)+($C627-1),4,TRUE,"Entrées")))</f>
        <v>272</v>
      </c>
      <c r="N627" s="28">
        <f ca="1">IF($D627&gt;$D$8,"",INDIRECT(ADDRESS(ROW(Entrées!$C$37)+($D627-1)*24+N$11,COLUMN(Entrées!$C$37)+($C627-1),4,TRUE,"Entrées")))</f>
        <v>137</v>
      </c>
      <c r="O627" s="28">
        <f ca="1">IF($D627&gt;$D$8,"",INDIRECT(ADDRESS(ROW(Entrées!$C$37)+($D627-1)*24+O$11,COLUMN(Entrées!$C$37)+($C627-1),4,TRUE,"Entrées")))</f>
        <v>-903</v>
      </c>
      <c r="P627" s="28">
        <f ca="1">IF($D627&gt;$D$8,"",INDIRECT(ADDRESS(ROW(Entrées!$C$37)+($D627-1)*24+P$11,COLUMN(Entrées!$C$37)+($C627-1),4,TRUE,"Entrées")))</f>
        <v>-1094</v>
      </c>
      <c r="Q627" s="28">
        <f ca="1">IF($D627&gt;$D$8,"",INDIRECT(ADDRESS(ROW(Entrées!$C$37)+($D627-1)*24+Q$11,COLUMN(Entrées!$C$37)+($C627-1),4,TRUE,"Entrées")))</f>
        <v>-1014</v>
      </c>
      <c r="R627" s="28">
        <f ca="1">IF($D627&gt;$D$8,"",INDIRECT(ADDRESS(ROW(Entrées!$C$37)+($D627-1)*24+R$11,COLUMN(Entrées!$C$37)+($C627-1),4,TRUE,"Entrées")))</f>
        <v>-773</v>
      </c>
      <c r="S627" s="28">
        <f ca="1">IF($D627&gt;$D$8,"",INDIRECT(ADDRESS(ROW(Entrées!$C$37)+($D627-1)*24+S$11,COLUMN(Entrées!$C$37)+($C627-1),4,TRUE,"Entrées")))</f>
        <v>-445</v>
      </c>
      <c r="T627" s="28">
        <f ca="1">IF($D627&gt;$D$8,"",INDIRECT(ADDRESS(ROW(Entrées!$C$37)+($D627-1)*24+T$11,COLUMN(Entrées!$C$37)+($C627-1),4,TRUE,"Entrées")))</f>
        <v>-399</v>
      </c>
      <c r="U627" s="28">
        <f ca="1">IF($D627&gt;$D$8,"",INDIRECT(ADDRESS(ROW(Entrées!$C$37)+($D627-1)*24+U$11,COLUMN(Entrées!$C$37)+($C627-1),4,TRUE,"Entrées")))</f>
        <v>-742</v>
      </c>
      <c r="V627" s="28">
        <f ca="1">IF($D627&gt;$D$8,"",INDIRECT(ADDRESS(ROW(Entrées!$C$37)+($D627-1)*24+V$11,COLUMN(Entrées!$C$37)+($C627-1),4,TRUE,"Entrées")))</f>
        <v>-1229</v>
      </c>
      <c r="W627" s="28">
        <f ca="1">IF($D627&gt;$D$8,"",INDIRECT(ADDRESS(ROW(Entrées!$C$37)+($D627-1)*24+W$11,COLUMN(Entrées!$C$37)+($C627-1),4,TRUE,"Entrées")))</f>
        <v>-891</v>
      </c>
      <c r="X627" s="28">
        <f ca="1">IF($D627&gt;$D$8,"",INDIRECT(ADDRESS(ROW(Entrées!$C$37)+($D627-1)*24+X$11,COLUMN(Entrées!$C$37)+($C627-1),4,TRUE,"Entrées")))</f>
        <v>-523</v>
      </c>
      <c r="Y627" s="28">
        <f ca="1">IF($D627&gt;$D$8,"",INDIRECT(ADDRESS(ROW(Entrées!$C$37)+($D627-1)*24+Y$11,COLUMN(Entrées!$C$37)+($C627-1),4,TRUE,"Entrées")))</f>
        <v>-937</v>
      </c>
      <c r="Z627" s="28">
        <f ca="1">IF($D627&gt;$D$8,"",INDIRECT(ADDRESS(ROW(Entrées!$C$37)+($D627-1)*24+Z$11,COLUMN(Entrées!$C$37)+($C627-1),4,TRUE,"Entrées")))</f>
        <v>-595</v>
      </c>
      <c r="AA627" s="28">
        <f ca="1">IF($D627&gt;$D$8,"",INDIRECT(ADDRESS(ROW(Entrées!$C$37)+($D627-1)*24+AA$11,COLUMN(Entrées!$C$37)+($C627-1),4,TRUE,"Entrées")))</f>
        <v>-270</v>
      </c>
      <c r="AB627" s="28">
        <f ca="1">IF($D627&gt;$D$8,"",INDIRECT(ADDRESS(ROW(Entrées!$C$37)+($D627-1)*24+AB$11,COLUMN(Entrées!$C$37)+($C627-1),4,TRUE,"Entrées")))</f>
        <v>267</v>
      </c>
      <c r="AC627" s="11"/>
      <c r="AD627" s="40">
        <f t="shared" ca="1" si="742"/>
        <v>-675.79166666666663</v>
      </c>
      <c r="AE627" s="40">
        <f t="shared" ca="1" si="744"/>
        <v>272</v>
      </c>
      <c r="AF627" s="40">
        <f t="shared" ca="1" si="745"/>
        <v>-1364</v>
      </c>
      <c r="AG627" s="4"/>
      <c r="AH627" s="11">
        <f>Entrées!A654</f>
        <v>26</v>
      </c>
      <c r="AI627" s="13">
        <f>Entrées!B654</f>
        <v>17</v>
      </c>
      <c r="AJ627" s="31">
        <f t="shared" ca="1" si="714"/>
        <v>62498.540972222218</v>
      </c>
      <c r="AK627" s="31">
        <f t="shared" ca="1" si="690"/>
        <v>61957.204861111102</v>
      </c>
      <c r="AL627" s="31">
        <f t="shared" ca="1" si="691"/>
        <v>61859.190972222219</v>
      </c>
      <c r="AM627" s="31">
        <f t="shared" ca="1" si="692"/>
        <v>551.4354166666667</v>
      </c>
      <c r="AN627" s="31">
        <f t="shared" ca="1" si="693"/>
        <v>2875.9201388888891</v>
      </c>
      <c r="AO627" s="31">
        <f t="shared" ca="1" si="694"/>
        <v>3230.5993055555559</v>
      </c>
      <c r="AP627" s="31">
        <f t="shared" ca="1" si="695"/>
        <v>48060.695138888877</v>
      </c>
      <c r="AQ627" s="31">
        <f t="shared" ca="1" si="696"/>
        <v>2491.123611111112</v>
      </c>
      <c r="AR627" s="31">
        <f t="shared" ca="1" si="697"/>
        <v>241.20208333333338</v>
      </c>
      <c r="AS627" s="31">
        <f t="shared" ca="1" si="698"/>
        <v>8750.2437499999996</v>
      </c>
      <c r="AT627" s="31">
        <f t="shared" ca="1" si="699"/>
        <v>-884.82708333333335</v>
      </c>
      <c r="AU627" s="31">
        <f t="shared" ca="1" si="700"/>
        <v>784.60277777777776</v>
      </c>
      <c r="AV627" s="31">
        <f t="shared" ca="1" si="701"/>
        <v>-3602.5666666666657</v>
      </c>
      <c r="AW627" s="31">
        <f t="shared" ca="1" si="702"/>
        <v>74.359722222222203</v>
      </c>
      <c r="AX627" s="31">
        <f t="shared" ca="1" si="703"/>
        <v>1870.0555555555554</v>
      </c>
      <c r="AY627" s="31">
        <f t="shared" ca="1" si="704"/>
        <v>-1305.9749999999997</v>
      </c>
      <c r="AZ627" s="31">
        <f t="shared" ca="1" si="705"/>
        <v>-651.81527777777774</v>
      </c>
      <c r="BA627" s="31">
        <f t="shared" ca="1" si="706"/>
        <v>383.96805555555551</v>
      </c>
      <c r="BB627" s="31">
        <f t="shared" ca="1" si="707"/>
        <v>-2029.913888888889</v>
      </c>
      <c r="BC627" s="31">
        <f t="shared" ca="1" si="708"/>
        <v>-1634.1694444444443</v>
      </c>
      <c r="BF627" s="11">
        <f t="shared" si="709"/>
        <v>26</v>
      </c>
      <c r="BG627" s="11">
        <f t="shared" si="740"/>
        <v>17</v>
      </c>
      <c r="BH627" s="32">
        <f>IF($BF627&gt;$Y$7,"",IF(AND($BF627=$Y$7,$BG627=23),"",Entrées!C655-Entrées!C654))</f>
        <v>4756.5</v>
      </c>
      <c r="BI627" s="32">
        <f>IF($BF627&gt;$Y$7,"",IF(AND($BF627=$Y$7,$BG627=23),"",Entrées!D655-Entrées!D654))</f>
        <v>4162.5</v>
      </c>
      <c r="BJ627" s="32">
        <f>IF($BF627&gt;$Y$7,"",IF(AND($BF627=$Y$7,$BG627=23),"",Entrées!E655-Entrées!E654))</f>
        <v>4625</v>
      </c>
      <c r="BK627" s="32">
        <f>IF($BF627&gt;$Y$7,"",IF(AND($BF627=$Y$7,$BG627=23),"",Entrées!F655-Entrées!F654))</f>
        <v>72.5</v>
      </c>
      <c r="BL627" s="32">
        <f>IF($BF627&gt;$Y$7,"",IF(AND($BF627=$Y$7,$BG627=23),"",Entrées!G655-Entrées!G654))</f>
        <v>114.5</v>
      </c>
      <c r="BM627" s="32">
        <f>IF($BF627&gt;$Y$7,"",IF(AND($BF627=$Y$7,$BG627=23),"",Entrées!H655-Entrées!H654))</f>
        <v>374.5</v>
      </c>
      <c r="BN627" s="32">
        <f>IF($BF627&gt;$Y$7,"",IF(AND($BF627=$Y$7,$BG627=23),"",Entrées!I655-Entrées!I654))</f>
        <v>39</v>
      </c>
      <c r="BO627" s="32">
        <f>IF($BF627&gt;$Y$7,"",IF(AND($BF627=$Y$7,$BG627=23),"",Entrées!J655-Entrées!J654))</f>
        <v>49</v>
      </c>
      <c r="BP627" s="32">
        <f>IF($BF627&gt;$Y$7,"",IF(AND($BF627=$Y$7,$BG627=23),"",Entrées!K655-Entrées!K654))</f>
        <v>-18.5</v>
      </c>
      <c r="BQ627" s="32">
        <f>IF($BF627&gt;$Y$7,"",IF(AND($BF627=$Y$7,$BG627=23),"",Entrées!L655-Entrées!L654))</f>
        <v>2144</v>
      </c>
      <c r="BR627" s="32">
        <f>IF($BF627&gt;$Y$7,"",IF(AND($BF627=$Y$7,$BG627=23),"",Entrées!M655-Entrées!M654))</f>
        <v>0</v>
      </c>
      <c r="BS627" s="32">
        <f>IF($BF627&gt;$Y$7,"",IF(AND($BF627=$Y$7,$BG627=23),"",Entrées!N655-Entrées!N654))</f>
        <v>-1.5</v>
      </c>
      <c r="BT627" s="32">
        <f>IF($BF627&gt;$Y$7,"",IF(AND($BF627=$Y$7,$BG627=23),"",Entrées!O655-Entrées!O654))</f>
        <v>1985.5</v>
      </c>
      <c r="BU627" s="32">
        <f>IF($BF627&gt;$Y$7,"",IF(AND($BF627=$Y$7,$BG627=23),"",Entrées!P655-Entrées!P654))</f>
        <v>0</v>
      </c>
      <c r="BV627" s="32">
        <f>IF($BF627&gt;$Y$7,"",IF(AND($BF627=$Y$7,$BG627=23),"",Entrées!Q655-Entrées!Q654))</f>
        <v>878</v>
      </c>
      <c r="BW627" s="32">
        <f>IF($BF627&gt;$Y$7,"",IF(AND($BF627=$Y$7,$BG627=23),"",Entrées!R655-Entrées!R654))</f>
        <v>2</v>
      </c>
      <c r="BX627" s="32">
        <f>IF($BF627&gt;$Y$7,"",IF(AND($BF627=$Y$7,$BG627=23),"",Entrées!S655-Entrées!S654))</f>
        <v>389</v>
      </c>
      <c r="BY627" s="32">
        <f>IF($BF627&gt;$Y$7,"",IF(AND($BF627=$Y$7,$BG627=23),"",Entrées!T655-Entrées!T654))</f>
        <v>1</v>
      </c>
      <c r="BZ627" s="32">
        <f>IF($BF627&gt;$Y$7,"",IF(AND($BF627=$Y$7,$BG627=23),"",Entrées!U655-Entrées!U654))</f>
        <v>576</v>
      </c>
      <c r="CA627" s="32">
        <f>IF($BF627&gt;$Y$7,"",IF(AND($BF627=$Y$7,$BG627=23),"",Entrées!V655-Entrées!V654))</f>
        <v>613</v>
      </c>
      <c r="CD627" s="33">
        <f>IF($BF627&lt;=$Y$7,Entrées!J654/CD$2,"")</f>
        <v>0.15635997988939165</v>
      </c>
      <c r="CE627" s="33">
        <f>IF($BF627&lt;=$Y$7,Entrées!K654/CE$2,"")</f>
        <v>4.2666051660516608E-3</v>
      </c>
      <c r="CF627" s="11">
        <f t="shared" si="710"/>
        <v>7956</v>
      </c>
      <c r="CG627" s="11">
        <f t="shared" si="711"/>
        <v>4336</v>
      </c>
      <c r="CH627" s="52">
        <f t="shared" si="712"/>
        <v>0.31311257052678643</v>
      </c>
      <c r="CI627" s="52">
        <f t="shared" si="713"/>
        <v>5.5627786746617593E-2</v>
      </c>
    </row>
    <row r="628" spans="1:87">
      <c r="C628" s="11">
        <f t="shared" si="746"/>
        <v>17</v>
      </c>
      <c r="D628" s="27">
        <f t="shared" si="743"/>
        <v>25</v>
      </c>
      <c r="E628" s="28">
        <f ca="1">IF($D628&gt;$D$8,"",INDIRECT(ADDRESS(ROW(Entrées!$C$37)+($D628-1)*24+E$11,COLUMN(Entrées!$C$37)+($C628-1),4,TRUE,"Entrées")))</f>
        <v>-18</v>
      </c>
      <c r="F628" s="28">
        <f ca="1">IF($D628&gt;$D$8,"",INDIRECT(ADDRESS(ROW(Entrées!$C$37)+($D628-1)*24+F$11,COLUMN(Entrées!$C$37)+($C628-1),4,TRUE,"Entrées")))</f>
        <v>-716</v>
      </c>
      <c r="G628" s="28">
        <f ca="1">IF($D628&gt;$D$8,"",INDIRECT(ADDRESS(ROW(Entrées!$C$37)+($D628-1)*24+G$11,COLUMN(Entrées!$C$37)+($C628-1),4,TRUE,"Entrées")))</f>
        <v>-1163</v>
      </c>
      <c r="H628" s="28">
        <f ca="1">IF($D628&gt;$D$8,"",INDIRECT(ADDRESS(ROW(Entrées!$C$37)+($D628-1)*24+H$11,COLUMN(Entrées!$C$37)+($C628-1),4,TRUE,"Entrées")))</f>
        <v>-1481</v>
      </c>
      <c r="I628" s="28">
        <f ca="1">IF($D628&gt;$D$8,"",INDIRECT(ADDRESS(ROW(Entrées!$C$37)+($D628-1)*24+I$11,COLUMN(Entrées!$C$37)+($C628-1),4,TRUE,"Entrées")))</f>
        <v>-1529</v>
      </c>
      <c r="J628" s="28">
        <f ca="1">IF($D628&gt;$D$8,"",INDIRECT(ADDRESS(ROW(Entrées!$C$37)+($D628-1)*24+J$11,COLUMN(Entrées!$C$37)+($C628-1),4,TRUE,"Entrées")))</f>
        <v>-265</v>
      </c>
      <c r="K628" s="28">
        <f ca="1">IF($D628&gt;$D$8,"",INDIRECT(ADDRESS(ROW(Entrées!$C$37)+($D628-1)*24+K$11,COLUMN(Entrées!$C$37)+($C628-1),4,TRUE,"Entrées")))</f>
        <v>-656</v>
      </c>
      <c r="L628" s="28">
        <f ca="1">IF($D628&gt;$D$8,"",INDIRECT(ADDRESS(ROW(Entrées!$C$37)+($D628-1)*24+L$11,COLUMN(Entrées!$C$37)+($C628-1),4,TRUE,"Entrées")))</f>
        <v>103</v>
      </c>
      <c r="M628" s="28">
        <f ca="1">IF($D628&gt;$D$8,"",INDIRECT(ADDRESS(ROW(Entrées!$C$37)+($D628-1)*24+M$11,COLUMN(Entrées!$C$37)+($C628-1),4,TRUE,"Entrées")))</f>
        <v>975</v>
      </c>
      <c r="N628" s="28">
        <f ca="1">IF($D628&gt;$D$8,"",INDIRECT(ADDRESS(ROW(Entrées!$C$37)+($D628-1)*24+N$11,COLUMN(Entrées!$C$37)+($C628-1),4,TRUE,"Entrées")))</f>
        <v>630</v>
      </c>
      <c r="O628" s="28">
        <f ca="1">IF($D628&gt;$D$8,"",INDIRECT(ADDRESS(ROW(Entrées!$C$37)+($D628-1)*24+O$11,COLUMN(Entrées!$C$37)+($C628-1),4,TRUE,"Entrées")))</f>
        <v>552</v>
      </c>
      <c r="P628" s="28">
        <f ca="1">IF($D628&gt;$D$8,"",INDIRECT(ADDRESS(ROW(Entrées!$C$37)+($D628-1)*24+P$11,COLUMN(Entrées!$C$37)+($C628-1),4,TRUE,"Entrées")))</f>
        <v>635</v>
      </c>
      <c r="Q628" s="28">
        <f ca="1">IF($D628&gt;$D$8,"",INDIRECT(ADDRESS(ROW(Entrées!$C$37)+($D628-1)*24+Q$11,COLUMN(Entrées!$C$37)+($C628-1),4,TRUE,"Entrées")))</f>
        <v>1261</v>
      </c>
      <c r="R628" s="28">
        <f ca="1">IF($D628&gt;$D$8,"",INDIRECT(ADDRESS(ROW(Entrées!$C$37)+($D628-1)*24+R$11,COLUMN(Entrées!$C$37)+($C628-1),4,TRUE,"Entrées")))</f>
        <v>1179</v>
      </c>
      <c r="S628" s="28">
        <f ca="1">IF($D628&gt;$D$8,"",INDIRECT(ADDRESS(ROW(Entrées!$C$37)+($D628-1)*24+S$11,COLUMN(Entrées!$C$37)+($C628-1),4,TRUE,"Entrées")))</f>
        <v>1177</v>
      </c>
      <c r="T628" s="28">
        <f ca="1">IF($D628&gt;$D$8,"",INDIRECT(ADDRESS(ROW(Entrées!$C$37)+($D628-1)*24+T$11,COLUMN(Entrées!$C$37)+($C628-1),4,TRUE,"Entrées")))</f>
        <v>952</v>
      </c>
      <c r="U628" s="28">
        <f ca="1">IF($D628&gt;$D$8,"",INDIRECT(ADDRESS(ROW(Entrées!$C$37)+($D628-1)*24+U$11,COLUMN(Entrées!$C$37)+($C628-1),4,TRUE,"Entrées")))</f>
        <v>1001</v>
      </c>
      <c r="V628" s="28">
        <f ca="1">IF($D628&gt;$D$8,"",INDIRECT(ADDRESS(ROW(Entrées!$C$37)+($D628-1)*24+V$11,COLUMN(Entrées!$C$37)+($C628-1),4,TRUE,"Entrées")))</f>
        <v>717</v>
      </c>
      <c r="W628" s="28">
        <f ca="1">IF($D628&gt;$D$8,"",INDIRECT(ADDRESS(ROW(Entrées!$C$37)+($D628-1)*24+W$11,COLUMN(Entrées!$C$37)+($C628-1),4,TRUE,"Entrées")))</f>
        <v>1441</v>
      </c>
      <c r="X628" s="28">
        <f ca="1">IF($D628&gt;$D$8,"",INDIRECT(ADDRESS(ROW(Entrées!$C$37)+($D628-1)*24+X$11,COLUMN(Entrées!$C$37)+($C628-1),4,TRUE,"Entrées")))</f>
        <v>1521</v>
      </c>
      <c r="Y628" s="28">
        <f ca="1">IF($D628&gt;$D$8,"",INDIRECT(ADDRESS(ROW(Entrées!$C$37)+($D628-1)*24+Y$11,COLUMN(Entrées!$C$37)+($C628-1),4,TRUE,"Entrées")))</f>
        <v>1265</v>
      </c>
      <c r="Z628" s="28">
        <f ca="1">IF($D628&gt;$D$8,"",INDIRECT(ADDRESS(ROW(Entrées!$C$37)+($D628-1)*24+Z$11,COLUMN(Entrées!$C$37)+($C628-1),4,TRUE,"Entrées")))</f>
        <v>1055</v>
      </c>
      <c r="AA628" s="28">
        <f ca="1">IF($D628&gt;$D$8,"",INDIRECT(ADDRESS(ROW(Entrées!$C$37)+($D628-1)*24+AA$11,COLUMN(Entrées!$C$37)+($C628-1),4,TRUE,"Entrées")))</f>
        <v>847</v>
      </c>
      <c r="AB628" s="28">
        <f ca="1">IF($D628&gt;$D$8,"",INDIRECT(ADDRESS(ROW(Entrées!$C$37)+($D628-1)*24+AB$11,COLUMN(Entrées!$C$37)+($C628-1),4,TRUE,"Entrées")))</f>
        <v>919</v>
      </c>
      <c r="AC628" s="11"/>
      <c r="AD628" s="40">
        <f t="shared" ca="1" si="742"/>
        <v>433.41666666666669</v>
      </c>
      <c r="AE628" s="40">
        <f t="shared" ca="1" si="744"/>
        <v>1521</v>
      </c>
      <c r="AF628" s="40">
        <f t="shared" ca="1" si="745"/>
        <v>-1529</v>
      </c>
      <c r="AG628" s="4"/>
      <c r="AH628" s="11">
        <f>Entrées!A655</f>
        <v>26</v>
      </c>
      <c r="AI628" s="13">
        <f>Entrées!B655</f>
        <v>18</v>
      </c>
      <c r="AJ628" s="31">
        <f t="shared" ca="1" si="714"/>
        <v>62498.540972222218</v>
      </c>
      <c r="AK628" s="31">
        <f t="shared" ca="1" si="690"/>
        <v>61957.204861111102</v>
      </c>
      <c r="AL628" s="31">
        <f t="shared" ca="1" si="691"/>
        <v>61859.190972222219</v>
      </c>
      <c r="AM628" s="31">
        <f t="shared" ca="1" si="692"/>
        <v>551.4354166666667</v>
      </c>
      <c r="AN628" s="31">
        <f t="shared" ca="1" si="693"/>
        <v>2875.9201388888891</v>
      </c>
      <c r="AO628" s="31">
        <f t="shared" ca="1" si="694"/>
        <v>3230.5993055555559</v>
      </c>
      <c r="AP628" s="31">
        <f t="shared" ca="1" si="695"/>
        <v>48060.695138888877</v>
      </c>
      <c r="AQ628" s="31">
        <f t="shared" ca="1" si="696"/>
        <v>2491.123611111112</v>
      </c>
      <c r="AR628" s="31">
        <f t="shared" ca="1" si="697"/>
        <v>241.20208333333338</v>
      </c>
      <c r="AS628" s="31">
        <f t="shared" ca="1" si="698"/>
        <v>8750.2437499999996</v>
      </c>
      <c r="AT628" s="31">
        <f t="shared" ca="1" si="699"/>
        <v>-884.82708333333335</v>
      </c>
      <c r="AU628" s="31">
        <f t="shared" ca="1" si="700"/>
        <v>784.60277777777776</v>
      </c>
      <c r="AV628" s="31">
        <f t="shared" ca="1" si="701"/>
        <v>-3602.5666666666657</v>
      </c>
      <c r="AW628" s="31">
        <f t="shared" ca="1" si="702"/>
        <v>74.359722222222203</v>
      </c>
      <c r="AX628" s="31">
        <f t="shared" ca="1" si="703"/>
        <v>1870.0555555555554</v>
      </c>
      <c r="AY628" s="31">
        <f t="shared" ca="1" si="704"/>
        <v>-1305.9749999999997</v>
      </c>
      <c r="AZ628" s="31">
        <f t="shared" ca="1" si="705"/>
        <v>-651.81527777777774</v>
      </c>
      <c r="BA628" s="31">
        <f t="shared" ca="1" si="706"/>
        <v>383.96805555555551</v>
      </c>
      <c r="BB628" s="31">
        <f t="shared" ca="1" si="707"/>
        <v>-2029.913888888889</v>
      </c>
      <c r="BC628" s="31">
        <f t="shared" ca="1" si="708"/>
        <v>-1634.1694444444443</v>
      </c>
      <c r="BF628" s="11">
        <f t="shared" si="709"/>
        <v>26</v>
      </c>
      <c r="BG628" s="11">
        <f t="shared" si="740"/>
        <v>18</v>
      </c>
      <c r="BH628" s="32">
        <f>IF($BF628&gt;$Y$7,"",IF(AND($BF628=$Y$7,$BG628=23),"",Entrées!C656-Entrées!C655))</f>
        <v>1619.5</v>
      </c>
      <c r="BI628" s="32">
        <f>IF($BF628&gt;$Y$7,"",IF(AND($BF628=$Y$7,$BG628=23),"",Entrées!D656-Entrées!D655))</f>
        <v>387.5</v>
      </c>
      <c r="BJ628" s="32">
        <f>IF($BF628&gt;$Y$7,"",IF(AND($BF628=$Y$7,$BG628=23),"",Entrées!E656-Entrées!E655))</f>
        <v>737.5</v>
      </c>
      <c r="BK628" s="32">
        <f>IF($BF628&gt;$Y$7,"",IF(AND($BF628=$Y$7,$BG628=23),"",Entrées!F656-Entrées!F655))</f>
        <v>-85.5</v>
      </c>
      <c r="BL628" s="32">
        <f>IF($BF628&gt;$Y$7,"",IF(AND($BF628=$Y$7,$BG628=23),"",Entrées!G656-Entrées!G655))</f>
        <v>-37</v>
      </c>
      <c r="BM628" s="32">
        <f>IF($BF628&gt;$Y$7,"",IF(AND($BF628=$Y$7,$BG628=23),"",Entrées!H656-Entrées!H655))</f>
        <v>-114</v>
      </c>
      <c r="BN628" s="32">
        <f>IF($BF628&gt;$Y$7,"",IF(AND($BF628=$Y$7,$BG628=23),"",Entrées!I656-Entrées!I655))</f>
        <v>4</v>
      </c>
      <c r="BO628" s="32">
        <f>IF($BF628&gt;$Y$7,"",IF(AND($BF628=$Y$7,$BG628=23),"",Entrées!J656-Entrées!J655))</f>
        <v>73</v>
      </c>
      <c r="BP628" s="32">
        <f>IF($BF628&gt;$Y$7,"",IF(AND($BF628=$Y$7,$BG628=23),"",Entrées!K656-Entrées!K655))</f>
        <v>0</v>
      </c>
      <c r="BQ628" s="32">
        <f>IF($BF628&gt;$Y$7,"",IF(AND($BF628=$Y$7,$BG628=23),"",Entrées!L656-Entrées!L655))</f>
        <v>869</v>
      </c>
      <c r="BR628" s="32">
        <f>IF($BF628&gt;$Y$7,"",IF(AND($BF628=$Y$7,$BG628=23),"",Entrées!M656-Entrées!M655))</f>
        <v>0</v>
      </c>
      <c r="BS628" s="32">
        <f>IF($BF628&gt;$Y$7,"",IF(AND($BF628=$Y$7,$BG628=23),"",Entrées!N656-Entrées!N655))</f>
        <v>-0.5</v>
      </c>
      <c r="BT628" s="32">
        <f>IF($BF628&gt;$Y$7,"",IF(AND($BF628=$Y$7,$BG628=23),"",Entrées!O656-Entrées!O655))</f>
        <v>907.5</v>
      </c>
      <c r="BU628" s="32">
        <f>IF($BF628&gt;$Y$7,"",IF(AND($BF628=$Y$7,$BG628=23),"",Entrées!P656-Entrées!P655))</f>
        <v>-3</v>
      </c>
      <c r="BV628" s="32">
        <f>IF($BF628&gt;$Y$7,"",IF(AND($BF628=$Y$7,$BG628=23),"",Entrées!Q656-Entrées!Q655))</f>
        <v>-146</v>
      </c>
      <c r="BW628" s="32">
        <f>IF($BF628&gt;$Y$7,"",IF(AND($BF628=$Y$7,$BG628=23),"",Entrées!R656-Entrées!R655))</f>
        <v>0</v>
      </c>
      <c r="BX628" s="32">
        <f>IF($BF628&gt;$Y$7,"",IF(AND($BF628=$Y$7,$BG628=23),"",Entrées!S656-Entrées!S655))</f>
        <v>-28</v>
      </c>
      <c r="BY628" s="32">
        <f>IF($BF628&gt;$Y$7,"",IF(AND($BF628=$Y$7,$BG628=23),"",Entrées!T656-Entrées!T655))</f>
        <v>-1</v>
      </c>
      <c r="BZ628" s="32">
        <f>IF($BF628&gt;$Y$7,"",IF(AND($BF628=$Y$7,$BG628=23),"",Entrées!U656-Entrées!U655))</f>
        <v>-454</v>
      </c>
      <c r="CA628" s="32">
        <f>IF($BF628&gt;$Y$7,"",IF(AND($BF628=$Y$7,$BG628=23),"",Entrées!V656-Entrées!V655))</f>
        <v>636</v>
      </c>
      <c r="CD628" s="33">
        <f>IF($BF628&lt;=$Y$7,Entrées!J655/CD$2,"")</f>
        <v>0.16251885369532429</v>
      </c>
      <c r="CE628" s="33">
        <f>IF($BF628&lt;=$Y$7,Entrées!K655/CE$2,"")</f>
        <v>0</v>
      </c>
      <c r="CF628" s="11">
        <f t="shared" si="710"/>
        <v>7956</v>
      </c>
      <c r="CG628" s="11">
        <f t="shared" si="711"/>
        <v>4336</v>
      </c>
      <c r="CH628" s="52">
        <f t="shared" si="712"/>
        <v>0.31311257052678643</v>
      </c>
      <c r="CI628" s="52">
        <f t="shared" si="713"/>
        <v>5.5627786746617593E-2</v>
      </c>
    </row>
    <row r="629" spans="1:87">
      <c r="C629" s="11">
        <f t="shared" si="746"/>
        <v>17</v>
      </c>
      <c r="D629" s="27">
        <f t="shared" si="743"/>
        <v>26</v>
      </c>
      <c r="E629" s="28">
        <f ca="1">IF($D629&gt;$D$8,"",INDIRECT(ADDRESS(ROW(Entrées!$C$37)+($D629-1)*24+E$11,COLUMN(Entrées!$C$37)+($C629-1),4,TRUE,"Entrées")))</f>
        <v>867</v>
      </c>
      <c r="F629" s="28">
        <f ca="1">IF($D629&gt;$D$8,"",INDIRECT(ADDRESS(ROW(Entrées!$C$37)+($D629-1)*24+F$11,COLUMN(Entrées!$C$37)+($C629-1),4,TRUE,"Entrées")))</f>
        <v>1028</v>
      </c>
      <c r="G629" s="28">
        <f ca="1">IF($D629&gt;$D$8,"",INDIRECT(ADDRESS(ROW(Entrées!$C$37)+($D629-1)*24+G$11,COLUMN(Entrées!$C$37)+($C629-1),4,TRUE,"Entrées")))</f>
        <v>1179</v>
      </c>
      <c r="H629" s="28">
        <f ca="1">IF($D629&gt;$D$8,"",INDIRECT(ADDRESS(ROW(Entrées!$C$37)+($D629-1)*24+H$11,COLUMN(Entrées!$C$37)+($C629-1),4,TRUE,"Entrées")))</f>
        <v>624</v>
      </c>
      <c r="I629" s="28">
        <f ca="1">IF($D629&gt;$D$8,"",INDIRECT(ADDRESS(ROW(Entrées!$C$37)+($D629-1)*24+I$11,COLUMN(Entrées!$C$37)+($C629-1),4,TRUE,"Entrées")))</f>
        <v>476</v>
      </c>
      <c r="J629" s="28">
        <f ca="1">IF($D629&gt;$D$8,"",INDIRECT(ADDRESS(ROW(Entrées!$C$37)+($D629-1)*24+J$11,COLUMN(Entrées!$C$37)+($C629-1),4,TRUE,"Entrées")))</f>
        <v>1462</v>
      </c>
      <c r="K629" s="28">
        <f ca="1">IF($D629&gt;$D$8,"",INDIRECT(ADDRESS(ROW(Entrées!$C$37)+($D629-1)*24+K$11,COLUMN(Entrées!$C$37)+($C629-1),4,TRUE,"Entrées")))</f>
        <v>1193</v>
      </c>
      <c r="L629" s="28">
        <f ca="1">IF($D629&gt;$D$8,"",INDIRECT(ADDRESS(ROW(Entrées!$C$37)+($D629-1)*24+L$11,COLUMN(Entrées!$C$37)+($C629-1),4,TRUE,"Entrées")))</f>
        <v>1175</v>
      </c>
      <c r="M629" s="28">
        <f ca="1">IF($D629&gt;$D$8,"",INDIRECT(ADDRESS(ROW(Entrées!$C$37)+($D629-1)*24+M$11,COLUMN(Entrées!$C$37)+($C629-1),4,TRUE,"Entrées")))</f>
        <v>770</v>
      </c>
      <c r="N629" s="28">
        <f ca="1">IF($D629&gt;$D$8,"",INDIRECT(ADDRESS(ROW(Entrées!$C$37)+($D629-1)*24+N$11,COLUMN(Entrées!$C$37)+($C629-1),4,TRUE,"Entrées")))</f>
        <v>1184</v>
      </c>
      <c r="O629" s="28">
        <f ca="1">IF($D629&gt;$D$8,"",INDIRECT(ADDRESS(ROW(Entrées!$C$37)+($D629-1)*24+O$11,COLUMN(Entrées!$C$37)+($C629-1),4,TRUE,"Entrées")))</f>
        <v>1290</v>
      </c>
      <c r="P629" s="28">
        <f ca="1">IF($D629&gt;$D$8,"",INDIRECT(ADDRESS(ROW(Entrées!$C$37)+($D629-1)*24+P$11,COLUMN(Entrées!$C$37)+($C629-1),4,TRUE,"Entrées")))</f>
        <v>1216</v>
      </c>
      <c r="Q629" s="28">
        <f ca="1">IF($D629&gt;$D$8,"",INDIRECT(ADDRESS(ROW(Entrées!$C$37)+($D629-1)*24+Q$11,COLUMN(Entrées!$C$37)+($C629-1),4,TRUE,"Entrées")))</f>
        <v>1380</v>
      </c>
      <c r="R629" s="28">
        <f ca="1">IF($D629&gt;$D$8,"",INDIRECT(ADDRESS(ROW(Entrées!$C$37)+($D629-1)*24+R$11,COLUMN(Entrées!$C$37)+($C629-1),4,TRUE,"Entrées")))</f>
        <v>1329</v>
      </c>
      <c r="S629" s="28">
        <f ca="1">IF($D629&gt;$D$8,"",INDIRECT(ADDRESS(ROW(Entrées!$C$37)+($D629-1)*24+S$11,COLUMN(Entrées!$C$37)+($C629-1),4,TRUE,"Entrées")))</f>
        <v>1370</v>
      </c>
      <c r="T629" s="28">
        <f ca="1">IF($D629&gt;$D$8,"",INDIRECT(ADDRESS(ROW(Entrées!$C$37)+($D629-1)*24+T$11,COLUMN(Entrées!$C$37)+($C629-1),4,TRUE,"Entrées")))</f>
        <v>631</v>
      </c>
      <c r="U629" s="28">
        <f ca="1">IF($D629&gt;$D$8,"",INDIRECT(ADDRESS(ROW(Entrées!$C$37)+($D629-1)*24+U$11,COLUMN(Entrées!$C$37)+($C629-1),4,TRUE,"Entrées")))</f>
        <v>702</v>
      </c>
      <c r="V629" s="28">
        <f ca="1">IF($D629&gt;$D$8,"",INDIRECT(ADDRESS(ROW(Entrées!$C$37)+($D629-1)*24+V$11,COLUMN(Entrées!$C$37)+($C629-1),4,TRUE,"Entrées")))</f>
        <v>999</v>
      </c>
      <c r="W629" s="28">
        <f ca="1">IF($D629&gt;$D$8,"",INDIRECT(ADDRESS(ROW(Entrées!$C$37)+($D629-1)*24+W$11,COLUMN(Entrées!$C$37)+($C629-1),4,TRUE,"Entrées")))</f>
        <v>1388</v>
      </c>
      <c r="X629" s="28">
        <f ca="1">IF($D629&gt;$D$8,"",INDIRECT(ADDRESS(ROW(Entrées!$C$37)+($D629-1)*24+X$11,COLUMN(Entrées!$C$37)+($C629-1),4,TRUE,"Entrées")))</f>
        <v>1360</v>
      </c>
      <c r="Y629" s="28">
        <f ca="1">IF($D629&gt;$D$8,"",INDIRECT(ADDRESS(ROW(Entrées!$C$37)+($D629-1)*24+Y$11,COLUMN(Entrées!$C$37)+($C629-1),4,TRUE,"Entrées")))</f>
        <v>1289</v>
      </c>
      <c r="Z629" s="28">
        <f ca="1">IF($D629&gt;$D$8,"",INDIRECT(ADDRESS(ROW(Entrées!$C$37)+($D629-1)*24+Z$11,COLUMN(Entrées!$C$37)+($C629-1),4,TRUE,"Entrées")))</f>
        <v>930</v>
      </c>
      <c r="AA629" s="28">
        <f ca="1">IF($D629&gt;$D$8,"",INDIRECT(ADDRESS(ROW(Entrées!$C$37)+($D629-1)*24+AA$11,COLUMN(Entrées!$C$37)+($C629-1),4,TRUE,"Entrées")))</f>
        <v>906</v>
      </c>
      <c r="AB629" s="28">
        <f ca="1">IF($D629&gt;$D$8,"",INDIRECT(ADDRESS(ROW(Entrées!$C$37)+($D629-1)*24+AB$11,COLUMN(Entrées!$C$37)+($C629-1),4,TRUE,"Entrées")))</f>
        <v>881</v>
      </c>
      <c r="AC629" s="11"/>
      <c r="AD629" s="40">
        <f t="shared" ca="1" si="742"/>
        <v>1067.875</v>
      </c>
      <c r="AE629" s="40">
        <f t="shared" ca="1" si="744"/>
        <v>1462</v>
      </c>
      <c r="AF629" s="40">
        <f t="shared" ca="1" si="745"/>
        <v>476</v>
      </c>
      <c r="AG629" s="4"/>
      <c r="AH629" s="11">
        <f>Entrées!A656</f>
        <v>26</v>
      </c>
      <c r="AI629" s="13">
        <f>Entrées!B656</f>
        <v>19</v>
      </c>
      <c r="AJ629" s="31">
        <f t="shared" ca="1" si="714"/>
        <v>62498.540972222218</v>
      </c>
      <c r="AK629" s="31">
        <f t="shared" ca="1" si="690"/>
        <v>61957.204861111102</v>
      </c>
      <c r="AL629" s="31">
        <f t="shared" ca="1" si="691"/>
        <v>61859.190972222219</v>
      </c>
      <c r="AM629" s="31">
        <f t="shared" ca="1" si="692"/>
        <v>551.4354166666667</v>
      </c>
      <c r="AN629" s="31">
        <f t="shared" ca="1" si="693"/>
        <v>2875.9201388888891</v>
      </c>
      <c r="AO629" s="31">
        <f t="shared" ca="1" si="694"/>
        <v>3230.5993055555559</v>
      </c>
      <c r="AP629" s="31">
        <f t="shared" ca="1" si="695"/>
        <v>48060.695138888877</v>
      </c>
      <c r="AQ629" s="31">
        <f t="shared" ca="1" si="696"/>
        <v>2491.123611111112</v>
      </c>
      <c r="AR629" s="31">
        <f t="shared" ca="1" si="697"/>
        <v>241.20208333333338</v>
      </c>
      <c r="AS629" s="31">
        <f t="shared" ca="1" si="698"/>
        <v>8750.2437499999996</v>
      </c>
      <c r="AT629" s="31">
        <f t="shared" ca="1" si="699"/>
        <v>-884.82708333333335</v>
      </c>
      <c r="AU629" s="31">
        <f t="shared" ca="1" si="700"/>
        <v>784.60277777777776</v>
      </c>
      <c r="AV629" s="31">
        <f t="shared" ca="1" si="701"/>
        <v>-3602.5666666666657</v>
      </c>
      <c r="AW629" s="31">
        <f t="shared" ca="1" si="702"/>
        <v>74.359722222222203</v>
      </c>
      <c r="AX629" s="31">
        <f t="shared" ca="1" si="703"/>
        <v>1870.0555555555554</v>
      </c>
      <c r="AY629" s="31">
        <f t="shared" ca="1" si="704"/>
        <v>-1305.9749999999997</v>
      </c>
      <c r="AZ629" s="31">
        <f t="shared" ca="1" si="705"/>
        <v>-651.81527777777774</v>
      </c>
      <c r="BA629" s="31">
        <f t="shared" ca="1" si="706"/>
        <v>383.96805555555551</v>
      </c>
      <c r="BB629" s="31">
        <f t="shared" ca="1" si="707"/>
        <v>-2029.913888888889</v>
      </c>
      <c r="BC629" s="31">
        <f t="shared" ca="1" si="708"/>
        <v>-1634.1694444444443</v>
      </c>
      <c r="BF629" s="11">
        <f t="shared" si="709"/>
        <v>26</v>
      </c>
      <c r="BG629" s="11">
        <f t="shared" si="740"/>
        <v>19</v>
      </c>
      <c r="BH629" s="32">
        <f>IF($BF629&gt;$Y$7,"",IF(AND($BF629=$Y$7,$BG629=23),"",Entrées!C657-Entrées!C656))</f>
        <v>-4056</v>
      </c>
      <c r="BI629" s="32">
        <f>IF($BF629&gt;$Y$7,"",IF(AND($BF629=$Y$7,$BG629=23),"",Entrées!D657-Entrées!D656))</f>
        <v>-4487.5</v>
      </c>
      <c r="BJ629" s="32">
        <f>IF($BF629&gt;$Y$7,"",IF(AND($BF629=$Y$7,$BG629=23),"",Entrées!E657-Entrées!E656))</f>
        <v>-4387.5</v>
      </c>
      <c r="BK629" s="32">
        <f>IF($BF629&gt;$Y$7,"",IF(AND($BF629=$Y$7,$BG629=23),"",Entrées!F657-Entrées!F656))</f>
        <v>-88.5</v>
      </c>
      <c r="BL629" s="32">
        <f>IF($BF629&gt;$Y$7,"",IF(AND($BF629=$Y$7,$BG629=23),"",Entrées!G657-Entrées!G656))</f>
        <v>-147.5</v>
      </c>
      <c r="BM629" s="32">
        <f>IF($BF629&gt;$Y$7,"",IF(AND($BF629=$Y$7,$BG629=23),"",Entrées!H657-Entrées!H656))</f>
        <v>-278.5</v>
      </c>
      <c r="BN629" s="32">
        <f>IF($BF629&gt;$Y$7,"",IF(AND($BF629=$Y$7,$BG629=23),"",Entrées!I657-Entrées!I656))</f>
        <v>-226.5</v>
      </c>
      <c r="BO629" s="32">
        <f>IF($BF629&gt;$Y$7,"",IF(AND($BF629=$Y$7,$BG629=23),"",Entrées!J657-Entrées!J656))</f>
        <v>-2.5</v>
      </c>
      <c r="BP629" s="32">
        <f>IF($BF629&gt;$Y$7,"",IF(AND($BF629=$Y$7,$BG629=23),"",Entrées!K657-Entrées!K656))</f>
        <v>-1</v>
      </c>
      <c r="BQ629" s="32">
        <f>IF($BF629&gt;$Y$7,"",IF(AND($BF629=$Y$7,$BG629=23),"",Entrées!L657-Entrées!L656))</f>
        <v>-2545</v>
      </c>
      <c r="BR629" s="32">
        <f>IF($BF629&gt;$Y$7,"",IF(AND($BF629=$Y$7,$BG629=23),"",Entrées!M657-Entrées!M656))</f>
        <v>-0.5</v>
      </c>
      <c r="BS629" s="32">
        <f>IF($BF629&gt;$Y$7,"",IF(AND($BF629=$Y$7,$BG629=23),"",Entrées!N657-Entrées!N656))</f>
        <v>0.5</v>
      </c>
      <c r="BT629" s="32">
        <f>IF($BF629&gt;$Y$7,"",IF(AND($BF629=$Y$7,$BG629=23),"",Entrées!O657-Entrées!O656))</f>
        <v>-765</v>
      </c>
      <c r="BU629" s="32">
        <f>IF($BF629&gt;$Y$7,"",IF(AND($BF629=$Y$7,$BG629=23),"",Entrées!P657-Entrées!P656))</f>
        <v>0.5</v>
      </c>
      <c r="BV629" s="32">
        <f>IF($BF629&gt;$Y$7,"",IF(AND($BF629=$Y$7,$BG629=23),"",Entrées!Q657-Entrées!Q656))</f>
        <v>1029</v>
      </c>
      <c r="BW629" s="32">
        <f>IF($BF629&gt;$Y$7,"",IF(AND($BF629=$Y$7,$BG629=23),"",Entrées!R657-Entrées!R656))</f>
        <v>-4</v>
      </c>
      <c r="BX629" s="32">
        <f>IF($BF629&gt;$Y$7,"",IF(AND($BF629=$Y$7,$BG629=23),"",Entrées!S657-Entrées!S656))</f>
        <v>-71</v>
      </c>
      <c r="BY629" s="32">
        <f>IF($BF629&gt;$Y$7,"",IF(AND($BF629=$Y$7,$BG629=23),"",Entrées!T657-Entrées!T656))</f>
        <v>1</v>
      </c>
      <c r="BZ629" s="32">
        <f>IF($BF629&gt;$Y$7,"",IF(AND($BF629=$Y$7,$BG629=23),"",Entrées!U657-Entrées!U656))</f>
        <v>-869</v>
      </c>
      <c r="CA629" s="32">
        <f>IF($BF629&gt;$Y$7,"",IF(AND($BF629=$Y$7,$BG629=23),"",Entrées!V657-Entrées!V656))</f>
        <v>-1541</v>
      </c>
      <c r="CD629" s="33">
        <f>IF($BF629&lt;=$Y$7,Entrées!J656/CD$2,"")</f>
        <v>0.17169431875314228</v>
      </c>
      <c r="CE629" s="33">
        <f>IF($BF629&lt;=$Y$7,Entrées!K656/CE$2,"")</f>
        <v>0</v>
      </c>
      <c r="CF629" s="11">
        <f t="shared" si="710"/>
        <v>7956</v>
      </c>
      <c r="CG629" s="11">
        <f t="shared" si="711"/>
        <v>4336</v>
      </c>
      <c r="CH629" s="52">
        <f t="shared" si="712"/>
        <v>0.31311257052678643</v>
      </c>
      <c r="CI629" s="52">
        <f t="shared" si="713"/>
        <v>5.5627786746617593E-2</v>
      </c>
    </row>
    <row r="630" spans="1:87">
      <c r="C630" s="11">
        <f t="shared" si="746"/>
        <v>17</v>
      </c>
      <c r="D630" s="27">
        <f t="shared" si="743"/>
        <v>27</v>
      </c>
      <c r="E630" s="28">
        <f ca="1">IF($D630&gt;$D$8,"",INDIRECT(ADDRESS(ROW(Entrées!$C$37)+($D630-1)*24+E$11,COLUMN(Entrées!$C$37)+($C630-1),4,TRUE,"Entrées")))</f>
        <v>93</v>
      </c>
      <c r="F630" s="28">
        <f ca="1">IF($D630&gt;$D$8,"",INDIRECT(ADDRESS(ROW(Entrées!$C$37)+($D630-1)*24+F$11,COLUMN(Entrées!$C$37)+($C630-1),4,TRUE,"Entrées")))</f>
        <v>1600</v>
      </c>
      <c r="G630" s="28">
        <f ca="1">IF($D630&gt;$D$8,"",INDIRECT(ADDRESS(ROW(Entrées!$C$37)+($D630-1)*24+G$11,COLUMN(Entrées!$C$37)+($C630-1),4,TRUE,"Entrées")))</f>
        <v>1600</v>
      </c>
      <c r="H630" s="28">
        <f ca="1">IF($D630&gt;$D$8,"",INDIRECT(ADDRESS(ROW(Entrées!$C$37)+($D630-1)*24+H$11,COLUMN(Entrées!$C$37)+($C630-1),4,TRUE,"Entrées")))</f>
        <v>932</v>
      </c>
      <c r="I630" s="28">
        <f ca="1">IF($D630&gt;$D$8,"",INDIRECT(ADDRESS(ROW(Entrées!$C$37)+($D630-1)*24+I$11,COLUMN(Entrées!$C$37)+($C630-1),4,TRUE,"Entrées")))</f>
        <v>878</v>
      </c>
      <c r="J630" s="28">
        <f ca="1">IF($D630&gt;$D$8,"",INDIRECT(ADDRESS(ROW(Entrées!$C$37)+($D630-1)*24+J$11,COLUMN(Entrées!$C$37)+($C630-1),4,TRUE,"Entrées")))</f>
        <v>1587</v>
      </c>
      <c r="K630" s="28">
        <f ca="1">IF($D630&gt;$D$8,"",INDIRECT(ADDRESS(ROW(Entrées!$C$37)+($D630-1)*24+K$11,COLUMN(Entrées!$C$37)+($C630-1),4,TRUE,"Entrées")))</f>
        <v>1202</v>
      </c>
      <c r="L630" s="28">
        <f ca="1">IF($D630&gt;$D$8,"",INDIRECT(ADDRESS(ROW(Entrées!$C$37)+($D630-1)*24+L$11,COLUMN(Entrées!$C$37)+($C630-1),4,TRUE,"Entrées")))</f>
        <v>976</v>
      </c>
      <c r="M630" s="28">
        <f ca="1">IF($D630&gt;$D$8,"",INDIRECT(ADDRESS(ROW(Entrées!$C$37)+($D630-1)*24+M$11,COLUMN(Entrées!$C$37)+($C630-1),4,TRUE,"Entrées")))</f>
        <v>854</v>
      </c>
      <c r="N630" s="28">
        <f ca="1">IF($D630&gt;$D$8,"",INDIRECT(ADDRESS(ROW(Entrées!$C$37)+($D630-1)*24+N$11,COLUMN(Entrées!$C$37)+($C630-1),4,TRUE,"Entrées")))</f>
        <v>1223</v>
      </c>
      <c r="O630" s="28">
        <f ca="1">IF($D630&gt;$D$8,"",INDIRECT(ADDRESS(ROW(Entrées!$C$37)+($D630-1)*24+O$11,COLUMN(Entrées!$C$37)+($C630-1),4,TRUE,"Entrées")))</f>
        <v>1179</v>
      </c>
      <c r="P630" s="28">
        <f ca="1">IF($D630&gt;$D$8,"",INDIRECT(ADDRESS(ROW(Entrées!$C$37)+($D630-1)*24+P$11,COLUMN(Entrées!$C$37)+($C630-1),4,TRUE,"Entrées")))</f>
        <v>1142</v>
      </c>
      <c r="Q630" s="28">
        <f ca="1">IF($D630&gt;$D$8,"",INDIRECT(ADDRESS(ROW(Entrées!$C$37)+($D630-1)*24+Q$11,COLUMN(Entrées!$C$37)+($C630-1),4,TRUE,"Entrées")))</f>
        <v>1266</v>
      </c>
      <c r="R630" s="28">
        <f ca="1">IF($D630&gt;$D$8,"",INDIRECT(ADDRESS(ROW(Entrées!$C$37)+($D630-1)*24+R$11,COLUMN(Entrées!$C$37)+($C630-1),4,TRUE,"Entrées")))</f>
        <v>1317</v>
      </c>
      <c r="S630" s="28">
        <f ca="1">IF($D630&gt;$D$8,"",INDIRECT(ADDRESS(ROW(Entrées!$C$37)+($D630-1)*24+S$11,COLUMN(Entrées!$C$37)+($C630-1),4,TRUE,"Entrées")))</f>
        <v>1469</v>
      </c>
      <c r="T630" s="28">
        <f ca="1">IF($D630&gt;$D$8,"",INDIRECT(ADDRESS(ROW(Entrées!$C$37)+($D630-1)*24+T$11,COLUMN(Entrées!$C$37)+($C630-1),4,TRUE,"Entrées")))</f>
        <v>1349</v>
      </c>
      <c r="U630" s="28">
        <f ca="1">IF($D630&gt;$D$8,"",INDIRECT(ADDRESS(ROW(Entrées!$C$37)+($D630-1)*24+U$11,COLUMN(Entrées!$C$37)+($C630-1),4,TRUE,"Entrées")))</f>
        <v>508</v>
      </c>
      <c r="V630" s="28">
        <f ca="1">IF($D630&gt;$D$8,"",INDIRECT(ADDRESS(ROW(Entrées!$C$37)+($D630-1)*24+V$11,COLUMN(Entrées!$C$37)+($C630-1),4,TRUE,"Entrées")))</f>
        <v>1317</v>
      </c>
      <c r="W630" s="28">
        <f ca="1">IF($D630&gt;$D$8,"",INDIRECT(ADDRESS(ROW(Entrées!$C$37)+($D630-1)*24+W$11,COLUMN(Entrées!$C$37)+($C630-1),4,TRUE,"Entrées")))</f>
        <v>1490</v>
      </c>
      <c r="X630" s="28">
        <f ca="1">IF($D630&gt;$D$8,"",INDIRECT(ADDRESS(ROW(Entrées!$C$37)+($D630-1)*24+X$11,COLUMN(Entrées!$C$37)+($C630-1),4,TRUE,"Entrées")))</f>
        <v>1600</v>
      </c>
      <c r="Y630" s="28">
        <f ca="1">IF($D630&gt;$D$8,"",INDIRECT(ADDRESS(ROW(Entrées!$C$37)+($D630-1)*24+Y$11,COLUMN(Entrées!$C$37)+($C630-1),4,TRUE,"Entrées")))</f>
        <v>1385</v>
      </c>
      <c r="Z630" s="28">
        <f ca="1">IF($D630&gt;$D$8,"",INDIRECT(ADDRESS(ROW(Entrées!$C$37)+($D630-1)*24+Z$11,COLUMN(Entrées!$C$37)+($C630-1),4,TRUE,"Entrées")))</f>
        <v>1200</v>
      </c>
      <c r="AA630" s="28">
        <f ca="1">IF($D630&gt;$D$8,"",INDIRECT(ADDRESS(ROW(Entrées!$C$37)+($D630-1)*24+AA$11,COLUMN(Entrées!$C$37)+($C630-1),4,TRUE,"Entrées")))</f>
        <v>985</v>
      </c>
      <c r="AB630" s="28">
        <f ca="1">IF($D630&gt;$D$8,"",INDIRECT(ADDRESS(ROW(Entrées!$C$37)+($D630-1)*24+AB$11,COLUMN(Entrées!$C$37)+($C630-1),4,TRUE,"Entrées")))</f>
        <v>1193</v>
      </c>
      <c r="AC630" s="11"/>
      <c r="AD630" s="40">
        <f t="shared" ca="1" si="742"/>
        <v>1181.0416666666667</v>
      </c>
      <c r="AE630" s="40">
        <f t="shared" ca="1" si="744"/>
        <v>1600</v>
      </c>
      <c r="AF630" s="40">
        <f t="shared" ca="1" si="745"/>
        <v>93</v>
      </c>
      <c r="AG630" s="4"/>
      <c r="AH630" s="11">
        <f>Entrées!A657</f>
        <v>26</v>
      </c>
      <c r="AI630" s="13">
        <f>Entrées!B657</f>
        <v>20</v>
      </c>
      <c r="AJ630" s="31">
        <f t="shared" ca="1" si="714"/>
        <v>62498.540972222218</v>
      </c>
      <c r="AK630" s="31">
        <f t="shared" ca="1" si="690"/>
        <v>61957.204861111102</v>
      </c>
      <c r="AL630" s="31">
        <f t="shared" ca="1" si="691"/>
        <v>61859.190972222219</v>
      </c>
      <c r="AM630" s="31">
        <f t="shared" ca="1" si="692"/>
        <v>551.4354166666667</v>
      </c>
      <c r="AN630" s="31">
        <f t="shared" ca="1" si="693"/>
        <v>2875.9201388888891</v>
      </c>
      <c r="AO630" s="31">
        <f t="shared" ca="1" si="694"/>
        <v>3230.5993055555559</v>
      </c>
      <c r="AP630" s="31">
        <f t="shared" ca="1" si="695"/>
        <v>48060.695138888877</v>
      </c>
      <c r="AQ630" s="31">
        <f t="shared" ca="1" si="696"/>
        <v>2491.123611111112</v>
      </c>
      <c r="AR630" s="31">
        <f t="shared" ca="1" si="697"/>
        <v>241.20208333333338</v>
      </c>
      <c r="AS630" s="31">
        <f t="shared" ca="1" si="698"/>
        <v>8750.2437499999996</v>
      </c>
      <c r="AT630" s="31">
        <f t="shared" ca="1" si="699"/>
        <v>-884.82708333333335</v>
      </c>
      <c r="AU630" s="31">
        <f t="shared" ca="1" si="700"/>
        <v>784.60277777777776</v>
      </c>
      <c r="AV630" s="31">
        <f t="shared" ca="1" si="701"/>
        <v>-3602.5666666666657</v>
      </c>
      <c r="AW630" s="31">
        <f t="shared" ca="1" si="702"/>
        <v>74.359722222222203</v>
      </c>
      <c r="AX630" s="31">
        <f t="shared" ca="1" si="703"/>
        <v>1870.0555555555554</v>
      </c>
      <c r="AY630" s="31">
        <f t="shared" ca="1" si="704"/>
        <v>-1305.9749999999997</v>
      </c>
      <c r="AZ630" s="31">
        <f t="shared" ca="1" si="705"/>
        <v>-651.81527777777774</v>
      </c>
      <c r="BA630" s="31">
        <f t="shared" ca="1" si="706"/>
        <v>383.96805555555551</v>
      </c>
      <c r="BB630" s="31">
        <f t="shared" ca="1" si="707"/>
        <v>-2029.913888888889</v>
      </c>
      <c r="BC630" s="31">
        <f t="shared" ca="1" si="708"/>
        <v>-1634.1694444444443</v>
      </c>
      <c r="BF630" s="11">
        <f t="shared" si="709"/>
        <v>26</v>
      </c>
      <c r="BG630" s="11">
        <f t="shared" si="740"/>
        <v>20</v>
      </c>
      <c r="BH630" s="32">
        <f>IF($BF630&gt;$Y$7,"",IF(AND($BF630=$Y$7,$BG630=23),"",Entrées!C658-Entrées!C657))</f>
        <v>-4702.5</v>
      </c>
      <c r="BI630" s="32">
        <f>IF($BF630&gt;$Y$7,"",IF(AND($BF630=$Y$7,$BG630=23),"",Entrées!D658-Entrées!D657))</f>
        <v>-4175</v>
      </c>
      <c r="BJ630" s="32">
        <f>IF($BF630&gt;$Y$7,"",IF(AND($BF630=$Y$7,$BG630=23),"",Entrées!E658-Entrées!E657))</f>
        <v>-4075</v>
      </c>
      <c r="BK630" s="32">
        <f>IF($BF630&gt;$Y$7,"",IF(AND($BF630=$Y$7,$BG630=23),"",Entrées!F658-Entrées!F657))</f>
        <v>-5.5</v>
      </c>
      <c r="BL630" s="32">
        <f>IF($BF630&gt;$Y$7,"",IF(AND($BF630=$Y$7,$BG630=23),"",Entrées!G658-Entrées!G657))</f>
        <v>-166</v>
      </c>
      <c r="BM630" s="32">
        <f>IF($BF630&gt;$Y$7,"",IF(AND($BF630=$Y$7,$BG630=23),"",Entrées!H658-Entrées!H657))</f>
        <v>-150.5</v>
      </c>
      <c r="BN630" s="32">
        <f>IF($BF630&gt;$Y$7,"",IF(AND($BF630=$Y$7,$BG630=23),"",Entrées!I658-Entrées!I657))</f>
        <v>-244</v>
      </c>
      <c r="BO630" s="32">
        <f>IF($BF630&gt;$Y$7,"",IF(AND($BF630=$Y$7,$BG630=23),"",Entrées!J658-Entrées!J657))</f>
        <v>3.5</v>
      </c>
      <c r="BP630" s="32">
        <f>IF($BF630&gt;$Y$7,"",IF(AND($BF630=$Y$7,$BG630=23),"",Entrées!K658-Entrées!K657))</f>
        <v>0</v>
      </c>
      <c r="BQ630" s="32">
        <f>IF($BF630&gt;$Y$7,"",IF(AND($BF630=$Y$7,$BG630=23),"",Entrées!L658-Entrées!L657))</f>
        <v>-2153.5</v>
      </c>
      <c r="BR630" s="32">
        <f>IF($BF630&gt;$Y$7,"",IF(AND($BF630=$Y$7,$BG630=23),"",Entrées!M658-Entrées!M657))</f>
        <v>-244</v>
      </c>
      <c r="BS630" s="32">
        <f>IF($BF630&gt;$Y$7,"",IF(AND($BF630=$Y$7,$BG630=23),"",Entrées!N658-Entrées!N657))</f>
        <v>1.5</v>
      </c>
      <c r="BT630" s="32">
        <f>IF($BF630&gt;$Y$7,"",IF(AND($BF630=$Y$7,$BG630=23),"",Entrées!O658-Entrées!O657))</f>
        <v>-1744</v>
      </c>
      <c r="BU630" s="32">
        <f>IF($BF630&gt;$Y$7,"",IF(AND($BF630=$Y$7,$BG630=23),"",Entrées!P658-Entrées!P657))</f>
        <v>0.5</v>
      </c>
      <c r="BV630" s="32">
        <f>IF($BF630&gt;$Y$7,"",IF(AND($BF630=$Y$7,$BG630=23),"",Entrées!Q658-Entrées!Q657))</f>
        <v>-350</v>
      </c>
      <c r="BW630" s="32">
        <f>IF($BF630&gt;$Y$7,"",IF(AND($BF630=$Y$7,$BG630=23),"",Entrées!R658-Entrées!R657))</f>
        <v>6</v>
      </c>
      <c r="BX630" s="32">
        <f>IF($BF630&gt;$Y$7,"",IF(AND($BF630=$Y$7,$BG630=23),"",Entrées!S658-Entrées!S657))</f>
        <v>-359</v>
      </c>
      <c r="BY630" s="32">
        <f>IF($BF630&gt;$Y$7,"",IF(AND($BF630=$Y$7,$BG630=23),"",Entrées!T658-Entrées!T657))</f>
        <v>-25</v>
      </c>
      <c r="BZ630" s="32">
        <f>IF($BF630&gt;$Y$7,"",IF(AND($BF630=$Y$7,$BG630=23),"",Entrées!U658-Entrées!U657))</f>
        <v>-187</v>
      </c>
      <c r="CA630" s="32">
        <f>IF($BF630&gt;$Y$7,"",IF(AND($BF630=$Y$7,$BG630=23),"",Entrées!V658-Entrées!V657))</f>
        <v>-846</v>
      </c>
      <c r="CD630" s="33">
        <f>IF($BF630&lt;=$Y$7,Entrées!J657/CD$2,"")</f>
        <v>0.17138009049773756</v>
      </c>
      <c r="CE630" s="33">
        <f>IF($BF630&lt;=$Y$7,Entrées!K657/CE$2,"")</f>
        <v>-2.3062730627306272E-4</v>
      </c>
      <c r="CF630" s="11">
        <f t="shared" si="710"/>
        <v>7956</v>
      </c>
      <c r="CG630" s="11">
        <f t="shared" si="711"/>
        <v>4336</v>
      </c>
      <c r="CH630" s="52">
        <f t="shared" si="712"/>
        <v>0.31311257052678643</v>
      </c>
      <c r="CI630" s="52">
        <f t="shared" si="713"/>
        <v>5.5627786746617593E-2</v>
      </c>
    </row>
    <row r="631" spans="1:87">
      <c r="C631" s="11">
        <f t="shared" si="746"/>
        <v>17</v>
      </c>
      <c r="D631" s="27">
        <f t="shared" si="743"/>
        <v>28</v>
      </c>
      <c r="E631" s="28">
        <f ca="1">IF($D631&gt;$D$8,"",INDIRECT(ADDRESS(ROW(Entrées!$C$37)+($D631-1)*24+E$11,COLUMN(Entrées!$C$37)+($C631-1),4,TRUE,"Entrées")))</f>
        <v>1283</v>
      </c>
      <c r="F631" s="28">
        <f ca="1">IF($D631&gt;$D$8,"",INDIRECT(ADDRESS(ROW(Entrées!$C$37)+($D631-1)*24+F$11,COLUMN(Entrées!$C$37)+($C631-1),4,TRUE,"Entrées")))</f>
        <v>1600</v>
      </c>
      <c r="G631" s="28">
        <f ca="1">IF($D631&gt;$D$8,"",INDIRECT(ADDRESS(ROW(Entrées!$C$37)+($D631-1)*24+G$11,COLUMN(Entrées!$C$37)+($C631-1),4,TRUE,"Entrées")))</f>
        <v>1476</v>
      </c>
      <c r="H631" s="28">
        <f ca="1">IF($D631&gt;$D$8,"",INDIRECT(ADDRESS(ROW(Entrées!$C$37)+($D631-1)*24+H$11,COLUMN(Entrées!$C$37)+($C631-1),4,TRUE,"Entrées")))</f>
        <v>994</v>
      </c>
      <c r="I631" s="28">
        <f ca="1">IF($D631&gt;$D$8,"",INDIRECT(ADDRESS(ROW(Entrées!$C$37)+($D631-1)*24+I$11,COLUMN(Entrées!$C$37)+($C631-1),4,TRUE,"Entrées")))</f>
        <v>781</v>
      </c>
      <c r="J631" s="28">
        <f ca="1">IF($D631&gt;$D$8,"",INDIRECT(ADDRESS(ROW(Entrées!$C$37)+($D631-1)*24+J$11,COLUMN(Entrées!$C$37)+($C631-1),4,TRUE,"Entrées")))</f>
        <v>1162</v>
      </c>
      <c r="K631" s="28">
        <f ca="1">IF($D631&gt;$D$8,"",INDIRECT(ADDRESS(ROW(Entrées!$C$37)+($D631-1)*24+K$11,COLUMN(Entrées!$C$37)+($C631-1),4,TRUE,"Entrées")))</f>
        <v>1600</v>
      </c>
      <c r="L631" s="28">
        <f ca="1">IF($D631&gt;$D$8,"",INDIRECT(ADDRESS(ROW(Entrées!$C$37)+($D631-1)*24+L$11,COLUMN(Entrées!$C$37)+($C631-1),4,TRUE,"Entrées")))</f>
        <v>1600</v>
      </c>
      <c r="M631" s="28">
        <f ca="1">IF($D631&gt;$D$8,"",INDIRECT(ADDRESS(ROW(Entrées!$C$37)+($D631-1)*24+M$11,COLUMN(Entrées!$C$37)+($C631-1),4,TRUE,"Entrées")))</f>
        <v>1600</v>
      </c>
      <c r="N631" s="28">
        <f ca="1">IF($D631&gt;$D$8,"",INDIRECT(ADDRESS(ROW(Entrées!$C$37)+($D631-1)*24+N$11,COLUMN(Entrées!$C$37)+($C631-1),4,TRUE,"Entrées")))</f>
        <v>1059</v>
      </c>
      <c r="O631" s="28">
        <f ca="1">IF($D631&gt;$D$8,"",INDIRECT(ADDRESS(ROW(Entrées!$C$37)+($D631-1)*24+O$11,COLUMN(Entrées!$C$37)+($C631-1),4,TRUE,"Entrées")))</f>
        <v>1063</v>
      </c>
      <c r="P631" s="28">
        <f ca="1">IF($D631&gt;$D$8,"",INDIRECT(ADDRESS(ROW(Entrées!$C$37)+($D631-1)*24+P$11,COLUMN(Entrées!$C$37)+($C631-1),4,TRUE,"Entrées")))</f>
        <v>949</v>
      </c>
      <c r="Q631" s="28">
        <f ca="1">IF($D631&gt;$D$8,"",INDIRECT(ADDRESS(ROW(Entrées!$C$37)+($D631-1)*24+Q$11,COLUMN(Entrées!$C$37)+($C631-1),4,TRUE,"Entrées")))</f>
        <v>1386</v>
      </c>
      <c r="R631" s="28">
        <f ca="1">IF($D631&gt;$D$8,"",INDIRECT(ADDRESS(ROW(Entrées!$C$37)+($D631-1)*24+R$11,COLUMN(Entrées!$C$37)+($C631-1),4,TRUE,"Entrées")))</f>
        <v>985</v>
      </c>
      <c r="S631" s="28">
        <f ca="1">IF($D631&gt;$D$8,"",INDIRECT(ADDRESS(ROW(Entrées!$C$37)+($D631-1)*24+S$11,COLUMN(Entrées!$C$37)+($C631-1),4,TRUE,"Entrées")))</f>
        <v>1010</v>
      </c>
      <c r="T631" s="28">
        <f ca="1">IF($D631&gt;$D$8,"",INDIRECT(ADDRESS(ROW(Entrées!$C$37)+($D631-1)*24+T$11,COLUMN(Entrées!$C$37)+($C631-1),4,TRUE,"Entrées")))</f>
        <v>999</v>
      </c>
      <c r="U631" s="28">
        <f ca="1">IF($D631&gt;$D$8,"",INDIRECT(ADDRESS(ROW(Entrées!$C$37)+($D631-1)*24+U$11,COLUMN(Entrées!$C$37)+($C631-1),4,TRUE,"Entrées")))</f>
        <v>978</v>
      </c>
      <c r="V631" s="28">
        <f ca="1">IF($D631&gt;$D$8,"",INDIRECT(ADDRESS(ROW(Entrées!$C$37)+($D631-1)*24+V$11,COLUMN(Entrées!$C$37)+($C631-1),4,TRUE,"Entrées")))</f>
        <v>1274</v>
      </c>
      <c r="W631" s="28">
        <f ca="1">IF($D631&gt;$D$8,"",INDIRECT(ADDRESS(ROW(Entrées!$C$37)+($D631-1)*24+W$11,COLUMN(Entrées!$C$37)+($C631-1),4,TRUE,"Entrées")))</f>
        <v>1600</v>
      </c>
      <c r="X631" s="28">
        <f ca="1">IF($D631&gt;$D$8,"",INDIRECT(ADDRESS(ROW(Entrées!$C$37)+($D631-1)*24+X$11,COLUMN(Entrées!$C$37)+($C631-1),4,TRUE,"Entrées")))</f>
        <v>1531</v>
      </c>
      <c r="Y631" s="28">
        <f ca="1">IF($D631&gt;$D$8,"",INDIRECT(ADDRESS(ROW(Entrées!$C$37)+($D631-1)*24+Y$11,COLUMN(Entrées!$C$37)+($C631-1),4,TRUE,"Entrées")))</f>
        <v>1543</v>
      </c>
      <c r="Z631" s="28">
        <f ca="1">IF($D631&gt;$D$8,"",INDIRECT(ADDRESS(ROW(Entrées!$C$37)+($D631-1)*24+Z$11,COLUMN(Entrées!$C$37)+($C631-1),4,TRUE,"Entrées")))</f>
        <v>1600</v>
      </c>
      <c r="AA631" s="28">
        <f ca="1">IF($D631&gt;$D$8,"",INDIRECT(ADDRESS(ROW(Entrées!$C$37)+($D631-1)*24+AA$11,COLUMN(Entrées!$C$37)+($C631-1),4,TRUE,"Entrées")))</f>
        <v>1543</v>
      </c>
      <c r="AB631" s="28">
        <f ca="1">IF($D631&gt;$D$8,"",INDIRECT(ADDRESS(ROW(Entrées!$C$37)+($D631-1)*24+AB$11,COLUMN(Entrées!$C$37)+($C631-1),4,TRUE,"Entrées")))</f>
        <v>1433</v>
      </c>
      <c r="AC631" s="11"/>
      <c r="AD631" s="40">
        <f t="shared" ca="1" si="742"/>
        <v>1293.7083333333333</v>
      </c>
      <c r="AE631" s="40">
        <f t="shared" ca="1" si="744"/>
        <v>1600</v>
      </c>
      <c r="AF631" s="40">
        <f t="shared" ca="1" si="745"/>
        <v>781</v>
      </c>
      <c r="AG631" s="4"/>
      <c r="AH631" s="11">
        <f>Entrées!A658</f>
        <v>26</v>
      </c>
      <c r="AI631" s="13">
        <f>Entrées!B658</f>
        <v>21</v>
      </c>
      <c r="AJ631" s="31">
        <f t="shared" ca="1" si="714"/>
        <v>62498.540972222218</v>
      </c>
      <c r="AK631" s="31">
        <f t="shared" ca="1" si="690"/>
        <v>61957.204861111102</v>
      </c>
      <c r="AL631" s="31">
        <f t="shared" ca="1" si="691"/>
        <v>61859.190972222219</v>
      </c>
      <c r="AM631" s="31">
        <f t="shared" ca="1" si="692"/>
        <v>551.4354166666667</v>
      </c>
      <c r="AN631" s="31">
        <f t="shared" ca="1" si="693"/>
        <v>2875.9201388888891</v>
      </c>
      <c r="AO631" s="31">
        <f t="shared" ca="1" si="694"/>
        <v>3230.5993055555559</v>
      </c>
      <c r="AP631" s="31">
        <f t="shared" ca="1" si="695"/>
        <v>48060.695138888877</v>
      </c>
      <c r="AQ631" s="31">
        <f t="shared" ca="1" si="696"/>
        <v>2491.123611111112</v>
      </c>
      <c r="AR631" s="31">
        <f t="shared" ca="1" si="697"/>
        <v>241.20208333333338</v>
      </c>
      <c r="AS631" s="31">
        <f t="shared" ca="1" si="698"/>
        <v>8750.2437499999996</v>
      </c>
      <c r="AT631" s="31">
        <f t="shared" ca="1" si="699"/>
        <v>-884.82708333333335</v>
      </c>
      <c r="AU631" s="31">
        <f t="shared" ca="1" si="700"/>
        <v>784.60277777777776</v>
      </c>
      <c r="AV631" s="31">
        <f t="shared" ca="1" si="701"/>
        <v>-3602.5666666666657</v>
      </c>
      <c r="AW631" s="31">
        <f t="shared" ca="1" si="702"/>
        <v>74.359722222222203</v>
      </c>
      <c r="AX631" s="31">
        <f t="shared" ca="1" si="703"/>
        <v>1870.0555555555554</v>
      </c>
      <c r="AY631" s="31">
        <f t="shared" ca="1" si="704"/>
        <v>-1305.9749999999997</v>
      </c>
      <c r="AZ631" s="31">
        <f t="shared" ca="1" si="705"/>
        <v>-651.81527777777774</v>
      </c>
      <c r="BA631" s="31">
        <f t="shared" ca="1" si="706"/>
        <v>383.96805555555551</v>
      </c>
      <c r="BB631" s="31">
        <f t="shared" ca="1" si="707"/>
        <v>-2029.913888888889</v>
      </c>
      <c r="BC631" s="31">
        <f t="shared" ca="1" si="708"/>
        <v>-1634.1694444444443</v>
      </c>
      <c r="BF631" s="11">
        <f t="shared" si="709"/>
        <v>26</v>
      </c>
      <c r="BG631" s="11">
        <f t="shared" si="740"/>
        <v>21</v>
      </c>
      <c r="BH631" s="32">
        <f>IF($BF631&gt;$Y$7,"",IF(AND($BF631=$Y$7,$BG631=23),"",Entrées!C659-Entrées!C658))</f>
        <v>-2633</v>
      </c>
      <c r="BI631" s="32">
        <f>IF($BF631&gt;$Y$7,"",IF(AND($BF631=$Y$7,$BG631=23),"",Entrées!D659-Entrées!D658))</f>
        <v>-1200</v>
      </c>
      <c r="BJ631" s="32">
        <f>IF($BF631&gt;$Y$7,"",IF(AND($BF631=$Y$7,$BG631=23),"",Entrées!E659-Entrées!E658))</f>
        <v>-1100</v>
      </c>
      <c r="BK631" s="32">
        <f>IF($BF631&gt;$Y$7,"",IF(AND($BF631=$Y$7,$BG631=23),"",Entrées!F659-Entrées!F658))</f>
        <v>0</v>
      </c>
      <c r="BL631" s="32">
        <f>IF($BF631&gt;$Y$7,"",IF(AND($BF631=$Y$7,$BG631=23),"",Entrées!G659-Entrées!G658))</f>
        <v>-145.5</v>
      </c>
      <c r="BM631" s="32">
        <f>IF($BF631&gt;$Y$7,"",IF(AND($BF631=$Y$7,$BG631=23),"",Entrées!H659-Entrées!H658))</f>
        <v>-142.5</v>
      </c>
      <c r="BN631" s="32">
        <f>IF($BF631&gt;$Y$7,"",IF(AND($BF631=$Y$7,$BG631=23),"",Entrées!I659-Entrées!I658))</f>
        <v>-242.5</v>
      </c>
      <c r="BO631" s="32">
        <f>IF($BF631&gt;$Y$7,"",IF(AND($BF631=$Y$7,$BG631=23),"",Entrées!J659-Entrées!J658))</f>
        <v>-98</v>
      </c>
      <c r="BP631" s="32">
        <f>IF($BF631&gt;$Y$7,"",IF(AND($BF631=$Y$7,$BG631=23),"",Entrées!K659-Entrées!K658))</f>
        <v>0</v>
      </c>
      <c r="BQ631" s="32">
        <f>IF($BF631&gt;$Y$7,"",IF(AND($BF631=$Y$7,$BG631=23),"",Entrées!L659-Entrées!L658))</f>
        <v>-955.5</v>
      </c>
      <c r="BR631" s="32">
        <f>IF($BF631&gt;$Y$7,"",IF(AND($BF631=$Y$7,$BG631=23),"",Entrées!M659-Entrées!M658))</f>
        <v>-723.5</v>
      </c>
      <c r="BS631" s="32">
        <f>IF($BF631&gt;$Y$7,"",IF(AND($BF631=$Y$7,$BG631=23),"",Entrées!N659-Entrées!N658))</f>
        <v>12.5</v>
      </c>
      <c r="BT631" s="32">
        <f>IF($BF631&gt;$Y$7,"",IF(AND($BF631=$Y$7,$BG631=23),"",Entrées!O659-Entrées!O658))</f>
        <v>-339.5</v>
      </c>
      <c r="BU631" s="32">
        <f>IF($BF631&gt;$Y$7,"",IF(AND($BF631=$Y$7,$BG631=23),"",Entrées!P659-Entrées!P658))</f>
        <v>1</v>
      </c>
      <c r="BV631" s="32">
        <f>IF($BF631&gt;$Y$7,"",IF(AND($BF631=$Y$7,$BG631=23),"",Entrées!Q659-Entrées!Q658))</f>
        <v>395</v>
      </c>
      <c r="BW631" s="32">
        <f>IF($BF631&gt;$Y$7,"",IF(AND($BF631=$Y$7,$BG631=23),"",Entrées!R659-Entrées!R658))</f>
        <v>0</v>
      </c>
      <c r="BX631" s="32">
        <f>IF($BF631&gt;$Y$7,"",IF(AND($BF631=$Y$7,$BG631=23),"",Entrées!S659-Entrées!S658))</f>
        <v>-24</v>
      </c>
      <c r="BY631" s="32">
        <f>IF($BF631&gt;$Y$7,"",IF(AND($BF631=$Y$7,$BG631=23),"",Entrées!T659-Entrées!T658))</f>
        <v>25</v>
      </c>
      <c r="BZ631" s="32">
        <f>IF($BF631&gt;$Y$7,"",IF(AND($BF631=$Y$7,$BG631=23),"",Entrées!U659-Entrées!U658))</f>
        <v>516</v>
      </c>
      <c r="CA631" s="32">
        <f>IF($BF631&gt;$Y$7,"",IF(AND($BF631=$Y$7,$BG631=23),"",Entrées!V659-Entrées!V658))</f>
        <v>43</v>
      </c>
      <c r="CD631" s="33">
        <f>IF($BF631&lt;=$Y$7,Entrées!J658/CD$2,"")</f>
        <v>0.17182001005530417</v>
      </c>
      <c r="CE631" s="33">
        <f>IF($BF631&lt;=$Y$7,Entrées!K658/CE$2,"")</f>
        <v>-2.3062730627306272E-4</v>
      </c>
      <c r="CF631" s="11">
        <f t="shared" si="710"/>
        <v>7956</v>
      </c>
      <c r="CG631" s="11">
        <f t="shared" si="711"/>
        <v>4336</v>
      </c>
      <c r="CH631" s="52">
        <f t="shared" si="712"/>
        <v>0.31311257052678643</v>
      </c>
      <c r="CI631" s="52">
        <f t="shared" si="713"/>
        <v>5.5627786746617593E-2</v>
      </c>
    </row>
    <row r="632" spans="1:87">
      <c r="C632" s="11">
        <f t="shared" si="746"/>
        <v>17</v>
      </c>
      <c r="D632" s="27">
        <f t="shared" si="743"/>
        <v>29</v>
      </c>
      <c r="E632" s="28">
        <f ca="1">IF($D632&gt;$D$8,"",INDIRECT(ADDRESS(ROW(Entrées!$C$37)+($D632-1)*24+E$11,COLUMN(Entrées!$C$37)+($C632-1),4,TRUE,"Entrées")))</f>
        <v>1616</v>
      </c>
      <c r="F632" s="28">
        <f ca="1">IF($D632&gt;$D$8,"",INDIRECT(ADDRESS(ROW(Entrées!$C$37)+($D632-1)*24+F$11,COLUMN(Entrées!$C$37)+($C632-1),4,TRUE,"Entrées")))</f>
        <v>1600</v>
      </c>
      <c r="G632" s="28">
        <f ca="1">IF($D632&gt;$D$8,"",INDIRECT(ADDRESS(ROW(Entrées!$C$37)+($D632-1)*24+G$11,COLUMN(Entrées!$C$37)+($C632-1),4,TRUE,"Entrées")))</f>
        <v>1600</v>
      </c>
      <c r="H632" s="28">
        <f ca="1">IF($D632&gt;$D$8,"",INDIRECT(ADDRESS(ROW(Entrées!$C$37)+($D632-1)*24+H$11,COLUMN(Entrées!$C$37)+($C632-1),4,TRUE,"Entrées")))</f>
        <v>1320</v>
      </c>
      <c r="I632" s="28">
        <f ca="1">IF($D632&gt;$D$8,"",INDIRECT(ADDRESS(ROW(Entrées!$C$37)+($D632-1)*24+I$11,COLUMN(Entrées!$C$37)+($C632-1),4,TRUE,"Entrées")))</f>
        <v>1147</v>
      </c>
      <c r="J632" s="28">
        <f ca="1">IF($D632&gt;$D$8,"",INDIRECT(ADDRESS(ROW(Entrées!$C$37)+($D632-1)*24+J$11,COLUMN(Entrées!$C$37)+($C632-1),4,TRUE,"Entrées")))</f>
        <v>1625</v>
      </c>
      <c r="K632" s="28">
        <f ca="1">IF($D632&gt;$D$8,"",INDIRECT(ADDRESS(ROW(Entrées!$C$37)+($D632-1)*24+K$11,COLUMN(Entrées!$C$37)+($C632-1),4,TRUE,"Entrées")))</f>
        <v>1624</v>
      </c>
      <c r="L632" s="28">
        <f ca="1">IF($D632&gt;$D$8,"",INDIRECT(ADDRESS(ROW(Entrées!$C$37)+($D632-1)*24+L$11,COLUMN(Entrées!$C$37)+($C632-1),4,TRUE,"Entrées")))</f>
        <v>1444</v>
      </c>
      <c r="M632" s="28">
        <f ca="1">IF($D632&gt;$D$8,"",INDIRECT(ADDRESS(ROW(Entrées!$C$37)+($D632-1)*24+M$11,COLUMN(Entrées!$C$37)+($C632-1),4,TRUE,"Entrées")))</f>
        <v>1488</v>
      </c>
      <c r="N632" s="28">
        <f ca="1">IF($D632&gt;$D$8,"",INDIRECT(ADDRESS(ROW(Entrées!$C$37)+($D632-1)*24+N$11,COLUMN(Entrées!$C$37)+($C632-1),4,TRUE,"Entrées")))</f>
        <v>1590</v>
      </c>
      <c r="O632" s="28">
        <f ca="1">IF($D632&gt;$D$8,"",INDIRECT(ADDRESS(ROW(Entrées!$C$37)+($D632-1)*24+O$11,COLUMN(Entrées!$C$37)+($C632-1),4,TRUE,"Entrées")))</f>
        <v>1571</v>
      </c>
      <c r="P632" s="28">
        <f ca="1">IF($D632&gt;$D$8,"",INDIRECT(ADDRESS(ROW(Entrées!$C$37)+($D632-1)*24+P$11,COLUMN(Entrées!$C$37)+($C632-1),4,TRUE,"Entrées")))</f>
        <v>1341</v>
      </c>
      <c r="Q632" s="28">
        <f ca="1">IF($D632&gt;$D$8,"",INDIRECT(ADDRESS(ROW(Entrées!$C$37)+($D632-1)*24+Q$11,COLUMN(Entrées!$C$37)+($C632-1),4,TRUE,"Entrées")))</f>
        <v>1377</v>
      </c>
      <c r="R632" s="28">
        <f ca="1">IF($D632&gt;$D$8,"",INDIRECT(ADDRESS(ROW(Entrées!$C$37)+($D632-1)*24+R$11,COLUMN(Entrées!$C$37)+($C632-1),4,TRUE,"Entrées")))</f>
        <v>1466</v>
      </c>
      <c r="S632" s="28">
        <f ca="1">IF($D632&gt;$D$8,"",INDIRECT(ADDRESS(ROW(Entrées!$C$37)+($D632-1)*24+S$11,COLUMN(Entrées!$C$37)+($C632-1),4,TRUE,"Entrées")))</f>
        <v>1543</v>
      </c>
      <c r="T632" s="28">
        <f ca="1">IF($D632&gt;$D$8,"",INDIRECT(ADDRESS(ROW(Entrées!$C$37)+($D632-1)*24+T$11,COLUMN(Entrées!$C$37)+($C632-1),4,TRUE,"Entrées")))</f>
        <v>1551</v>
      </c>
      <c r="U632" s="28">
        <f ca="1">IF($D632&gt;$D$8,"",INDIRECT(ADDRESS(ROW(Entrées!$C$37)+($D632-1)*24+U$11,COLUMN(Entrées!$C$37)+($C632-1),4,TRUE,"Entrées")))</f>
        <v>1397</v>
      </c>
      <c r="V632" s="28">
        <f ca="1">IF($D632&gt;$D$8,"",INDIRECT(ADDRESS(ROW(Entrées!$C$37)+($D632-1)*24+V$11,COLUMN(Entrées!$C$37)+($C632-1),4,TRUE,"Entrées")))</f>
        <v>1422</v>
      </c>
      <c r="W632" s="28">
        <f ca="1">IF($D632&gt;$D$8,"",INDIRECT(ADDRESS(ROW(Entrées!$C$37)+($D632-1)*24+W$11,COLUMN(Entrées!$C$37)+($C632-1),4,TRUE,"Entrées")))</f>
        <v>1670</v>
      </c>
      <c r="X632" s="28">
        <f ca="1">IF($D632&gt;$D$8,"",INDIRECT(ADDRESS(ROW(Entrées!$C$37)+($D632-1)*24+X$11,COLUMN(Entrées!$C$37)+($C632-1),4,TRUE,"Entrées")))</f>
        <v>1670</v>
      </c>
      <c r="Y632" s="28">
        <f ca="1">IF($D632&gt;$D$8,"",INDIRECT(ADDRESS(ROW(Entrées!$C$37)+($D632-1)*24+Y$11,COLUMN(Entrées!$C$37)+($C632-1),4,TRUE,"Entrées")))</f>
        <v>1612</v>
      </c>
      <c r="Z632" s="28">
        <f ca="1">IF($D632&gt;$D$8,"",INDIRECT(ADDRESS(ROW(Entrées!$C$37)+($D632-1)*24+Z$11,COLUMN(Entrées!$C$37)+($C632-1),4,TRUE,"Entrées")))</f>
        <v>940</v>
      </c>
      <c r="AA632" s="28">
        <f ca="1">IF($D632&gt;$D$8,"",INDIRECT(ADDRESS(ROW(Entrées!$C$37)+($D632-1)*24+AA$11,COLUMN(Entrées!$C$37)+($C632-1),4,TRUE,"Entrées")))</f>
        <v>1118</v>
      </c>
      <c r="AB632" s="28">
        <f ca="1">IF($D632&gt;$D$8,"",INDIRECT(ADDRESS(ROW(Entrées!$C$37)+($D632-1)*24+AB$11,COLUMN(Entrées!$C$37)+($C632-1),4,TRUE,"Entrées")))</f>
        <v>1144</v>
      </c>
      <c r="AC632" s="11"/>
      <c r="AD632" s="40">
        <f t="shared" ca="1" si="742"/>
        <v>1453.1666666666667</v>
      </c>
      <c r="AE632" s="40">
        <f t="shared" ca="1" si="744"/>
        <v>1670</v>
      </c>
      <c r="AF632" s="40">
        <f t="shared" ca="1" si="745"/>
        <v>940</v>
      </c>
      <c r="AG632" s="4"/>
      <c r="AH632" s="11">
        <f>Entrées!A659</f>
        <v>26</v>
      </c>
      <c r="AI632" s="13">
        <f>Entrées!B659</f>
        <v>22</v>
      </c>
      <c r="AJ632" s="31">
        <f t="shared" ca="1" si="714"/>
        <v>62498.540972222218</v>
      </c>
      <c r="AK632" s="31">
        <f t="shared" ca="1" si="690"/>
        <v>61957.204861111102</v>
      </c>
      <c r="AL632" s="31">
        <f t="shared" ca="1" si="691"/>
        <v>61859.190972222219</v>
      </c>
      <c r="AM632" s="31">
        <f t="shared" ca="1" si="692"/>
        <v>551.4354166666667</v>
      </c>
      <c r="AN632" s="31">
        <f t="shared" ca="1" si="693"/>
        <v>2875.9201388888891</v>
      </c>
      <c r="AO632" s="31">
        <f t="shared" ca="1" si="694"/>
        <v>3230.5993055555559</v>
      </c>
      <c r="AP632" s="31">
        <f t="shared" ca="1" si="695"/>
        <v>48060.695138888877</v>
      </c>
      <c r="AQ632" s="31">
        <f t="shared" ca="1" si="696"/>
        <v>2491.123611111112</v>
      </c>
      <c r="AR632" s="31">
        <f t="shared" ca="1" si="697"/>
        <v>241.20208333333338</v>
      </c>
      <c r="AS632" s="31">
        <f t="shared" ca="1" si="698"/>
        <v>8750.2437499999996</v>
      </c>
      <c r="AT632" s="31">
        <f t="shared" ca="1" si="699"/>
        <v>-884.82708333333335</v>
      </c>
      <c r="AU632" s="31">
        <f t="shared" ca="1" si="700"/>
        <v>784.60277777777776</v>
      </c>
      <c r="AV632" s="31">
        <f t="shared" ca="1" si="701"/>
        <v>-3602.5666666666657</v>
      </c>
      <c r="AW632" s="31">
        <f t="shared" ca="1" si="702"/>
        <v>74.359722222222203</v>
      </c>
      <c r="AX632" s="31">
        <f t="shared" ca="1" si="703"/>
        <v>1870.0555555555554</v>
      </c>
      <c r="AY632" s="31">
        <f t="shared" ca="1" si="704"/>
        <v>-1305.9749999999997</v>
      </c>
      <c r="AZ632" s="31">
        <f t="shared" ca="1" si="705"/>
        <v>-651.81527777777774</v>
      </c>
      <c r="BA632" s="31">
        <f t="shared" ca="1" si="706"/>
        <v>383.96805555555551</v>
      </c>
      <c r="BB632" s="31">
        <f t="shared" ca="1" si="707"/>
        <v>-2029.913888888889</v>
      </c>
      <c r="BC632" s="31">
        <f t="shared" ca="1" si="708"/>
        <v>-1634.1694444444443</v>
      </c>
      <c r="BF632" s="11">
        <f t="shared" si="709"/>
        <v>26</v>
      </c>
      <c r="BG632" s="11">
        <f t="shared" si="740"/>
        <v>22</v>
      </c>
      <c r="BH632" s="32">
        <f>IF($BF632&gt;$Y$7,"",IF(AND($BF632=$Y$7,$BG632=23),"",Entrées!C660-Entrées!C659))</f>
        <v>2036.5</v>
      </c>
      <c r="BI632" s="32">
        <f>IF($BF632&gt;$Y$7,"",IF(AND($BF632=$Y$7,$BG632=23),"",Entrées!D660-Entrées!D659))</f>
        <v>1662.5</v>
      </c>
      <c r="BJ632" s="32">
        <f>IF($BF632&gt;$Y$7,"",IF(AND($BF632=$Y$7,$BG632=23),"",Entrées!E660-Entrées!E659))</f>
        <v>1600</v>
      </c>
      <c r="BK632" s="32">
        <f>IF($BF632&gt;$Y$7,"",IF(AND($BF632=$Y$7,$BG632=23),"",Entrées!F660-Entrées!F659))</f>
        <v>0</v>
      </c>
      <c r="BL632" s="32">
        <f>IF($BF632&gt;$Y$7,"",IF(AND($BF632=$Y$7,$BG632=23),"",Entrées!G660-Entrées!G659))</f>
        <v>81</v>
      </c>
      <c r="BM632" s="32">
        <f>IF($BF632&gt;$Y$7,"",IF(AND($BF632=$Y$7,$BG632=23),"",Entrées!H660-Entrées!H659))</f>
        <v>-362</v>
      </c>
      <c r="BN632" s="32">
        <f>IF($BF632&gt;$Y$7,"",IF(AND($BF632=$Y$7,$BG632=23),"",Entrées!I660-Entrées!I659))</f>
        <v>97</v>
      </c>
      <c r="BO632" s="32">
        <f>IF($BF632&gt;$Y$7,"",IF(AND($BF632=$Y$7,$BG632=23),"",Entrées!J660-Entrées!J659))</f>
        <v>-39</v>
      </c>
      <c r="BP632" s="32">
        <f>IF($BF632&gt;$Y$7,"",IF(AND($BF632=$Y$7,$BG632=23),"",Entrées!K660-Entrées!K659))</f>
        <v>0</v>
      </c>
      <c r="BQ632" s="32">
        <f>IF($BF632&gt;$Y$7,"",IF(AND($BF632=$Y$7,$BG632=23),"",Entrées!L660-Entrées!L659))</f>
        <v>429</v>
      </c>
      <c r="BR632" s="32">
        <f>IF($BF632&gt;$Y$7,"",IF(AND($BF632=$Y$7,$BG632=23),"",Entrées!M660-Entrées!M659))</f>
        <v>967.5</v>
      </c>
      <c r="BS632" s="32">
        <f>IF($BF632&gt;$Y$7,"",IF(AND($BF632=$Y$7,$BG632=23),"",Entrées!N660-Entrées!N659))</f>
        <v>11.5</v>
      </c>
      <c r="BT632" s="32">
        <f>IF($BF632&gt;$Y$7,"",IF(AND($BF632=$Y$7,$BG632=23),"",Entrées!O660-Entrées!O659))</f>
        <v>851</v>
      </c>
      <c r="BU632" s="32">
        <f>IF($BF632&gt;$Y$7,"",IF(AND($BF632=$Y$7,$BG632=23),"",Entrées!P660-Entrées!P659))</f>
        <v>-2.5</v>
      </c>
      <c r="BV632" s="32">
        <f>IF($BF632&gt;$Y$7,"",IF(AND($BF632=$Y$7,$BG632=23),"",Entrées!Q660-Entrées!Q659))</f>
        <v>38</v>
      </c>
      <c r="BW632" s="32">
        <f>IF($BF632&gt;$Y$7,"",IF(AND($BF632=$Y$7,$BG632=23),"",Entrées!R660-Entrées!R659))</f>
        <v>-1</v>
      </c>
      <c r="BX632" s="32">
        <f>IF($BF632&gt;$Y$7,"",IF(AND($BF632=$Y$7,$BG632=23),"",Entrées!S660-Entrées!S659))</f>
        <v>-25</v>
      </c>
      <c r="BY632" s="32">
        <f>IF($BF632&gt;$Y$7,"",IF(AND($BF632=$Y$7,$BG632=23),"",Entrées!T660-Entrées!T659))</f>
        <v>0</v>
      </c>
      <c r="BZ632" s="32">
        <f>IF($BF632&gt;$Y$7,"",IF(AND($BF632=$Y$7,$BG632=23),"",Entrées!U660-Entrées!U659))</f>
        <v>122</v>
      </c>
      <c r="CA632" s="32">
        <f>IF($BF632&gt;$Y$7,"",IF(AND($BF632=$Y$7,$BG632=23),"",Entrées!V660-Entrées!V659))</f>
        <v>239</v>
      </c>
      <c r="CD632" s="33">
        <f>IF($BF632&lt;=$Y$7,Entrées!J659/CD$2,"")</f>
        <v>0.1595022624434389</v>
      </c>
      <c r="CE632" s="33">
        <f>IF($BF632&lt;=$Y$7,Entrées!K659/CE$2,"")</f>
        <v>-2.3062730627306272E-4</v>
      </c>
      <c r="CF632" s="11">
        <f t="shared" si="710"/>
        <v>7956</v>
      </c>
      <c r="CG632" s="11">
        <f t="shared" si="711"/>
        <v>4336</v>
      </c>
      <c r="CH632" s="52">
        <f t="shared" si="712"/>
        <v>0.31311257052678643</v>
      </c>
      <c r="CI632" s="52">
        <f t="shared" si="713"/>
        <v>5.5627786746617593E-2</v>
      </c>
    </row>
    <row r="633" spans="1:87">
      <c r="C633" s="11">
        <f t="shared" si="746"/>
        <v>17</v>
      </c>
      <c r="D633" s="27">
        <f t="shared" si="743"/>
        <v>30</v>
      </c>
      <c r="E633" s="28">
        <f ca="1">IF($D633&gt;$D$8,"",INDIRECT(ADDRESS(ROW(Entrées!$C$37)+($D633-1)*24+E$11,COLUMN(Entrées!$C$37)+($C633-1),4,TRUE,"Entrées")))</f>
        <v>1499</v>
      </c>
      <c r="F633" s="28">
        <f ca="1">IF($D633&gt;$D$8,"",INDIRECT(ADDRESS(ROW(Entrées!$C$37)+($D633-1)*24+F$11,COLUMN(Entrées!$C$37)+($C633-1),4,TRUE,"Entrées")))</f>
        <v>1600</v>
      </c>
      <c r="G633" s="28">
        <f ca="1">IF($D633&gt;$D$8,"",INDIRECT(ADDRESS(ROW(Entrées!$C$37)+($D633-1)*24+G$11,COLUMN(Entrées!$C$37)+($C633-1),4,TRUE,"Entrées")))</f>
        <v>987</v>
      </c>
      <c r="H633" s="28">
        <f ca="1">IF($D633&gt;$D$8,"",INDIRECT(ADDRESS(ROW(Entrées!$C$37)+($D633-1)*24+H$11,COLUMN(Entrées!$C$37)+($C633-1),4,TRUE,"Entrées")))</f>
        <v>401</v>
      </c>
      <c r="I633" s="28">
        <f ca="1">IF($D633&gt;$D$8,"",INDIRECT(ADDRESS(ROW(Entrées!$C$37)+($D633-1)*24+I$11,COLUMN(Entrées!$C$37)+($C633-1),4,TRUE,"Entrées")))</f>
        <v>262</v>
      </c>
      <c r="J633" s="28">
        <f ca="1">IF($D633&gt;$D$8,"",INDIRECT(ADDRESS(ROW(Entrées!$C$37)+($D633-1)*24+J$11,COLUMN(Entrées!$C$37)+($C633-1),4,TRUE,"Entrées")))</f>
        <v>214</v>
      </c>
      <c r="K633" s="28">
        <f ca="1">IF($D633&gt;$D$8,"",INDIRECT(ADDRESS(ROW(Entrées!$C$37)+($D633-1)*24+K$11,COLUMN(Entrées!$C$37)+($C633-1),4,TRUE,"Entrées")))</f>
        <v>894</v>
      </c>
      <c r="L633" s="28">
        <f ca="1">IF($D633&gt;$D$8,"",INDIRECT(ADDRESS(ROW(Entrées!$C$37)+($D633-1)*24+L$11,COLUMN(Entrées!$C$37)+($C633-1),4,TRUE,"Entrées")))</f>
        <v>577</v>
      </c>
      <c r="M633" s="28">
        <f ca="1">IF($D633&gt;$D$8,"",INDIRECT(ADDRESS(ROW(Entrées!$C$37)+($D633-1)*24+M$11,COLUMN(Entrées!$C$37)+($C633-1),4,TRUE,"Entrées")))</f>
        <v>542</v>
      </c>
      <c r="N633" s="28">
        <f ca="1">IF($D633&gt;$D$8,"",INDIRECT(ADDRESS(ROW(Entrées!$C$37)+($D633-1)*24+N$11,COLUMN(Entrées!$C$37)+($C633-1),4,TRUE,"Entrées")))</f>
        <v>-110</v>
      </c>
      <c r="O633" s="28">
        <f ca="1">IF($D633&gt;$D$8,"",INDIRECT(ADDRESS(ROW(Entrées!$C$37)+($D633-1)*24+O$11,COLUMN(Entrées!$C$37)+($C633-1),4,TRUE,"Entrées")))</f>
        <v>-206</v>
      </c>
      <c r="P633" s="28">
        <f ca="1">IF($D633&gt;$D$8,"",INDIRECT(ADDRESS(ROW(Entrées!$C$37)+($D633-1)*24+P$11,COLUMN(Entrées!$C$37)+($C633-1),4,TRUE,"Entrées")))</f>
        <v>-212</v>
      </c>
      <c r="Q633" s="28">
        <f ca="1">IF($D633&gt;$D$8,"",INDIRECT(ADDRESS(ROW(Entrées!$C$37)+($D633-1)*24+Q$11,COLUMN(Entrées!$C$37)+($C633-1),4,TRUE,"Entrées")))</f>
        <v>-134</v>
      </c>
      <c r="R633" s="28">
        <f ca="1">IF($D633&gt;$D$8,"",INDIRECT(ADDRESS(ROW(Entrées!$C$37)+($D633-1)*24+R$11,COLUMN(Entrées!$C$37)+($C633-1),4,TRUE,"Entrées")))</f>
        <v>335</v>
      </c>
      <c r="S633" s="28">
        <f ca="1">IF($D633&gt;$D$8,"",INDIRECT(ADDRESS(ROW(Entrées!$C$37)+($D633-1)*24+S$11,COLUMN(Entrées!$C$37)+($C633-1),4,TRUE,"Entrées")))</f>
        <v>803</v>
      </c>
      <c r="T633" s="28">
        <f ca="1">IF($D633&gt;$D$8,"",INDIRECT(ADDRESS(ROW(Entrées!$C$37)+($D633-1)*24+T$11,COLUMN(Entrées!$C$37)+($C633-1),4,TRUE,"Entrées")))</f>
        <v>536</v>
      </c>
      <c r="U633" s="28">
        <f ca="1">IF($D633&gt;$D$8,"",INDIRECT(ADDRESS(ROW(Entrées!$C$37)+($D633-1)*24+U$11,COLUMN(Entrées!$C$37)+($C633-1),4,TRUE,"Entrées")))</f>
        <v>-511</v>
      </c>
      <c r="V633" s="28">
        <f ca="1">IF($D633&gt;$D$8,"",INDIRECT(ADDRESS(ROW(Entrées!$C$37)+($D633-1)*24+V$11,COLUMN(Entrées!$C$37)+($C633-1),4,TRUE,"Entrées")))</f>
        <v>-1335</v>
      </c>
      <c r="W633" s="28">
        <f ca="1">IF($D633&gt;$D$8,"",INDIRECT(ADDRESS(ROW(Entrées!$C$37)+($D633-1)*24+W$11,COLUMN(Entrées!$C$37)+($C633-1),4,TRUE,"Entrées")))</f>
        <v>-758</v>
      </c>
      <c r="X633" s="28">
        <f ca="1">IF($D633&gt;$D$8,"",INDIRECT(ADDRESS(ROW(Entrées!$C$37)+($D633-1)*24+X$11,COLUMN(Entrées!$C$37)+($C633-1),4,TRUE,"Entrées")))</f>
        <v>-66</v>
      </c>
      <c r="Y633" s="28">
        <f ca="1">IF($D633&gt;$D$8,"",INDIRECT(ADDRESS(ROW(Entrées!$C$37)+($D633-1)*24+Y$11,COLUMN(Entrées!$C$37)+($C633-1),4,TRUE,"Entrées")))</f>
        <v>350</v>
      </c>
      <c r="Z633" s="28">
        <f ca="1">IF($D633&gt;$D$8,"",INDIRECT(ADDRESS(ROW(Entrées!$C$37)+($D633-1)*24+Z$11,COLUMN(Entrées!$C$37)+($C633-1),4,TRUE,"Entrées")))</f>
        <v>587</v>
      </c>
      <c r="AA633" s="28">
        <f ca="1">IF($D633&gt;$D$8,"",INDIRECT(ADDRESS(ROW(Entrées!$C$37)+($D633-1)*24+AA$11,COLUMN(Entrées!$C$37)+($C633-1),4,TRUE,"Entrées")))</f>
        <v>986</v>
      </c>
      <c r="AB633" s="28">
        <f ca="1">IF($D633&gt;$D$8,"",INDIRECT(ADDRESS(ROW(Entrées!$C$37)+($D633-1)*24+AB$11,COLUMN(Entrées!$C$37)+($C633-1),4,TRUE,"Entrées")))</f>
        <v>1268</v>
      </c>
      <c r="AC633" s="11"/>
      <c r="AD633" s="40">
        <f t="shared" ca="1" si="742"/>
        <v>354.54166666666669</v>
      </c>
      <c r="AE633" s="40">
        <f t="shared" ca="1" si="744"/>
        <v>1600</v>
      </c>
      <c r="AF633" s="40">
        <f t="shared" ca="1" si="745"/>
        <v>-1335</v>
      </c>
      <c r="AG633" s="4"/>
      <c r="AH633" s="11">
        <f>Entrées!A660</f>
        <v>26</v>
      </c>
      <c r="AI633" s="13">
        <f>Entrées!B660</f>
        <v>23</v>
      </c>
      <c r="AJ633" s="31">
        <f t="shared" ca="1" si="714"/>
        <v>62498.540972222218</v>
      </c>
      <c r="AK633" s="31">
        <f t="shared" ca="1" si="690"/>
        <v>61957.204861111102</v>
      </c>
      <c r="AL633" s="31">
        <f t="shared" ca="1" si="691"/>
        <v>61859.190972222219</v>
      </c>
      <c r="AM633" s="31">
        <f t="shared" ca="1" si="692"/>
        <v>551.4354166666667</v>
      </c>
      <c r="AN633" s="31">
        <f t="shared" ca="1" si="693"/>
        <v>2875.9201388888891</v>
      </c>
      <c r="AO633" s="31">
        <f t="shared" ca="1" si="694"/>
        <v>3230.5993055555559</v>
      </c>
      <c r="AP633" s="31">
        <f t="shared" ca="1" si="695"/>
        <v>48060.695138888877</v>
      </c>
      <c r="AQ633" s="31">
        <f t="shared" ca="1" si="696"/>
        <v>2491.123611111112</v>
      </c>
      <c r="AR633" s="31">
        <f t="shared" ca="1" si="697"/>
        <v>241.20208333333338</v>
      </c>
      <c r="AS633" s="31">
        <f t="shared" ca="1" si="698"/>
        <v>8750.2437499999996</v>
      </c>
      <c r="AT633" s="31">
        <f t="shared" ca="1" si="699"/>
        <v>-884.82708333333335</v>
      </c>
      <c r="AU633" s="31">
        <f t="shared" ca="1" si="700"/>
        <v>784.60277777777776</v>
      </c>
      <c r="AV633" s="31">
        <f t="shared" ca="1" si="701"/>
        <v>-3602.5666666666657</v>
      </c>
      <c r="AW633" s="31">
        <f t="shared" ca="1" si="702"/>
        <v>74.359722222222203</v>
      </c>
      <c r="AX633" s="31">
        <f t="shared" ca="1" si="703"/>
        <v>1870.0555555555554</v>
      </c>
      <c r="AY633" s="31">
        <f t="shared" ca="1" si="704"/>
        <v>-1305.9749999999997</v>
      </c>
      <c r="AZ633" s="31">
        <f t="shared" ca="1" si="705"/>
        <v>-651.81527777777774</v>
      </c>
      <c r="BA633" s="31">
        <f t="shared" ca="1" si="706"/>
        <v>383.96805555555551</v>
      </c>
      <c r="BB633" s="31">
        <f t="shared" ca="1" si="707"/>
        <v>-2029.913888888889</v>
      </c>
      <c r="BC633" s="31">
        <f t="shared" ca="1" si="708"/>
        <v>-1634.1694444444443</v>
      </c>
      <c r="BF633" s="11">
        <f t="shared" si="709"/>
        <v>26</v>
      </c>
      <c r="BG633" s="11">
        <f t="shared" si="740"/>
        <v>23</v>
      </c>
      <c r="BH633" s="32">
        <f>IF($BF633&gt;$Y$7,"",IF(AND($BF633=$Y$7,$BG633=23),"",Entrées!C661-Entrées!C660))</f>
        <v>-1709</v>
      </c>
      <c r="BI633" s="32">
        <f>IF($BF633&gt;$Y$7,"",IF(AND($BF633=$Y$7,$BG633=23),"",Entrées!D661-Entrées!D660))</f>
        <v>-2387.5</v>
      </c>
      <c r="BJ633" s="32">
        <f>IF($BF633&gt;$Y$7,"",IF(AND($BF633=$Y$7,$BG633=23),"",Entrées!E661-Entrées!E660))</f>
        <v>-3812.5</v>
      </c>
      <c r="BK633" s="32">
        <f>IF($BF633&gt;$Y$7,"",IF(AND($BF633=$Y$7,$BG633=23),"",Entrées!F661-Entrées!F660))</f>
        <v>-7.5</v>
      </c>
      <c r="BL633" s="32">
        <f>IF($BF633&gt;$Y$7,"",IF(AND($BF633=$Y$7,$BG633=23),"",Entrées!G661-Entrées!G660))</f>
        <v>-104</v>
      </c>
      <c r="BM633" s="32">
        <f>IF($BF633&gt;$Y$7,"",IF(AND($BF633=$Y$7,$BG633=23),"",Entrées!H661-Entrées!H660))</f>
        <v>-588.5</v>
      </c>
      <c r="BN633" s="32">
        <f>IF($BF633&gt;$Y$7,"",IF(AND($BF633=$Y$7,$BG633=23),"",Entrées!I661-Entrées!I660))</f>
        <v>-143.5</v>
      </c>
      <c r="BO633" s="32">
        <f>IF($BF633&gt;$Y$7,"",IF(AND($BF633=$Y$7,$BG633=23),"",Entrées!J661-Entrées!J660))</f>
        <v>-61</v>
      </c>
      <c r="BP633" s="32">
        <f>IF($BF633&gt;$Y$7,"",IF(AND($BF633=$Y$7,$BG633=23),"",Entrées!K661-Entrées!K660))</f>
        <v>0</v>
      </c>
      <c r="BQ633" s="32">
        <f>IF($BF633&gt;$Y$7,"",IF(AND($BF633=$Y$7,$BG633=23),"",Entrées!L661-Entrées!L660))</f>
        <v>-442</v>
      </c>
      <c r="BR633" s="32">
        <f>IF($BF633&gt;$Y$7,"",IF(AND($BF633=$Y$7,$BG633=23),"",Entrées!M661-Entrées!M660))</f>
        <v>-344</v>
      </c>
      <c r="BS633" s="32">
        <f>IF($BF633&gt;$Y$7,"",IF(AND($BF633=$Y$7,$BG633=23),"",Entrées!N661-Entrées!N660))</f>
        <v>4.5</v>
      </c>
      <c r="BT633" s="32">
        <f>IF($BF633&gt;$Y$7,"",IF(AND($BF633=$Y$7,$BG633=23),"",Entrées!O661-Entrées!O660))</f>
        <v>-22.5</v>
      </c>
      <c r="BU633" s="32">
        <f>IF($BF633&gt;$Y$7,"",IF(AND($BF633=$Y$7,$BG633=23),"",Entrées!P661-Entrées!P660))</f>
        <v>-2.5</v>
      </c>
      <c r="BV633" s="32">
        <f>IF($BF633&gt;$Y$7,"",IF(AND($BF633=$Y$7,$BG633=23),"",Entrées!Q661-Entrées!Q660))</f>
        <v>0</v>
      </c>
      <c r="BW633" s="32">
        <f>IF($BF633&gt;$Y$7,"",IF(AND($BF633=$Y$7,$BG633=23),"",Entrées!R661-Entrées!R660))</f>
        <v>774</v>
      </c>
      <c r="BX633" s="32">
        <f>IF($BF633&gt;$Y$7,"",IF(AND($BF633=$Y$7,$BG633=23),"",Entrées!S661-Entrées!S660))</f>
        <v>-788</v>
      </c>
      <c r="BY633" s="32">
        <f>IF($BF633&gt;$Y$7,"",IF(AND($BF633=$Y$7,$BG633=23),"",Entrées!T661-Entrées!T660))</f>
        <v>0</v>
      </c>
      <c r="BZ633" s="32">
        <f>IF($BF633&gt;$Y$7,"",IF(AND($BF633=$Y$7,$BG633=23),"",Entrées!U661-Entrées!U660))</f>
        <v>-127</v>
      </c>
      <c r="CA633" s="32">
        <f>IF($BF633&gt;$Y$7,"",IF(AND($BF633=$Y$7,$BG633=23),"",Entrées!V661-Entrées!V660))</f>
        <v>-136</v>
      </c>
      <c r="CD633" s="33">
        <f>IF($BF633&lt;=$Y$7,Entrées!J660/CD$2,"")</f>
        <v>0.15460030165912519</v>
      </c>
      <c r="CE633" s="33">
        <f>IF($BF633&lt;=$Y$7,Entrées!K660/CE$2,"")</f>
        <v>-2.3062730627306272E-4</v>
      </c>
      <c r="CF633" s="11">
        <f t="shared" si="710"/>
        <v>7956</v>
      </c>
      <c r="CG633" s="11">
        <f t="shared" si="711"/>
        <v>4336</v>
      </c>
      <c r="CH633" s="52">
        <f t="shared" si="712"/>
        <v>0.31311257052678643</v>
      </c>
      <c r="CI633" s="52">
        <f t="shared" si="713"/>
        <v>5.5627786746617593E-2</v>
      </c>
    </row>
    <row r="634" spans="1:87">
      <c r="C634" s="11">
        <f t="shared" si="746"/>
        <v>17</v>
      </c>
      <c r="D634" s="27">
        <f t="shared" si="743"/>
        <v>31</v>
      </c>
      <c r="E634" s="28" t="str">
        <f ca="1">IF($D634&gt;$D$8,"",INDIRECT(ADDRESS(ROW(Entrées!$C$37)+($D634-1)*24+E$11,COLUMN(Entrées!$C$37)+($C634-1),4,TRUE,"Entrées")))</f>
        <v/>
      </c>
      <c r="F634" s="28" t="str">
        <f ca="1">IF($D634&gt;$D$8,"",INDIRECT(ADDRESS(ROW(Entrées!$C$37)+($D634-1)*24+F$11,COLUMN(Entrées!$C$37)+($C634-1),4,TRUE,"Entrées")))</f>
        <v/>
      </c>
      <c r="G634" s="28" t="str">
        <f ca="1">IF($D634&gt;$D$8,"",INDIRECT(ADDRESS(ROW(Entrées!$C$37)+($D634-1)*24+G$11,COLUMN(Entrées!$C$37)+($C634-1),4,TRUE,"Entrées")))</f>
        <v/>
      </c>
      <c r="H634" s="28" t="str">
        <f ca="1">IF($D634&gt;$D$8,"",INDIRECT(ADDRESS(ROW(Entrées!$C$37)+($D634-1)*24+H$11,COLUMN(Entrées!$C$37)+($C634-1),4,TRUE,"Entrées")))</f>
        <v/>
      </c>
      <c r="I634" s="28" t="str">
        <f ca="1">IF($D634&gt;$D$8,"",INDIRECT(ADDRESS(ROW(Entrées!$C$37)+($D634-1)*24+I$11,COLUMN(Entrées!$C$37)+($C634-1),4,TRUE,"Entrées")))</f>
        <v/>
      </c>
      <c r="J634" s="28" t="str">
        <f ca="1">IF($D634&gt;$D$8,"",INDIRECT(ADDRESS(ROW(Entrées!$C$37)+($D634-1)*24+J$11,COLUMN(Entrées!$C$37)+($C634-1),4,TRUE,"Entrées")))</f>
        <v/>
      </c>
      <c r="K634" s="28" t="str">
        <f ca="1">IF($D634&gt;$D$8,"",INDIRECT(ADDRESS(ROW(Entrées!$C$37)+($D634-1)*24+K$11,COLUMN(Entrées!$C$37)+($C634-1),4,TRUE,"Entrées")))</f>
        <v/>
      </c>
      <c r="L634" s="28" t="str">
        <f ca="1">IF($D634&gt;$D$8,"",INDIRECT(ADDRESS(ROW(Entrées!$C$37)+($D634-1)*24+L$11,COLUMN(Entrées!$C$37)+($C634-1),4,TRUE,"Entrées")))</f>
        <v/>
      </c>
      <c r="M634" s="28" t="str">
        <f ca="1">IF($D634&gt;$D$8,"",INDIRECT(ADDRESS(ROW(Entrées!$C$37)+($D634-1)*24+M$11,COLUMN(Entrées!$C$37)+($C634-1),4,TRUE,"Entrées")))</f>
        <v/>
      </c>
      <c r="N634" s="28" t="str">
        <f ca="1">IF($D634&gt;$D$8,"",INDIRECT(ADDRESS(ROW(Entrées!$C$37)+($D634-1)*24+N$11,COLUMN(Entrées!$C$37)+($C634-1),4,TRUE,"Entrées")))</f>
        <v/>
      </c>
      <c r="O634" s="28" t="str">
        <f ca="1">IF($D634&gt;$D$8,"",INDIRECT(ADDRESS(ROW(Entrées!$C$37)+($D634-1)*24+O$11,COLUMN(Entrées!$C$37)+($C634-1),4,TRUE,"Entrées")))</f>
        <v/>
      </c>
      <c r="P634" s="28" t="str">
        <f ca="1">IF($D634&gt;$D$8,"",INDIRECT(ADDRESS(ROW(Entrées!$C$37)+($D634-1)*24+P$11,COLUMN(Entrées!$C$37)+($C634-1),4,TRUE,"Entrées")))</f>
        <v/>
      </c>
      <c r="Q634" s="28" t="str">
        <f ca="1">IF($D634&gt;$D$8,"",INDIRECT(ADDRESS(ROW(Entrées!$C$37)+($D634-1)*24+Q$11,COLUMN(Entrées!$C$37)+($C634-1),4,TRUE,"Entrées")))</f>
        <v/>
      </c>
      <c r="R634" s="28" t="str">
        <f ca="1">IF($D634&gt;$D$8,"",INDIRECT(ADDRESS(ROW(Entrées!$C$37)+($D634-1)*24+R$11,COLUMN(Entrées!$C$37)+($C634-1),4,TRUE,"Entrées")))</f>
        <v/>
      </c>
      <c r="S634" s="28" t="str">
        <f ca="1">IF($D634&gt;$D$8,"",INDIRECT(ADDRESS(ROW(Entrées!$C$37)+($D634-1)*24+S$11,COLUMN(Entrées!$C$37)+($C634-1),4,TRUE,"Entrées")))</f>
        <v/>
      </c>
      <c r="T634" s="28" t="str">
        <f ca="1">IF($D634&gt;$D$8,"",INDIRECT(ADDRESS(ROW(Entrées!$C$37)+($D634-1)*24+T$11,COLUMN(Entrées!$C$37)+($C634-1),4,TRUE,"Entrées")))</f>
        <v/>
      </c>
      <c r="U634" s="28" t="str">
        <f ca="1">IF($D634&gt;$D$8,"",INDIRECT(ADDRESS(ROW(Entrées!$C$37)+($D634-1)*24+U$11,COLUMN(Entrées!$C$37)+($C634-1),4,TRUE,"Entrées")))</f>
        <v/>
      </c>
      <c r="V634" s="28" t="str">
        <f ca="1">IF($D634&gt;$D$8,"",INDIRECT(ADDRESS(ROW(Entrées!$C$37)+($D634-1)*24+V$11,COLUMN(Entrées!$C$37)+($C634-1),4,TRUE,"Entrées")))</f>
        <v/>
      </c>
      <c r="W634" s="28" t="str">
        <f ca="1">IF($D634&gt;$D$8,"",INDIRECT(ADDRESS(ROW(Entrées!$C$37)+($D634-1)*24+W$11,COLUMN(Entrées!$C$37)+($C634-1),4,TRUE,"Entrées")))</f>
        <v/>
      </c>
      <c r="X634" s="28" t="str">
        <f ca="1">IF($D634&gt;$D$8,"",INDIRECT(ADDRESS(ROW(Entrées!$C$37)+($D634-1)*24+X$11,COLUMN(Entrées!$C$37)+($C634-1),4,TRUE,"Entrées")))</f>
        <v/>
      </c>
      <c r="Y634" s="28" t="str">
        <f ca="1">IF($D634&gt;$D$8,"",INDIRECT(ADDRESS(ROW(Entrées!$C$37)+($D634-1)*24+Y$11,COLUMN(Entrées!$C$37)+($C634-1),4,TRUE,"Entrées")))</f>
        <v/>
      </c>
      <c r="Z634" s="28" t="str">
        <f ca="1">IF($D634&gt;$D$8,"",INDIRECT(ADDRESS(ROW(Entrées!$C$37)+($D634-1)*24+Z$11,COLUMN(Entrées!$C$37)+($C634-1),4,TRUE,"Entrées")))</f>
        <v/>
      </c>
      <c r="AA634" s="28" t="str">
        <f ca="1">IF($D634&gt;$D$8,"",INDIRECT(ADDRESS(ROW(Entrées!$C$37)+($D634-1)*24+AA$11,COLUMN(Entrées!$C$37)+($C634-1),4,TRUE,"Entrées")))</f>
        <v/>
      </c>
      <c r="AB634" s="28" t="str">
        <f ca="1">IF($D634&gt;$D$8,"",INDIRECT(ADDRESS(ROW(Entrées!$C$37)+($D634-1)*24+AB$11,COLUMN(Entrées!$C$37)+($C634-1),4,TRUE,"Entrées")))</f>
        <v/>
      </c>
      <c r="AC634" s="11"/>
      <c r="AD634" s="40">
        <f t="shared" ca="1" si="742"/>
        <v>0</v>
      </c>
      <c r="AE634" s="40">
        <f t="shared" ca="1" si="744"/>
        <v>0</v>
      </c>
      <c r="AF634" s="40">
        <f t="shared" ca="1" si="745"/>
        <v>0</v>
      </c>
      <c r="AG634" s="4"/>
      <c r="AH634" s="11">
        <f>Entrées!A661</f>
        <v>27</v>
      </c>
      <c r="AI634" s="13">
        <f>Entrées!B661</f>
        <v>0</v>
      </c>
      <c r="AJ634" s="31">
        <f t="shared" ca="1" si="714"/>
        <v>62498.540972222218</v>
      </c>
      <c r="AK634" s="31">
        <f t="shared" ca="1" si="690"/>
        <v>61957.204861111102</v>
      </c>
      <c r="AL634" s="31">
        <f t="shared" ca="1" si="691"/>
        <v>61859.190972222219</v>
      </c>
      <c r="AM634" s="31">
        <f t="shared" ca="1" si="692"/>
        <v>551.4354166666667</v>
      </c>
      <c r="AN634" s="31">
        <f t="shared" ca="1" si="693"/>
        <v>2875.9201388888891</v>
      </c>
      <c r="AO634" s="31">
        <f t="shared" ca="1" si="694"/>
        <v>3230.5993055555559</v>
      </c>
      <c r="AP634" s="31">
        <f t="shared" ca="1" si="695"/>
        <v>48060.695138888877</v>
      </c>
      <c r="AQ634" s="31">
        <f t="shared" ca="1" si="696"/>
        <v>2491.123611111112</v>
      </c>
      <c r="AR634" s="31">
        <f t="shared" ca="1" si="697"/>
        <v>241.20208333333338</v>
      </c>
      <c r="AS634" s="31">
        <f t="shared" ca="1" si="698"/>
        <v>8750.2437499999996</v>
      </c>
      <c r="AT634" s="31">
        <f t="shared" ca="1" si="699"/>
        <v>-884.82708333333335</v>
      </c>
      <c r="AU634" s="31">
        <f t="shared" ca="1" si="700"/>
        <v>784.60277777777776</v>
      </c>
      <c r="AV634" s="31">
        <f t="shared" ca="1" si="701"/>
        <v>-3602.5666666666657</v>
      </c>
      <c r="AW634" s="31">
        <f t="shared" ca="1" si="702"/>
        <v>74.359722222222203</v>
      </c>
      <c r="AX634" s="31">
        <f t="shared" ca="1" si="703"/>
        <v>1870.0555555555554</v>
      </c>
      <c r="AY634" s="31">
        <f t="shared" ca="1" si="704"/>
        <v>-1305.9749999999997</v>
      </c>
      <c r="AZ634" s="31">
        <f t="shared" ca="1" si="705"/>
        <v>-651.81527777777774</v>
      </c>
      <c r="BA634" s="31">
        <f t="shared" ca="1" si="706"/>
        <v>383.96805555555551</v>
      </c>
      <c r="BB634" s="31">
        <f t="shared" ca="1" si="707"/>
        <v>-2029.913888888889</v>
      </c>
      <c r="BC634" s="31">
        <f t="shared" ca="1" si="708"/>
        <v>-1634.1694444444443</v>
      </c>
      <c r="BF634" s="11">
        <f t="shared" si="709"/>
        <v>27</v>
      </c>
      <c r="BG634" s="11">
        <f t="shared" si="740"/>
        <v>0</v>
      </c>
      <c r="BH634" s="32">
        <f>IF($BF634&gt;$Y$7,"",IF(AND($BF634=$Y$7,$BG634=23),"",Entrées!C662-Entrées!C661))</f>
        <v>-3039</v>
      </c>
      <c r="BI634" s="32">
        <f>IF($BF634&gt;$Y$7,"",IF(AND($BF634=$Y$7,$BG634=23),"",Entrées!D662-Entrées!D661))</f>
        <v>-1800</v>
      </c>
      <c r="BJ634" s="32">
        <f>IF($BF634&gt;$Y$7,"",IF(AND($BF634=$Y$7,$BG634=23),"",Entrées!E662-Entrées!E661))</f>
        <v>-1575</v>
      </c>
      <c r="BK634" s="32">
        <f>IF($BF634&gt;$Y$7,"",IF(AND($BF634=$Y$7,$BG634=23),"",Entrées!F662-Entrées!F661))</f>
        <v>-4</v>
      </c>
      <c r="BL634" s="32">
        <f>IF($BF634&gt;$Y$7,"",IF(AND($BF634=$Y$7,$BG634=23),"",Entrées!G662-Entrées!G661))</f>
        <v>-126.5</v>
      </c>
      <c r="BM634" s="32">
        <f>IF($BF634&gt;$Y$7,"",IF(AND($BF634=$Y$7,$BG634=23),"",Entrées!H662-Entrées!H661))</f>
        <v>-1512</v>
      </c>
      <c r="BN634" s="32">
        <f>IF($BF634&gt;$Y$7,"",IF(AND($BF634=$Y$7,$BG634=23),"",Entrées!I662-Entrées!I661))</f>
        <v>-367</v>
      </c>
      <c r="BO634" s="32">
        <f>IF($BF634&gt;$Y$7,"",IF(AND($BF634=$Y$7,$BG634=23),"",Entrées!J662-Entrées!J661))</f>
        <v>12.5</v>
      </c>
      <c r="BP634" s="32">
        <f>IF($BF634&gt;$Y$7,"",IF(AND($BF634=$Y$7,$BG634=23),"",Entrées!K662-Entrées!K661))</f>
        <v>0</v>
      </c>
      <c r="BQ634" s="32">
        <f>IF($BF634&gt;$Y$7,"",IF(AND($BF634=$Y$7,$BG634=23),"",Entrées!L662-Entrées!L661))</f>
        <v>-740.5</v>
      </c>
      <c r="BR634" s="32">
        <f>IF($BF634&gt;$Y$7,"",IF(AND($BF634=$Y$7,$BG634=23),"",Entrées!M662-Entrées!M661))</f>
        <v>-1190.5</v>
      </c>
      <c r="BS634" s="32">
        <f>IF($BF634&gt;$Y$7,"",IF(AND($BF634=$Y$7,$BG634=23),"",Entrées!N662-Entrées!N661))</f>
        <v>7</v>
      </c>
      <c r="BT634" s="32">
        <f>IF($BF634&gt;$Y$7,"",IF(AND($BF634=$Y$7,$BG634=23),"",Entrées!O662-Entrées!O661))</f>
        <v>882.5</v>
      </c>
      <c r="BU634" s="32">
        <f>IF($BF634&gt;$Y$7,"",IF(AND($BF634=$Y$7,$BG634=23),"",Entrées!P662-Entrées!P661))</f>
        <v>-5</v>
      </c>
      <c r="BV634" s="32">
        <f>IF($BF634&gt;$Y$7,"",IF(AND($BF634=$Y$7,$BG634=23),"",Entrées!Q662-Entrées!Q661))</f>
        <v>0</v>
      </c>
      <c r="BW634" s="32">
        <f>IF($BF634&gt;$Y$7,"",IF(AND($BF634=$Y$7,$BG634=23),"",Entrées!R662-Entrées!R661))</f>
        <v>165</v>
      </c>
      <c r="BX634" s="32">
        <f>IF($BF634&gt;$Y$7,"",IF(AND($BF634=$Y$7,$BG634=23),"",Entrées!S662-Entrées!S661))</f>
        <v>1507</v>
      </c>
      <c r="BY634" s="32">
        <f>IF($BF634&gt;$Y$7,"",IF(AND($BF634=$Y$7,$BG634=23),"",Entrées!T662-Entrées!T661))</f>
        <v>100</v>
      </c>
      <c r="BZ634" s="32">
        <f>IF($BF634&gt;$Y$7,"",IF(AND($BF634=$Y$7,$BG634=23),"",Entrées!U662-Entrées!U661))</f>
        <v>-158</v>
      </c>
      <c r="CA634" s="32">
        <f>IF($BF634&gt;$Y$7,"",IF(AND($BF634=$Y$7,$BG634=23),"",Entrées!V662-Entrées!V661))</f>
        <v>362</v>
      </c>
      <c r="CD634" s="33">
        <f>IF($BF634&lt;=$Y$7,Entrées!J661/CD$2,"")</f>
        <v>0.14693313222724988</v>
      </c>
      <c r="CE634" s="33">
        <f>IF($BF634&lt;=$Y$7,Entrées!K661/CE$2,"")</f>
        <v>-2.3062730627306272E-4</v>
      </c>
      <c r="CF634" s="11">
        <f t="shared" si="710"/>
        <v>7956</v>
      </c>
      <c r="CG634" s="11">
        <f t="shared" si="711"/>
        <v>4336</v>
      </c>
      <c r="CH634" s="52">
        <f t="shared" si="712"/>
        <v>0.31311257052678643</v>
      </c>
      <c r="CI634" s="52">
        <f t="shared" si="713"/>
        <v>5.5627786746617593E-2</v>
      </c>
    </row>
    <row r="635" spans="1:87">
      <c r="C635" s="29" t="s">
        <v>93</v>
      </c>
      <c r="D635" s="29"/>
      <c r="E635" s="30">
        <f ca="1">SUM(E604:E634)/$D$8</f>
        <v>-738.76666666666665</v>
      </c>
      <c r="F635" s="30">
        <f t="shared" ref="F635" ca="1" si="747">SUM(F604:F634)/$D$8</f>
        <v>-700.2</v>
      </c>
      <c r="G635" s="30">
        <f t="shared" ref="G635" ca="1" si="748">SUM(G604:G634)/$D$8</f>
        <v>-858.56666666666672</v>
      </c>
      <c r="H635" s="30">
        <f t="shared" ref="H635" ca="1" si="749">SUM(H604:H634)/$D$8</f>
        <v>-1150.3</v>
      </c>
      <c r="I635" s="30">
        <f t="shared" ref="I635" ca="1" si="750">SUM(I604:I634)/$D$8</f>
        <v>-1215.5999999999999</v>
      </c>
      <c r="J635" s="30">
        <f t="shared" ref="J635" ca="1" si="751">SUM(J604:J634)/$D$8</f>
        <v>-867.86666666666667</v>
      </c>
      <c r="K635" s="30">
        <f t="shared" ref="K635" ca="1" si="752">SUM(K604:K634)/$D$8</f>
        <v>-716.23333333333335</v>
      </c>
      <c r="L635" s="30">
        <f t="shared" ref="L635" ca="1" si="753">SUM(L604:L634)/$D$8</f>
        <v>-557.26666666666665</v>
      </c>
      <c r="M635" s="30">
        <f t="shared" ref="M635" ca="1" si="754">SUM(M604:M634)/$D$8</f>
        <v>-271.43333333333334</v>
      </c>
      <c r="N635" s="30">
        <f t="shared" ref="N635" ca="1" si="755">SUM(N604:N634)/$D$8</f>
        <v>-481.13333333333333</v>
      </c>
      <c r="O635" s="30">
        <f t="shared" ref="O635" ca="1" si="756">SUM(O604:O634)/$D$8</f>
        <v>-569.29999999999995</v>
      </c>
      <c r="P635" s="30">
        <f t="shared" ref="P635" ca="1" si="757">SUM(P604:P634)/$D$8</f>
        <v>-599.4</v>
      </c>
      <c r="Q635" s="30">
        <f t="shared" ref="Q635" ca="1" si="758">SUM(Q604:Q634)/$D$8</f>
        <v>-470.53333333333336</v>
      </c>
      <c r="R635" s="30">
        <f t="shared" ref="R635" ca="1" si="759">SUM(R604:R634)/$D$8</f>
        <v>-535.63333333333333</v>
      </c>
      <c r="S635" s="30">
        <f t="shared" ref="S635" ca="1" si="760">SUM(S604:S634)/$D$8</f>
        <v>-489.13333333333333</v>
      </c>
      <c r="T635" s="30">
        <f t="shared" ref="T635" ca="1" si="761">SUM(T604:T634)/$D$8</f>
        <v>-568.29999999999995</v>
      </c>
      <c r="U635" s="30">
        <f t="shared" ref="U635" ca="1" si="762">SUM(U604:U634)/$D$8</f>
        <v>-699.56666666666672</v>
      </c>
      <c r="V635" s="30">
        <f t="shared" ref="V635" ca="1" si="763">SUM(V604:V634)/$D$8</f>
        <v>-908.9666666666667</v>
      </c>
      <c r="W635" s="30">
        <f t="shared" ref="W635" ca="1" si="764">SUM(W604:W634)/$D$8</f>
        <v>-402.76666666666665</v>
      </c>
      <c r="X635" s="30">
        <f t="shared" ref="X635" ca="1" si="765">SUM(X604:X634)/$D$8</f>
        <v>-154.80000000000001</v>
      </c>
      <c r="Y635" s="30">
        <f t="shared" ref="Y635" ca="1" si="766">SUM(Y604:Y634)/$D$8</f>
        <v>-454.06666666666666</v>
      </c>
      <c r="Z635" s="30">
        <f t="shared" ref="Z635" ca="1" si="767">SUM(Z604:Z634)/$D$8</f>
        <v>-752.5333333333333</v>
      </c>
      <c r="AA635" s="30">
        <f t="shared" ref="AA635" ca="1" si="768">SUM(AA604:AA634)/$D$8</f>
        <v>-756.86666666666667</v>
      </c>
      <c r="AB635" s="30">
        <f t="shared" ref="AB635" ca="1" si="769">SUM(AB604:AB634)/$D$8</f>
        <v>-724.33333333333337</v>
      </c>
      <c r="AC635" s="41"/>
      <c r="AD635" s="42">
        <f ca="1">SUM(INDIRECT(A622):INDIRECT(A623))/$D$8</f>
        <v>-651.81527777777774</v>
      </c>
      <c r="AE635" s="42">
        <f ca="1">MAX(INDIRECT(A624):INDIRECT(A625))</f>
        <v>1670</v>
      </c>
      <c r="AF635" s="42">
        <f ca="1">MIN(INDIRECT(A626):INDIRECT(A627))</f>
        <v>-2670</v>
      </c>
      <c r="AG635" s="25"/>
      <c r="AH635" s="11">
        <f>Entrées!A662</f>
        <v>27</v>
      </c>
      <c r="AI635" s="13">
        <f>Entrées!B662</f>
        <v>1</v>
      </c>
      <c r="AJ635" s="31">
        <f t="shared" ca="1" si="714"/>
        <v>62498.540972222218</v>
      </c>
      <c r="AK635" s="31">
        <f t="shared" ca="1" si="690"/>
        <v>61957.204861111102</v>
      </c>
      <c r="AL635" s="31">
        <f t="shared" ca="1" si="691"/>
        <v>61859.190972222219</v>
      </c>
      <c r="AM635" s="31">
        <f t="shared" ca="1" si="692"/>
        <v>551.4354166666667</v>
      </c>
      <c r="AN635" s="31">
        <f t="shared" ca="1" si="693"/>
        <v>2875.9201388888891</v>
      </c>
      <c r="AO635" s="31">
        <f t="shared" ca="1" si="694"/>
        <v>3230.5993055555559</v>
      </c>
      <c r="AP635" s="31">
        <f t="shared" ca="1" si="695"/>
        <v>48060.695138888877</v>
      </c>
      <c r="AQ635" s="31">
        <f t="shared" ca="1" si="696"/>
        <v>2491.123611111112</v>
      </c>
      <c r="AR635" s="31">
        <f t="shared" ca="1" si="697"/>
        <v>241.20208333333338</v>
      </c>
      <c r="AS635" s="31">
        <f t="shared" ca="1" si="698"/>
        <v>8750.2437499999996</v>
      </c>
      <c r="AT635" s="31">
        <f t="shared" ca="1" si="699"/>
        <v>-884.82708333333335</v>
      </c>
      <c r="AU635" s="31">
        <f t="shared" ca="1" si="700"/>
        <v>784.60277777777776</v>
      </c>
      <c r="AV635" s="31">
        <f t="shared" ca="1" si="701"/>
        <v>-3602.5666666666657</v>
      </c>
      <c r="AW635" s="31">
        <f t="shared" ca="1" si="702"/>
        <v>74.359722222222203</v>
      </c>
      <c r="AX635" s="31">
        <f t="shared" ca="1" si="703"/>
        <v>1870.0555555555554</v>
      </c>
      <c r="AY635" s="31">
        <f t="shared" ca="1" si="704"/>
        <v>-1305.9749999999997</v>
      </c>
      <c r="AZ635" s="31">
        <f t="shared" ca="1" si="705"/>
        <v>-651.81527777777774</v>
      </c>
      <c r="BA635" s="31">
        <f t="shared" ca="1" si="706"/>
        <v>383.96805555555551</v>
      </c>
      <c r="BB635" s="31">
        <f t="shared" ca="1" si="707"/>
        <v>-2029.913888888889</v>
      </c>
      <c r="BC635" s="31">
        <f t="shared" ca="1" si="708"/>
        <v>-1634.1694444444443</v>
      </c>
      <c r="BF635" s="11">
        <f t="shared" si="709"/>
        <v>27</v>
      </c>
      <c r="BG635" s="11">
        <f t="shared" si="740"/>
        <v>1</v>
      </c>
      <c r="BH635" s="32">
        <f>IF($BF635&gt;$Y$7,"",IF(AND($BF635=$Y$7,$BG635=23),"",Entrées!C663-Entrées!C662))</f>
        <v>79</v>
      </c>
      <c r="BI635" s="32">
        <f>IF($BF635&gt;$Y$7,"",IF(AND($BF635=$Y$7,$BG635=23),"",Entrées!D663-Entrées!D662))</f>
        <v>-550</v>
      </c>
      <c r="BJ635" s="32">
        <f>IF($BF635&gt;$Y$7,"",IF(AND($BF635=$Y$7,$BG635=23),"",Entrées!E663-Entrées!E662))</f>
        <v>-512.5</v>
      </c>
      <c r="BK635" s="32">
        <f>IF($BF635&gt;$Y$7,"",IF(AND($BF635=$Y$7,$BG635=23),"",Entrées!F663-Entrées!F662))</f>
        <v>2.5</v>
      </c>
      <c r="BL635" s="32">
        <f>IF($BF635&gt;$Y$7,"",IF(AND($BF635=$Y$7,$BG635=23),"",Entrées!G663-Entrées!G662))</f>
        <v>-66</v>
      </c>
      <c r="BM635" s="32">
        <f>IF($BF635&gt;$Y$7,"",IF(AND($BF635=$Y$7,$BG635=23),"",Entrées!H663-Entrées!H662))</f>
        <v>-388</v>
      </c>
      <c r="BN635" s="32">
        <f>IF($BF635&gt;$Y$7,"",IF(AND($BF635=$Y$7,$BG635=23),"",Entrées!I663-Entrées!I662))</f>
        <v>508.5</v>
      </c>
      <c r="BO635" s="32">
        <f>IF($BF635&gt;$Y$7,"",IF(AND($BF635=$Y$7,$BG635=23),"",Entrées!J663-Entrées!J662))</f>
        <v>72.5</v>
      </c>
      <c r="BP635" s="32">
        <f>IF($BF635&gt;$Y$7,"",IF(AND($BF635=$Y$7,$BG635=23),"",Entrées!K663-Entrées!K662))</f>
        <v>0</v>
      </c>
      <c r="BQ635" s="32">
        <f>IF($BF635&gt;$Y$7,"",IF(AND($BF635=$Y$7,$BG635=23),"",Entrées!L663-Entrées!L662))</f>
        <v>-411</v>
      </c>
      <c r="BR635" s="32">
        <f>IF($BF635&gt;$Y$7,"",IF(AND($BF635=$Y$7,$BG635=23),"",Entrées!M663-Entrées!M662))</f>
        <v>-293.5</v>
      </c>
      <c r="BS635" s="32">
        <f>IF($BF635&gt;$Y$7,"",IF(AND($BF635=$Y$7,$BG635=23),"",Entrées!N663-Entrées!N662))</f>
        <v>3</v>
      </c>
      <c r="BT635" s="32">
        <f>IF($BF635&gt;$Y$7,"",IF(AND($BF635=$Y$7,$BG635=23),"",Entrées!O663-Entrées!O662))</f>
        <v>649.5</v>
      </c>
      <c r="BU635" s="32">
        <f>IF($BF635&gt;$Y$7,"",IF(AND($BF635=$Y$7,$BG635=23),"",Entrées!P663-Entrées!P662))</f>
        <v>-2</v>
      </c>
      <c r="BV635" s="32">
        <f>IF($BF635&gt;$Y$7,"",IF(AND($BF635=$Y$7,$BG635=23),"",Entrées!Q663-Entrées!Q662))</f>
        <v>0</v>
      </c>
      <c r="BW635" s="32">
        <f>IF($BF635&gt;$Y$7,"",IF(AND($BF635=$Y$7,$BG635=23),"",Entrées!R663-Entrées!R662))</f>
        <v>-50</v>
      </c>
      <c r="BX635" s="32">
        <f>IF($BF635&gt;$Y$7,"",IF(AND($BF635=$Y$7,$BG635=23),"",Entrées!S663-Entrées!S662))</f>
        <v>0</v>
      </c>
      <c r="BY635" s="32">
        <f>IF($BF635&gt;$Y$7,"",IF(AND($BF635=$Y$7,$BG635=23),"",Entrées!T663-Entrées!T662))</f>
        <v>0</v>
      </c>
      <c r="BZ635" s="32">
        <f>IF($BF635&gt;$Y$7,"",IF(AND($BF635=$Y$7,$BG635=23),"",Entrées!U663-Entrées!U662))</f>
        <v>502</v>
      </c>
      <c r="CA635" s="32">
        <f>IF($BF635&gt;$Y$7,"",IF(AND($BF635=$Y$7,$BG635=23),"",Entrées!V663-Entrées!V662))</f>
        <v>-724</v>
      </c>
      <c r="CD635" s="33">
        <f>IF($BF635&lt;=$Y$7,Entrées!J662/CD$2,"")</f>
        <v>0.1485042735042735</v>
      </c>
      <c r="CE635" s="33">
        <f>IF($BF635&lt;=$Y$7,Entrées!K662/CE$2,"")</f>
        <v>-2.3062730627306272E-4</v>
      </c>
      <c r="CF635" s="11">
        <f t="shared" si="710"/>
        <v>7956</v>
      </c>
      <c r="CG635" s="11">
        <f t="shared" si="711"/>
        <v>4336</v>
      </c>
      <c r="CH635" s="52">
        <f t="shared" si="712"/>
        <v>0.31311257052678643</v>
      </c>
      <c r="CI635" s="52">
        <f t="shared" si="713"/>
        <v>5.5627786746617593E-2</v>
      </c>
    </row>
    <row r="636" spans="1:87">
      <c r="C636" s="29" t="s">
        <v>140</v>
      </c>
      <c r="D636" s="29"/>
      <c r="E636" s="30">
        <f ca="1">MAX(E604:E634)</f>
        <v>1616</v>
      </c>
      <c r="F636" s="30">
        <f t="shared" ref="F636:AB636" ca="1" si="770">MAX(F604:F634)</f>
        <v>1600</v>
      </c>
      <c r="G636" s="30">
        <f t="shared" ca="1" si="770"/>
        <v>1600</v>
      </c>
      <c r="H636" s="30">
        <f t="shared" ca="1" si="770"/>
        <v>1320</v>
      </c>
      <c r="I636" s="30">
        <f t="shared" ca="1" si="770"/>
        <v>1147</v>
      </c>
      <c r="J636" s="30">
        <f t="shared" ca="1" si="770"/>
        <v>1625</v>
      </c>
      <c r="K636" s="30">
        <f t="shared" ca="1" si="770"/>
        <v>1624</v>
      </c>
      <c r="L636" s="30">
        <f t="shared" ca="1" si="770"/>
        <v>1600</v>
      </c>
      <c r="M636" s="30">
        <f t="shared" ca="1" si="770"/>
        <v>1600</v>
      </c>
      <c r="N636" s="30">
        <f t="shared" ca="1" si="770"/>
        <v>1590</v>
      </c>
      <c r="O636" s="30">
        <f t="shared" ca="1" si="770"/>
        <v>1571</v>
      </c>
      <c r="P636" s="30">
        <f t="shared" ca="1" si="770"/>
        <v>1370</v>
      </c>
      <c r="Q636" s="30">
        <f t="shared" ca="1" si="770"/>
        <v>1514</v>
      </c>
      <c r="R636" s="30">
        <f t="shared" ca="1" si="770"/>
        <v>1466</v>
      </c>
      <c r="S636" s="30">
        <f t="shared" ca="1" si="770"/>
        <v>1543</v>
      </c>
      <c r="T636" s="30">
        <f t="shared" ca="1" si="770"/>
        <v>1551</v>
      </c>
      <c r="U636" s="30">
        <f t="shared" ca="1" si="770"/>
        <v>1397</v>
      </c>
      <c r="V636" s="30">
        <f t="shared" ca="1" si="770"/>
        <v>1422</v>
      </c>
      <c r="W636" s="30">
        <f t="shared" ca="1" si="770"/>
        <v>1670</v>
      </c>
      <c r="X636" s="30">
        <f t="shared" ca="1" si="770"/>
        <v>1670</v>
      </c>
      <c r="Y636" s="30">
        <f t="shared" ca="1" si="770"/>
        <v>1612</v>
      </c>
      <c r="Z636" s="30">
        <f t="shared" ca="1" si="770"/>
        <v>1600</v>
      </c>
      <c r="AA636" s="30">
        <f t="shared" ca="1" si="770"/>
        <v>1543</v>
      </c>
      <c r="AB636" s="30">
        <f t="shared" ca="1" si="770"/>
        <v>1433</v>
      </c>
      <c r="AC636" s="41" t="s">
        <v>142</v>
      </c>
      <c r="AD636" s="42">
        <f ca="1">SUM(E635:AB635)/24</f>
        <v>-651.81527777777774</v>
      </c>
      <c r="AE636" s="42">
        <f ca="1">MAX(E636:AB636)</f>
        <v>1670</v>
      </c>
      <c r="AF636" s="42">
        <f ca="1">MIN(E637:AB637)</f>
        <v>-2670</v>
      </c>
      <c r="AG636" s="25"/>
      <c r="AH636" s="11">
        <f>Entrées!A663</f>
        <v>27</v>
      </c>
      <c r="AI636" s="13">
        <f>Entrées!B663</f>
        <v>2</v>
      </c>
      <c r="AJ636" s="31">
        <f t="shared" ca="1" si="714"/>
        <v>62498.540972222218</v>
      </c>
      <c r="AK636" s="31">
        <f t="shared" ca="1" si="690"/>
        <v>61957.204861111102</v>
      </c>
      <c r="AL636" s="31">
        <f t="shared" ca="1" si="691"/>
        <v>61859.190972222219</v>
      </c>
      <c r="AM636" s="31">
        <f t="shared" ca="1" si="692"/>
        <v>551.4354166666667</v>
      </c>
      <c r="AN636" s="31">
        <f t="shared" ca="1" si="693"/>
        <v>2875.9201388888891</v>
      </c>
      <c r="AO636" s="31">
        <f t="shared" ca="1" si="694"/>
        <v>3230.5993055555559</v>
      </c>
      <c r="AP636" s="31">
        <f t="shared" ca="1" si="695"/>
        <v>48060.695138888877</v>
      </c>
      <c r="AQ636" s="31">
        <f t="shared" ca="1" si="696"/>
        <v>2491.123611111112</v>
      </c>
      <c r="AR636" s="31">
        <f t="shared" ca="1" si="697"/>
        <v>241.20208333333338</v>
      </c>
      <c r="AS636" s="31">
        <f t="shared" ca="1" si="698"/>
        <v>8750.2437499999996</v>
      </c>
      <c r="AT636" s="31">
        <f t="shared" ca="1" si="699"/>
        <v>-884.82708333333335</v>
      </c>
      <c r="AU636" s="31">
        <f t="shared" ca="1" si="700"/>
        <v>784.60277777777776</v>
      </c>
      <c r="AV636" s="31">
        <f t="shared" ca="1" si="701"/>
        <v>-3602.5666666666657</v>
      </c>
      <c r="AW636" s="31">
        <f t="shared" ca="1" si="702"/>
        <v>74.359722222222203</v>
      </c>
      <c r="AX636" s="31">
        <f t="shared" ca="1" si="703"/>
        <v>1870.0555555555554</v>
      </c>
      <c r="AY636" s="31">
        <f t="shared" ca="1" si="704"/>
        <v>-1305.9749999999997</v>
      </c>
      <c r="AZ636" s="31">
        <f t="shared" ca="1" si="705"/>
        <v>-651.81527777777774</v>
      </c>
      <c r="BA636" s="31">
        <f t="shared" ca="1" si="706"/>
        <v>383.96805555555551</v>
      </c>
      <c r="BB636" s="31">
        <f t="shared" ca="1" si="707"/>
        <v>-2029.913888888889</v>
      </c>
      <c r="BC636" s="31">
        <f t="shared" ca="1" si="708"/>
        <v>-1634.1694444444443</v>
      </c>
      <c r="BF636" s="11">
        <f t="shared" si="709"/>
        <v>27</v>
      </c>
      <c r="BG636" s="11">
        <f t="shared" si="740"/>
        <v>2</v>
      </c>
      <c r="BH636" s="32">
        <f>IF($BF636&gt;$Y$7,"",IF(AND($BF636=$Y$7,$BG636=23),"",Entrées!C664-Entrées!C663))</f>
        <v>-2581.5</v>
      </c>
      <c r="BI636" s="32">
        <f>IF($BF636&gt;$Y$7,"",IF(AND($BF636=$Y$7,$BG636=23),"",Entrées!D664-Entrées!D663))</f>
        <v>-2250</v>
      </c>
      <c r="BJ636" s="32">
        <f>IF($BF636&gt;$Y$7,"",IF(AND($BF636=$Y$7,$BG636=23),"",Entrées!E664-Entrées!E663))</f>
        <v>-2762.5</v>
      </c>
      <c r="BK636" s="32">
        <f>IF($BF636&gt;$Y$7,"",IF(AND($BF636=$Y$7,$BG636=23),"",Entrées!F664-Entrées!F663))</f>
        <v>2.5</v>
      </c>
      <c r="BL636" s="32">
        <f>IF($BF636&gt;$Y$7,"",IF(AND($BF636=$Y$7,$BG636=23),"",Entrées!G664-Entrées!G663))</f>
        <v>-132</v>
      </c>
      <c r="BM636" s="32">
        <f>IF($BF636&gt;$Y$7,"",IF(AND($BF636=$Y$7,$BG636=23),"",Entrées!H664-Entrées!H663))</f>
        <v>-94</v>
      </c>
      <c r="BN636" s="32">
        <f>IF($BF636&gt;$Y$7,"",IF(AND($BF636=$Y$7,$BG636=23),"",Entrées!I664-Entrées!I663))</f>
        <v>-84.5</v>
      </c>
      <c r="BO636" s="32">
        <f>IF($BF636&gt;$Y$7,"",IF(AND($BF636=$Y$7,$BG636=23),"",Entrées!J664-Entrées!J663))</f>
        <v>-36.5</v>
      </c>
      <c r="BP636" s="32">
        <f>IF($BF636&gt;$Y$7,"",IF(AND($BF636=$Y$7,$BG636=23),"",Entrées!K664-Entrées!K663))</f>
        <v>0</v>
      </c>
      <c r="BQ636" s="32">
        <f>IF($BF636&gt;$Y$7,"",IF(AND($BF636=$Y$7,$BG636=23),"",Entrées!L664-Entrées!L663))</f>
        <v>-479.5</v>
      </c>
      <c r="BR636" s="32">
        <f>IF($BF636&gt;$Y$7,"",IF(AND($BF636=$Y$7,$BG636=23),"",Entrées!M664-Entrées!M663))</f>
        <v>-937.5</v>
      </c>
      <c r="BS636" s="32">
        <f>IF($BF636&gt;$Y$7,"",IF(AND($BF636=$Y$7,$BG636=23),"",Entrées!N664-Entrées!N663))</f>
        <v>0.5</v>
      </c>
      <c r="BT636" s="32">
        <f>IF($BF636&gt;$Y$7,"",IF(AND($BF636=$Y$7,$BG636=23),"",Entrées!O664-Entrées!O663))</f>
        <v>-819</v>
      </c>
      <c r="BU636" s="32">
        <f>IF($BF636&gt;$Y$7,"",IF(AND($BF636=$Y$7,$BG636=23),"",Entrées!P664-Entrées!P663))</f>
        <v>0</v>
      </c>
      <c r="BV636" s="32">
        <f>IF($BF636&gt;$Y$7,"",IF(AND($BF636=$Y$7,$BG636=23),"",Entrées!Q664-Entrées!Q663))</f>
        <v>0</v>
      </c>
      <c r="BW636" s="32">
        <f>IF($BF636&gt;$Y$7,"",IF(AND($BF636=$Y$7,$BG636=23),"",Entrées!R664-Entrées!R663))</f>
        <v>-65</v>
      </c>
      <c r="BX636" s="32">
        <f>IF($BF636&gt;$Y$7,"",IF(AND($BF636=$Y$7,$BG636=23),"",Entrées!S664-Entrées!S663))</f>
        <v>-668</v>
      </c>
      <c r="BY636" s="32">
        <f>IF($BF636&gt;$Y$7,"",IF(AND($BF636=$Y$7,$BG636=23),"",Entrées!T664-Entrées!T663))</f>
        <v>0</v>
      </c>
      <c r="BZ636" s="32">
        <f>IF($BF636&gt;$Y$7,"",IF(AND($BF636=$Y$7,$BG636=23),"",Entrées!U664-Entrées!U663))</f>
        <v>-709</v>
      </c>
      <c r="CA636" s="32">
        <f>IF($BF636&gt;$Y$7,"",IF(AND($BF636=$Y$7,$BG636=23),"",Entrées!V664-Entrées!V663))</f>
        <v>-1</v>
      </c>
      <c r="CD636" s="33">
        <f>IF($BF636&lt;=$Y$7,Entrées!J663/CD$2,"")</f>
        <v>0.15761689291101055</v>
      </c>
      <c r="CE636" s="33">
        <f>IF($BF636&lt;=$Y$7,Entrées!K663/CE$2,"")</f>
        <v>-2.3062730627306272E-4</v>
      </c>
      <c r="CF636" s="11">
        <f t="shared" si="710"/>
        <v>7956</v>
      </c>
      <c r="CG636" s="11">
        <f t="shared" si="711"/>
        <v>4336</v>
      </c>
      <c r="CH636" s="52">
        <f t="shared" si="712"/>
        <v>0.31311257052678643</v>
      </c>
      <c r="CI636" s="52">
        <f t="shared" si="713"/>
        <v>5.5627786746617593E-2</v>
      </c>
    </row>
    <row r="637" spans="1:87">
      <c r="C637" s="29" t="s">
        <v>141</v>
      </c>
      <c r="D637" s="29"/>
      <c r="E637" s="30">
        <f ca="1">MIN(E604:E634)</f>
        <v>-2473</v>
      </c>
      <c r="F637" s="30">
        <f t="shared" ref="F637:AB637" ca="1" si="771">MIN(F604:F634)</f>
        <v>-2632</v>
      </c>
      <c r="G637" s="30">
        <f t="shared" ca="1" si="771"/>
        <v>-2648</v>
      </c>
      <c r="H637" s="30">
        <f t="shared" ca="1" si="771"/>
        <v>-2637</v>
      </c>
      <c r="I637" s="30">
        <f t="shared" ca="1" si="771"/>
        <v>-2670</v>
      </c>
      <c r="J637" s="30">
        <f t="shared" ca="1" si="771"/>
        <v>-2593</v>
      </c>
      <c r="K637" s="30">
        <f t="shared" ca="1" si="771"/>
        <v>-2654</v>
      </c>
      <c r="L637" s="30">
        <f t="shared" ca="1" si="771"/>
        <v>-2480</v>
      </c>
      <c r="M637" s="30">
        <f t="shared" ca="1" si="771"/>
        <v>-2214</v>
      </c>
      <c r="N637" s="30">
        <f t="shared" ca="1" si="771"/>
        <v>-2247</v>
      </c>
      <c r="O637" s="30">
        <f t="shared" ca="1" si="771"/>
        <v>-2275</v>
      </c>
      <c r="P637" s="30">
        <f t="shared" ca="1" si="771"/>
        <v>-2382</v>
      </c>
      <c r="Q637" s="30">
        <f t="shared" ca="1" si="771"/>
        <v>-2413</v>
      </c>
      <c r="R637" s="30">
        <f t="shared" ca="1" si="771"/>
        <v>-2472</v>
      </c>
      <c r="S637" s="30">
        <f t="shared" ca="1" si="771"/>
        <v>-2449</v>
      </c>
      <c r="T637" s="30">
        <f t="shared" ca="1" si="771"/>
        <v>-2475</v>
      </c>
      <c r="U637" s="30">
        <f t="shared" ca="1" si="771"/>
        <v>-2445</v>
      </c>
      <c r="V637" s="30">
        <f t="shared" ca="1" si="771"/>
        <v>-2538</v>
      </c>
      <c r="W637" s="30">
        <f t="shared" ca="1" si="771"/>
        <v>-2362</v>
      </c>
      <c r="X637" s="30">
        <f t="shared" ca="1" si="771"/>
        <v>-2327</v>
      </c>
      <c r="Y637" s="30">
        <f t="shared" ca="1" si="771"/>
        <v>-2540</v>
      </c>
      <c r="Z637" s="30">
        <f t="shared" ca="1" si="771"/>
        <v>-2545</v>
      </c>
      <c r="AA637" s="30">
        <f t="shared" ca="1" si="771"/>
        <v>-2561</v>
      </c>
      <c r="AB637" s="30">
        <f t="shared" ca="1" si="771"/>
        <v>-2478</v>
      </c>
      <c r="AC637" s="11"/>
      <c r="AD637" s="42">
        <f ca="1">SUM(INDIRECT(ADDRESS(ROW($C$37),COLUMN($C$37)+($C603-1),4, TRUE,"Entrées")):INDIRECT(ADDRESS(ROW(INDIRECT($A$42)),COLUMN($C$37)+($C603-1),4,TRUE,"Entrées")))/Entrées!$P$11</f>
        <v>-651.81527777777774</v>
      </c>
      <c r="AE637" s="42">
        <f ca="1">MAX(INDIRECT(ADDRESS(ROW($C$37),COLUMN($C$37)+($C603-1),4, TRUE,"Entrées")):INDIRECT(ADDRESS(ROW(INDIRECT($A$42)),COLUMN($C$37)+($C603-1),4,TRUE,"Entrées")))</f>
        <v>1670</v>
      </c>
      <c r="AF637" s="42">
        <f ca="1">MIN(INDIRECT(ADDRESS(ROW($C$37),COLUMN($C$37)+($C603-1),4, TRUE,"Entrées")):INDIRECT(ADDRESS(ROW(INDIRECT($A$42)),COLUMN($C$37)+($C603-1),4,TRUE,"Entrées")))</f>
        <v>-2670</v>
      </c>
      <c r="AH637" s="11">
        <f>Entrées!A664</f>
        <v>27</v>
      </c>
      <c r="AI637" s="13">
        <f>Entrées!B664</f>
        <v>3</v>
      </c>
      <c r="AJ637" s="31">
        <f t="shared" ca="1" si="714"/>
        <v>62498.540972222218</v>
      </c>
      <c r="AK637" s="31">
        <f t="shared" ca="1" si="690"/>
        <v>61957.204861111102</v>
      </c>
      <c r="AL637" s="31">
        <f t="shared" ca="1" si="691"/>
        <v>61859.190972222219</v>
      </c>
      <c r="AM637" s="31">
        <f t="shared" ca="1" si="692"/>
        <v>551.4354166666667</v>
      </c>
      <c r="AN637" s="31">
        <f t="shared" ca="1" si="693"/>
        <v>2875.9201388888891</v>
      </c>
      <c r="AO637" s="31">
        <f t="shared" ca="1" si="694"/>
        <v>3230.5993055555559</v>
      </c>
      <c r="AP637" s="31">
        <f t="shared" ca="1" si="695"/>
        <v>48060.695138888877</v>
      </c>
      <c r="AQ637" s="31">
        <f t="shared" ca="1" si="696"/>
        <v>2491.123611111112</v>
      </c>
      <c r="AR637" s="31">
        <f t="shared" ca="1" si="697"/>
        <v>241.20208333333338</v>
      </c>
      <c r="AS637" s="31">
        <f t="shared" ca="1" si="698"/>
        <v>8750.2437499999996</v>
      </c>
      <c r="AT637" s="31">
        <f t="shared" ca="1" si="699"/>
        <v>-884.82708333333335</v>
      </c>
      <c r="AU637" s="31">
        <f t="shared" ca="1" si="700"/>
        <v>784.60277777777776</v>
      </c>
      <c r="AV637" s="31">
        <f t="shared" ca="1" si="701"/>
        <v>-3602.5666666666657</v>
      </c>
      <c r="AW637" s="31">
        <f t="shared" ca="1" si="702"/>
        <v>74.359722222222203</v>
      </c>
      <c r="AX637" s="31">
        <f t="shared" ca="1" si="703"/>
        <v>1870.0555555555554</v>
      </c>
      <c r="AY637" s="31">
        <f t="shared" ca="1" si="704"/>
        <v>-1305.9749999999997</v>
      </c>
      <c r="AZ637" s="31">
        <f t="shared" ca="1" si="705"/>
        <v>-651.81527777777774</v>
      </c>
      <c r="BA637" s="31">
        <f t="shared" ca="1" si="706"/>
        <v>383.96805555555551</v>
      </c>
      <c r="BB637" s="31">
        <f t="shared" ca="1" si="707"/>
        <v>-2029.913888888889</v>
      </c>
      <c r="BC637" s="31">
        <f t="shared" ca="1" si="708"/>
        <v>-1634.1694444444443</v>
      </c>
      <c r="BF637" s="11">
        <f t="shared" si="709"/>
        <v>27</v>
      </c>
      <c r="BG637" s="11">
        <f t="shared" si="740"/>
        <v>3</v>
      </c>
      <c r="BH637" s="32">
        <f>IF($BF637&gt;$Y$7,"",IF(AND($BF637=$Y$7,$BG637=23),"",Entrées!C665-Entrées!C664))</f>
        <v>-1522</v>
      </c>
      <c r="BI637" s="32">
        <f>IF($BF637&gt;$Y$7,"",IF(AND($BF637=$Y$7,$BG637=23),"",Entrées!D665-Entrées!D664))</f>
        <v>-1225</v>
      </c>
      <c r="BJ637" s="32">
        <f>IF($BF637&gt;$Y$7,"",IF(AND($BF637=$Y$7,$BG637=23),"",Entrées!E665-Entrées!E664))</f>
        <v>-1050</v>
      </c>
      <c r="BK637" s="32">
        <f>IF($BF637&gt;$Y$7,"",IF(AND($BF637=$Y$7,$BG637=23),"",Entrées!F665-Entrées!F664))</f>
        <v>3</v>
      </c>
      <c r="BL637" s="32">
        <f>IF($BF637&gt;$Y$7,"",IF(AND($BF637=$Y$7,$BG637=23),"",Entrées!G665-Entrées!G664))</f>
        <v>8.5</v>
      </c>
      <c r="BM637" s="32">
        <f>IF($BF637&gt;$Y$7,"",IF(AND($BF637=$Y$7,$BG637=23),"",Entrées!H665-Entrées!H664))</f>
        <v>-12</v>
      </c>
      <c r="BN637" s="32">
        <f>IF($BF637&gt;$Y$7,"",IF(AND($BF637=$Y$7,$BG637=23),"",Entrées!I665-Entrées!I664))</f>
        <v>0.5</v>
      </c>
      <c r="BO637" s="32">
        <f>IF($BF637&gt;$Y$7,"",IF(AND($BF637=$Y$7,$BG637=23),"",Entrées!J665-Entrées!J664))</f>
        <v>10</v>
      </c>
      <c r="BP637" s="32">
        <f>IF($BF637&gt;$Y$7,"",IF(AND($BF637=$Y$7,$BG637=23),"",Entrées!K665-Entrées!K664))</f>
        <v>0</v>
      </c>
      <c r="BQ637" s="32">
        <f>IF($BF637&gt;$Y$7,"",IF(AND($BF637=$Y$7,$BG637=23),"",Entrées!L665-Entrées!L664))</f>
        <v>-481.5</v>
      </c>
      <c r="BR637" s="32">
        <f>IF($BF637&gt;$Y$7,"",IF(AND($BF637=$Y$7,$BG637=23),"",Entrées!M665-Entrées!M664))</f>
        <v>-281.5</v>
      </c>
      <c r="BS637" s="32">
        <f>IF($BF637&gt;$Y$7,"",IF(AND($BF637=$Y$7,$BG637=23),"",Entrées!N665-Entrées!N664))</f>
        <v>-0.5</v>
      </c>
      <c r="BT637" s="32">
        <f>IF($BF637&gt;$Y$7,"",IF(AND($BF637=$Y$7,$BG637=23),"",Entrées!O665-Entrées!O664))</f>
        <v>-768.5</v>
      </c>
      <c r="BU637" s="32">
        <f>IF($BF637&gt;$Y$7,"",IF(AND($BF637=$Y$7,$BG637=23),"",Entrées!P665-Entrées!P664))</f>
        <v>1</v>
      </c>
      <c r="BV637" s="32">
        <f>IF($BF637&gt;$Y$7,"",IF(AND($BF637=$Y$7,$BG637=23),"",Entrées!Q665-Entrées!Q664))</f>
        <v>-8</v>
      </c>
      <c r="BW637" s="32">
        <f>IF($BF637&gt;$Y$7,"",IF(AND($BF637=$Y$7,$BG637=23),"",Entrées!R665-Entrées!R664))</f>
        <v>192</v>
      </c>
      <c r="BX637" s="32">
        <f>IF($BF637&gt;$Y$7,"",IF(AND($BF637=$Y$7,$BG637=23),"",Entrées!S665-Entrées!S664))</f>
        <v>-54</v>
      </c>
      <c r="BY637" s="32">
        <f>IF($BF637&gt;$Y$7,"",IF(AND($BF637=$Y$7,$BG637=23),"",Entrées!T665-Entrées!T664))</f>
        <v>0</v>
      </c>
      <c r="BZ637" s="32">
        <f>IF($BF637&gt;$Y$7,"",IF(AND($BF637=$Y$7,$BG637=23),"",Entrées!U665-Entrées!U664))</f>
        <v>-133</v>
      </c>
      <c r="CA637" s="32">
        <f>IF($BF637&gt;$Y$7,"",IF(AND($BF637=$Y$7,$BG637=23),"",Entrées!V665-Entrées!V664))</f>
        <v>-144</v>
      </c>
      <c r="CD637" s="33">
        <f>IF($BF637&lt;=$Y$7,Entrées!J664/CD$2,"")</f>
        <v>0.15302916038210157</v>
      </c>
      <c r="CE637" s="33">
        <f>IF($BF637&lt;=$Y$7,Entrées!K664/CE$2,"")</f>
        <v>-2.3062730627306272E-4</v>
      </c>
      <c r="CF637" s="11">
        <f t="shared" si="710"/>
        <v>7956</v>
      </c>
      <c r="CG637" s="11">
        <f t="shared" si="711"/>
        <v>4336</v>
      </c>
      <c r="CH637" s="52">
        <f t="shared" si="712"/>
        <v>0.31311257052678643</v>
      </c>
      <c r="CI637" s="52">
        <f t="shared" si="713"/>
        <v>5.5627786746617593E-2</v>
      </c>
    </row>
    <row r="638" spans="1:87">
      <c r="C638" s="11" t="s">
        <v>91</v>
      </c>
      <c r="D638" s="11"/>
      <c r="E638" s="50" t="str">
        <f ca="1">INDIRECT(ADDRESS(ROW($C$36),COLUMN($C$36)+(C640-1),4,TRUE,"Entrées"))</f>
        <v>Ech. comm. Espagne</v>
      </c>
      <c r="F638" s="50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1"/>
      <c r="AA638" s="11"/>
      <c r="AB638" s="11"/>
      <c r="AC638" s="11"/>
      <c r="AD638" s="39" t="s">
        <v>12</v>
      </c>
      <c r="AE638" s="39" t="s">
        <v>138</v>
      </c>
      <c r="AF638" s="39" t="s">
        <v>139</v>
      </c>
      <c r="AH638" s="11">
        <f>Entrées!A665</f>
        <v>27</v>
      </c>
      <c r="AI638" s="13">
        <f>Entrées!B665</f>
        <v>4</v>
      </c>
      <c r="AJ638" s="31">
        <f t="shared" ca="1" si="714"/>
        <v>62498.540972222218</v>
      </c>
      <c r="AK638" s="31">
        <f t="shared" ca="1" si="690"/>
        <v>61957.204861111102</v>
      </c>
      <c r="AL638" s="31">
        <f t="shared" ca="1" si="691"/>
        <v>61859.190972222219</v>
      </c>
      <c r="AM638" s="31">
        <f t="shared" ca="1" si="692"/>
        <v>551.4354166666667</v>
      </c>
      <c r="AN638" s="31">
        <f t="shared" ca="1" si="693"/>
        <v>2875.9201388888891</v>
      </c>
      <c r="AO638" s="31">
        <f t="shared" ca="1" si="694"/>
        <v>3230.5993055555559</v>
      </c>
      <c r="AP638" s="31">
        <f t="shared" ca="1" si="695"/>
        <v>48060.695138888877</v>
      </c>
      <c r="AQ638" s="31">
        <f t="shared" ca="1" si="696"/>
        <v>2491.123611111112</v>
      </c>
      <c r="AR638" s="31">
        <f t="shared" ca="1" si="697"/>
        <v>241.20208333333338</v>
      </c>
      <c r="AS638" s="31">
        <f t="shared" ca="1" si="698"/>
        <v>8750.2437499999996</v>
      </c>
      <c r="AT638" s="31">
        <f t="shared" ca="1" si="699"/>
        <v>-884.82708333333335</v>
      </c>
      <c r="AU638" s="31">
        <f t="shared" ca="1" si="700"/>
        <v>784.60277777777776</v>
      </c>
      <c r="AV638" s="31">
        <f t="shared" ca="1" si="701"/>
        <v>-3602.5666666666657</v>
      </c>
      <c r="AW638" s="31">
        <f t="shared" ca="1" si="702"/>
        <v>74.359722222222203</v>
      </c>
      <c r="AX638" s="31">
        <f t="shared" ca="1" si="703"/>
        <v>1870.0555555555554</v>
      </c>
      <c r="AY638" s="31">
        <f t="shared" ca="1" si="704"/>
        <v>-1305.9749999999997</v>
      </c>
      <c r="AZ638" s="31">
        <f t="shared" ca="1" si="705"/>
        <v>-651.81527777777774</v>
      </c>
      <c r="BA638" s="31">
        <f t="shared" ca="1" si="706"/>
        <v>383.96805555555551</v>
      </c>
      <c r="BB638" s="31">
        <f t="shared" ca="1" si="707"/>
        <v>-2029.913888888889</v>
      </c>
      <c r="BC638" s="31">
        <f t="shared" ca="1" si="708"/>
        <v>-1634.1694444444443</v>
      </c>
      <c r="BF638" s="11">
        <f t="shared" si="709"/>
        <v>27</v>
      </c>
      <c r="BG638" s="11">
        <f t="shared" si="740"/>
        <v>4</v>
      </c>
      <c r="BH638" s="32">
        <f>IF($BF638&gt;$Y$7,"",IF(AND($BF638=$Y$7,$BG638=23),"",Entrées!C666-Entrées!C665))</f>
        <v>1349.5</v>
      </c>
      <c r="BI638" s="32">
        <f>IF($BF638&gt;$Y$7,"",IF(AND($BF638=$Y$7,$BG638=23),"",Entrées!D666-Entrées!D665))</f>
        <v>1862.5</v>
      </c>
      <c r="BJ638" s="32">
        <f>IF($BF638&gt;$Y$7,"",IF(AND($BF638=$Y$7,$BG638=23),"",Entrées!E666-Entrées!E665))</f>
        <v>2237.5</v>
      </c>
      <c r="BK638" s="32">
        <f>IF($BF638&gt;$Y$7,"",IF(AND($BF638=$Y$7,$BG638=23),"",Entrées!F666-Entrées!F665))</f>
        <v>2</v>
      </c>
      <c r="BL638" s="32">
        <f>IF($BF638&gt;$Y$7,"",IF(AND($BF638=$Y$7,$BG638=23),"",Entrées!G666-Entrées!G665))</f>
        <v>36.5</v>
      </c>
      <c r="BM638" s="32">
        <f>IF($BF638&gt;$Y$7,"",IF(AND($BF638=$Y$7,$BG638=23),"",Entrées!H666-Entrées!H665))</f>
        <v>150</v>
      </c>
      <c r="BN638" s="32">
        <f>IF($BF638&gt;$Y$7,"",IF(AND($BF638=$Y$7,$BG638=23),"",Entrées!I666-Entrées!I665))</f>
        <v>536</v>
      </c>
      <c r="BO638" s="32">
        <f>IF($BF638&gt;$Y$7,"",IF(AND($BF638=$Y$7,$BG638=23),"",Entrées!J666-Entrées!J665))</f>
        <v>-108.5</v>
      </c>
      <c r="BP638" s="32">
        <f>IF($BF638&gt;$Y$7,"",IF(AND($BF638=$Y$7,$BG638=23),"",Entrées!K666-Entrées!K665))</f>
        <v>0</v>
      </c>
      <c r="BQ638" s="32">
        <f>IF($BF638&gt;$Y$7,"",IF(AND($BF638=$Y$7,$BG638=23),"",Entrées!L666-Entrées!L665))</f>
        <v>497.5</v>
      </c>
      <c r="BR638" s="32">
        <f>IF($BF638&gt;$Y$7,"",IF(AND($BF638=$Y$7,$BG638=23),"",Entrées!M666-Entrées!M665))</f>
        <v>33.5</v>
      </c>
      <c r="BS638" s="32">
        <f>IF($BF638&gt;$Y$7,"",IF(AND($BF638=$Y$7,$BG638=23),"",Entrées!N666-Entrées!N665))</f>
        <v>0.5</v>
      </c>
      <c r="BT638" s="32">
        <f>IF($BF638&gt;$Y$7,"",IF(AND($BF638=$Y$7,$BG638=23),"",Entrées!O666-Entrées!O665))</f>
        <v>202</v>
      </c>
      <c r="BU638" s="32">
        <f>IF($BF638&gt;$Y$7,"",IF(AND($BF638=$Y$7,$BG638=23),"",Entrées!P666-Entrées!P665))</f>
        <v>-0.5</v>
      </c>
      <c r="BV638" s="32">
        <f>IF($BF638&gt;$Y$7,"",IF(AND($BF638=$Y$7,$BG638=23),"",Entrées!Q666-Entrées!Q665))</f>
        <v>-492</v>
      </c>
      <c r="BW638" s="32">
        <f>IF($BF638&gt;$Y$7,"",IF(AND($BF638=$Y$7,$BG638=23),"",Entrées!R666-Entrées!R665))</f>
        <v>124</v>
      </c>
      <c r="BX638" s="32">
        <f>IF($BF638&gt;$Y$7,"",IF(AND($BF638=$Y$7,$BG638=23),"",Entrées!S666-Entrées!S665))</f>
        <v>709</v>
      </c>
      <c r="BY638" s="32">
        <f>IF($BF638&gt;$Y$7,"",IF(AND($BF638=$Y$7,$BG638=23),"",Entrées!T666-Entrées!T665))</f>
        <v>0</v>
      </c>
      <c r="BZ638" s="32">
        <f>IF($BF638&gt;$Y$7,"",IF(AND($BF638=$Y$7,$BG638=23),"",Entrées!U666-Entrées!U665))</f>
        <v>-56</v>
      </c>
      <c r="CA638" s="32">
        <f>IF($BF638&gt;$Y$7,"",IF(AND($BF638=$Y$7,$BG638=23),"",Entrées!V666-Entrées!V665))</f>
        <v>259</v>
      </c>
      <c r="CD638" s="33">
        <f>IF($BF638&lt;=$Y$7,Entrées!J665/CD$2,"")</f>
        <v>0.15428607340372047</v>
      </c>
      <c r="CE638" s="33">
        <f>IF($BF638&lt;=$Y$7,Entrées!K665/CE$2,"")</f>
        <v>-2.3062730627306272E-4</v>
      </c>
      <c r="CF638" s="11">
        <f t="shared" si="710"/>
        <v>7956</v>
      </c>
      <c r="CG638" s="11">
        <f t="shared" si="711"/>
        <v>4336</v>
      </c>
      <c r="CH638" s="52">
        <f t="shared" si="712"/>
        <v>0.31311257052678643</v>
      </c>
      <c r="CI638" s="52">
        <f t="shared" si="713"/>
        <v>5.5627786746617593E-2</v>
      </c>
    </row>
    <row r="639" spans="1:87">
      <c r="C639" s="11" t="s">
        <v>92</v>
      </c>
      <c r="D639" s="11" t="s">
        <v>3</v>
      </c>
      <c r="E639" s="11" t="s">
        <v>79</v>
      </c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1"/>
      <c r="AA639" s="11"/>
      <c r="AB639" s="11"/>
      <c r="AC639" s="11"/>
      <c r="AD639" s="39" t="s">
        <v>3</v>
      </c>
      <c r="AE639" s="39" t="s">
        <v>3</v>
      </c>
      <c r="AF639" s="39" t="s">
        <v>3</v>
      </c>
      <c r="AH639" s="11">
        <f>Entrées!A666</f>
        <v>27</v>
      </c>
      <c r="AI639" s="13">
        <f>Entrées!B666</f>
        <v>5</v>
      </c>
      <c r="AJ639" s="31">
        <f t="shared" ca="1" si="714"/>
        <v>62498.540972222218</v>
      </c>
      <c r="AK639" s="31">
        <f t="shared" ca="1" si="690"/>
        <v>61957.204861111102</v>
      </c>
      <c r="AL639" s="31">
        <f t="shared" ca="1" si="691"/>
        <v>61859.190972222219</v>
      </c>
      <c r="AM639" s="31">
        <f t="shared" ca="1" si="692"/>
        <v>551.4354166666667</v>
      </c>
      <c r="AN639" s="31">
        <f t="shared" ca="1" si="693"/>
        <v>2875.9201388888891</v>
      </c>
      <c r="AO639" s="31">
        <f t="shared" ca="1" si="694"/>
        <v>3230.5993055555559</v>
      </c>
      <c r="AP639" s="31">
        <f t="shared" ca="1" si="695"/>
        <v>48060.695138888877</v>
      </c>
      <c r="AQ639" s="31">
        <f t="shared" ca="1" si="696"/>
        <v>2491.123611111112</v>
      </c>
      <c r="AR639" s="31">
        <f t="shared" ca="1" si="697"/>
        <v>241.20208333333338</v>
      </c>
      <c r="AS639" s="31">
        <f t="shared" ca="1" si="698"/>
        <v>8750.2437499999996</v>
      </c>
      <c r="AT639" s="31">
        <f t="shared" ca="1" si="699"/>
        <v>-884.82708333333335</v>
      </c>
      <c r="AU639" s="31">
        <f t="shared" ca="1" si="700"/>
        <v>784.60277777777776</v>
      </c>
      <c r="AV639" s="31">
        <f t="shared" ca="1" si="701"/>
        <v>-3602.5666666666657</v>
      </c>
      <c r="AW639" s="31">
        <f t="shared" ca="1" si="702"/>
        <v>74.359722222222203</v>
      </c>
      <c r="AX639" s="31">
        <f t="shared" ca="1" si="703"/>
        <v>1870.0555555555554</v>
      </c>
      <c r="AY639" s="31">
        <f t="shared" ca="1" si="704"/>
        <v>-1305.9749999999997</v>
      </c>
      <c r="AZ639" s="31">
        <f t="shared" ca="1" si="705"/>
        <v>-651.81527777777774</v>
      </c>
      <c r="BA639" s="31">
        <f t="shared" ca="1" si="706"/>
        <v>383.96805555555551</v>
      </c>
      <c r="BB639" s="31">
        <f t="shared" ca="1" si="707"/>
        <v>-2029.913888888889</v>
      </c>
      <c r="BC639" s="31">
        <f t="shared" ca="1" si="708"/>
        <v>-1634.1694444444443</v>
      </c>
      <c r="BF639" s="11">
        <f t="shared" si="709"/>
        <v>27</v>
      </c>
      <c r="BG639" s="11">
        <f t="shared" si="740"/>
        <v>5</v>
      </c>
      <c r="BH639" s="32">
        <f>IF($BF639&gt;$Y$7,"",IF(AND($BF639=$Y$7,$BG639=23),"",Entrées!C667-Entrées!C666))</f>
        <v>4877.5</v>
      </c>
      <c r="BI639" s="32">
        <f>IF($BF639&gt;$Y$7,"",IF(AND($BF639=$Y$7,$BG639=23),"",Entrées!D667-Entrées!D666))</f>
        <v>5125</v>
      </c>
      <c r="BJ639" s="32">
        <f>IF($BF639&gt;$Y$7,"",IF(AND($BF639=$Y$7,$BG639=23),"",Entrées!E667-Entrées!E666))</f>
        <v>5375</v>
      </c>
      <c r="BK639" s="32">
        <f>IF($BF639&gt;$Y$7,"",IF(AND($BF639=$Y$7,$BG639=23),"",Entrées!F667-Entrées!F666))</f>
        <v>102</v>
      </c>
      <c r="BL639" s="32">
        <f>IF($BF639&gt;$Y$7,"",IF(AND($BF639=$Y$7,$BG639=23),"",Entrées!G667-Entrées!G666))</f>
        <v>289.5</v>
      </c>
      <c r="BM639" s="32">
        <f>IF($BF639&gt;$Y$7,"",IF(AND($BF639=$Y$7,$BG639=23),"",Entrées!H667-Entrées!H666))</f>
        <v>410.5</v>
      </c>
      <c r="BN639" s="32">
        <f>IF($BF639&gt;$Y$7,"",IF(AND($BF639=$Y$7,$BG639=23),"",Entrées!I667-Entrées!I666))</f>
        <v>551</v>
      </c>
      <c r="BO639" s="32">
        <f>IF($BF639&gt;$Y$7,"",IF(AND($BF639=$Y$7,$BG639=23),"",Entrées!J667-Entrées!J666))</f>
        <v>-60</v>
      </c>
      <c r="BP639" s="32">
        <f>IF($BF639&gt;$Y$7,"",IF(AND($BF639=$Y$7,$BG639=23),"",Entrées!K667-Entrées!K666))</f>
        <v>0</v>
      </c>
      <c r="BQ639" s="32">
        <f>IF($BF639&gt;$Y$7,"",IF(AND($BF639=$Y$7,$BG639=23),"",Entrées!L667-Entrées!L666))</f>
        <v>877.5</v>
      </c>
      <c r="BR639" s="32">
        <f>IF($BF639&gt;$Y$7,"",IF(AND($BF639=$Y$7,$BG639=23),"",Entrées!M667-Entrées!M666))</f>
        <v>1210.5</v>
      </c>
      <c r="BS639" s="32">
        <f>IF($BF639&gt;$Y$7,"",IF(AND($BF639=$Y$7,$BG639=23),"",Entrées!N667-Entrées!N666))</f>
        <v>-5.5</v>
      </c>
      <c r="BT639" s="32">
        <f>IF($BF639&gt;$Y$7,"",IF(AND($BF639=$Y$7,$BG639=23),"",Entrées!O667-Entrées!O666))</f>
        <v>1502</v>
      </c>
      <c r="BU639" s="32">
        <f>IF($BF639&gt;$Y$7,"",IF(AND($BF639=$Y$7,$BG639=23),"",Entrées!P667-Entrées!P666))</f>
        <v>3</v>
      </c>
      <c r="BV639" s="32">
        <f>IF($BF639&gt;$Y$7,"",IF(AND($BF639=$Y$7,$BG639=23),"",Entrées!Q667-Entrées!Q666))</f>
        <v>0</v>
      </c>
      <c r="BW639" s="32">
        <f>IF($BF639&gt;$Y$7,"",IF(AND($BF639=$Y$7,$BG639=23),"",Entrées!R667-Entrées!R666))</f>
        <v>846</v>
      </c>
      <c r="BX639" s="32">
        <f>IF($BF639&gt;$Y$7,"",IF(AND($BF639=$Y$7,$BG639=23),"",Entrées!S667-Entrées!S666))</f>
        <v>-385</v>
      </c>
      <c r="BY639" s="32">
        <f>IF($BF639&gt;$Y$7,"",IF(AND($BF639=$Y$7,$BG639=23),"",Entrées!T667-Entrées!T666))</f>
        <v>0</v>
      </c>
      <c r="BZ639" s="32">
        <f>IF($BF639&gt;$Y$7,"",IF(AND($BF639=$Y$7,$BG639=23),"",Entrées!U667-Entrées!U666))</f>
        <v>-154</v>
      </c>
      <c r="CA639" s="32">
        <f>IF($BF639&gt;$Y$7,"",IF(AND($BF639=$Y$7,$BG639=23),"",Entrées!V667-Entrées!V666))</f>
        <v>1793</v>
      </c>
      <c r="CD639" s="33">
        <f>IF($BF639&lt;=$Y$7,Entrées!J666/CD$2,"")</f>
        <v>0.14064856711915535</v>
      </c>
      <c r="CE639" s="33">
        <f>IF($BF639&lt;=$Y$7,Entrées!K666/CE$2,"")</f>
        <v>-2.3062730627306272E-4</v>
      </c>
      <c r="CF639" s="11">
        <f t="shared" si="710"/>
        <v>7956</v>
      </c>
      <c r="CG639" s="11">
        <f t="shared" si="711"/>
        <v>4336</v>
      </c>
      <c r="CH639" s="52">
        <f t="shared" si="712"/>
        <v>0.31311257052678643</v>
      </c>
      <c r="CI639" s="52">
        <f t="shared" si="713"/>
        <v>5.5627786746617593E-2</v>
      </c>
    </row>
    <row r="640" spans="1:87">
      <c r="C640" s="11">
        <f>C603+1</f>
        <v>18</v>
      </c>
      <c r="D640" s="27"/>
      <c r="E640" s="27">
        <v>0</v>
      </c>
      <c r="F640" s="27">
        <f t="shared" ref="F640:AB640" si="772">E640+1</f>
        <v>1</v>
      </c>
      <c r="G640" s="27">
        <f t="shared" si="772"/>
        <v>2</v>
      </c>
      <c r="H640" s="27">
        <f t="shared" si="772"/>
        <v>3</v>
      </c>
      <c r="I640" s="27">
        <f t="shared" si="772"/>
        <v>4</v>
      </c>
      <c r="J640" s="27">
        <f t="shared" si="772"/>
        <v>5</v>
      </c>
      <c r="K640" s="27">
        <f t="shared" si="772"/>
        <v>6</v>
      </c>
      <c r="L640" s="27">
        <f t="shared" si="772"/>
        <v>7</v>
      </c>
      <c r="M640" s="27">
        <f t="shared" si="772"/>
        <v>8</v>
      </c>
      <c r="N640" s="27">
        <f t="shared" si="772"/>
        <v>9</v>
      </c>
      <c r="O640" s="27">
        <f t="shared" si="772"/>
        <v>10</v>
      </c>
      <c r="P640" s="27">
        <f t="shared" si="772"/>
        <v>11</v>
      </c>
      <c r="Q640" s="27">
        <f t="shared" si="772"/>
        <v>12</v>
      </c>
      <c r="R640" s="27">
        <f t="shared" si="772"/>
        <v>13</v>
      </c>
      <c r="S640" s="27">
        <f t="shared" si="772"/>
        <v>14</v>
      </c>
      <c r="T640" s="27">
        <f t="shared" si="772"/>
        <v>15</v>
      </c>
      <c r="U640" s="27">
        <f t="shared" si="772"/>
        <v>16</v>
      </c>
      <c r="V640" s="27">
        <f t="shared" si="772"/>
        <v>17</v>
      </c>
      <c r="W640" s="27">
        <f t="shared" si="772"/>
        <v>18</v>
      </c>
      <c r="X640" s="27">
        <f t="shared" si="772"/>
        <v>19</v>
      </c>
      <c r="Y640" s="27">
        <f t="shared" si="772"/>
        <v>20</v>
      </c>
      <c r="Z640" s="27">
        <f t="shared" si="772"/>
        <v>21</v>
      </c>
      <c r="AA640" s="27">
        <f t="shared" si="772"/>
        <v>22</v>
      </c>
      <c r="AB640" s="27">
        <f t="shared" si="772"/>
        <v>23</v>
      </c>
      <c r="AC640" s="11"/>
      <c r="AD640" s="39" t="s">
        <v>81</v>
      </c>
      <c r="AE640" s="39" t="s">
        <v>81</v>
      </c>
      <c r="AF640" s="39" t="s">
        <v>81</v>
      </c>
      <c r="AH640" s="11">
        <f>Entrées!A667</f>
        <v>27</v>
      </c>
      <c r="AI640" s="13">
        <f>Entrées!B667</f>
        <v>6</v>
      </c>
      <c r="AJ640" s="31">
        <f t="shared" ca="1" si="714"/>
        <v>62498.540972222218</v>
      </c>
      <c r="AK640" s="31">
        <f t="shared" ca="1" si="690"/>
        <v>61957.204861111102</v>
      </c>
      <c r="AL640" s="31">
        <f t="shared" ca="1" si="691"/>
        <v>61859.190972222219</v>
      </c>
      <c r="AM640" s="31">
        <f t="shared" ca="1" si="692"/>
        <v>551.4354166666667</v>
      </c>
      <c r="AN640" s="31">
        <f t="shared" ca="1" si="693"/>
        <v>2875.9201388888891</v>
      </c>
      <c r="AO640" s="31">
        <f t="shared" ca="1" si="694"/>
        <v>3230.5993055555559</v>
      </c>
      <c r="AP640" s="31">
        <f t="shared" ca="1" si="695"/>
        <v>48060.695138888877</v>
      </c>
      <c r="AQ640" s="31">
        <f t="shared" ca="1" si="696"/>
        <v>2491.123611111112</v>
      </c>
      <c r="AR640" s="31">
        <f t="shared" ca="1" si="697"/>
        <v>241.20208333333338</v>
      </c>
      <c r="AS640" s="31">
        <f t="shared" ca="1" si="698"/>
        <v>8750.2437499999996</v>
      </c>
      <c r="AT640" s="31">
        <f t="shared" ca="1" si="699"/>
        <v>-884.82708333333335</v>
      </c>
      <c r="AU640" s="31">
        <f t="shared" ca="1" si="700"/>
        <v>784.60277777777776</v>
      </c>
      <c r="AV640" s="31">
        <f t="shared" ca="1" si="701"/>
        <v>-3602.5666666666657</v>
      </c>
      <c r="AW640" s="31">
        <f t="shared" ca="1" si="702"/>
        <v>74.359722222222203</v>
      </c>
      <c r="AX640" s="31">
        <f t="shared" ca="1" si="703"/>
        <v>1870.0555555555554</v>
      </c>
      <c r="AY640" s="31">
        <f t="shared" ca="1" si="704"/>
        <v>-1305.9749999999997</v>
      </c>
      <c r="AZ640" s="31">
        <f t="shared" ca="1" si="705"/>
        <v>-651.81527777777774</v>
      </c>
      <c r="BA640" s="31">
        <f t="shared" ca="1" si="706"/>
        <v>383.96805555555551</v>
      </c>
      <c r="BB640" s="31">
        <f t="shared" ca="1" si="707"/>
        <v>-2029.913888888889</v>
      </c>
      <c r="BC640" s="31">
        <f t="shared" ca="1" si="708"/>
        <v>-1634.1694444444443</v>
      </c>
      <c r="BF640" s="11">
        <f t="shared" si="709"/>
        <v>27</v>
      </c>
      <c r="BG640" s="11">
        <f t="shared" si="740"/>
        <v>6</v>
      </c>
      <c r="BH640" s="32">
        <f>IF($BF640&gt;$Y$7,"",IF(AND($BF640=$Y$7,$BG640=23),"",Entrées!C668-Entrées!C667))</f>
        <v>5981</v>
      </c>
      <c r="BI640" s="32">
        <f>IF($BF640&gt;$Y$7,"",IF(AND($BF640=$Y$7,$BG640=23),"",Entrées!D668-Entrées!D667))</f>
        <v>6412.5</v>
      </c>
      <c r="BJ640" s="32">
        <f>IF($BF640&gt;$Y$7,"",IF(AND($BF640=$Y$7,$BG640=23),"",Entrées!E668-Entrées!E667))</f>
        <v>5162.5</v>
      </c>
      <c r="BK640" s="32">
        <f>IF($BF640&gt;$Y$7,"",IF(AND($BF640=$Y$7,$BG640=23),"",Entrées!F668-Entrées!F667))</f>
        <v>95</v>
      </c>
      <c r="BL640" s="32">
        <f>IF($BF640&gt;$Y$7,"",IF(AND($BF640=$Y$7,$BG640=23),"",Entrées!G668-Entrées!G667))</f>
        <v>355.5</v>
      </c>
      <c r="BM640" s="32">
        <f>IF($BF640&gt;$Y$7,"",IF(AND($BF640=$Y$7,$BG640=23),"",Entrées!H668-Entrées!H667))</f>
        <v>1533</v>
      </c>
      <c r="BN640" s="32">
        <f>IF($BF640&gt;$Y$7,"",IF(AND($BF640=$Y$7,$BG640=23),"",Entrées!I668-Entrées!I667))</f>
        <v>370.5</v>
      </c>
      <c r="BO640" s="32">
        <f>IF($BF640&gt;$Y$7,"",IF(AND($BF640=$Y$7,$BG640=23),"",Entrées!J668-Entrées!J667))</f>
        <v>-33</v>
      </c>
      <c r="BP640" s="32">
        <f>IF($BF640&gt;$Y$7,"",IF(AND($BF640=$Y$7,$BG640=23),"",Entrées!K668-Entrées!K667))</f>
        <v>0</v>
      </c>
      <c r="BQ640" s="32">
        <f>IF($BF640&gt;$Y$7,"",IF(AND($BF640=$Y$7,$BG640=23),"",Entrées!L668-Entrées!L667))</f>
        <v>1629</v>
      </c>
      <c r="BR640" s="32">
        <f>IF($BF640&gt;$Y$7,"",IF(AND($BF640=$Y$7,$BG640=23),"",Entrées!M668-Entrées!M667))</f>
        <v>1365</v>
      </c>
      <c r="BS640" s="32">
        <f>IF($BF640&gt;$Y$7,"",IF(AND($BF640=$Y$7,$BG640=23),"",Entrées!N668-Entrées!N667))</f>
        <v>-9</v>
      </c>
      <c r="BT640" s="32">
        <f>IF($BF640&gt;$Y$7,"",IF(AND($BF640=$Y$7,$BG640=23),"",Entrées!O668-Entrées!O667))</f>
        <v>675</v>
      </c>
      <c r="BU640" s="32">
        <f>IF($BF640&gt;$Y$7,"",IF(AND($BF640=$Y$7,$BG640=23),"",Entrées!P668-Entrées!P667))</f>
        <v>6.5</v>
      </c>
      <c r="BV640" s="32">
        <f>IF($BF640&gt;$Y$7,"",IF(AND($BF640=$Y$7,$BG640=23),"",Entrées!Q668-Entrées!Q667))</f>
        <v>0</v>
      </c>
      <c r="BW640" s="32">
        <f>IF($BF640&gt;$Y$7,"",IF(AND($BF640=$Y$7,$BG640=23),"",Entrées!R668-Entrées!R667))</f>
        <v>-598</v>
      </c>
      <c r="BX640" s="32">
        <f>IF($BF640&gt;$Y$7,"",IF(AND($BF640=$Y$7,$BG640=23),"",Entrées!S668-Entrées!S667))</f>
        <v>-226</v>
      </c>
      <c r="BY640" s="32">
        <f>IF($BF640&gt;$Y$7,"",IF(AND($BF640=$Y$7,$BG640=23),"",Entrées!T668-Entrées!T667))</f>
        <v>-100</v>
      </c>
      <c r="BZ640" s="32">
        <f>IF($BF640&gt;$Y$7,"",IF(AND($BF640=$Y$7,$BG640=23),"",Entrées!U668-Entrées!U667))</f>
        <v>65</v>
      </c>
      <c r="CA640" s="32">
        <f>IF($BF640&gt;$Y$7,"",IF(AND($BF640=$Y$7,$BG640=23),"",Entrées!V668-Entrées!V667))</f>
        <v>47</v>
      </c>
      <c r="CD640" s="33">
        <f>IF($BF640&lt;=$Y$7,Entrées!J667/CD$2,"")</f>
        <v>0.13310708898944193</v>
      </c>
      <c r="CE640" s="33">
        <f>IF($BF640&lt;=$Y$7,Entrées!K667/CE$2,"")</f>
        <v>-2.3062730627306272E-4</v>
      </c>
      <c r="CF640" s="11">
        <f t="shared" si="710"/>
        <v>7956</v>
      </c>
      <c r="CG640" s="11">
        <f t="shared" si="711"/>
        <v>4336</v>
      </c>
      <c r="CH640" s="52">
        <f t="shared" si="712"/>
        <v>0.31311257052678643</v>
      </c>
      <c r="CI640" s="52">
        <f t="shared" si="713"/>
        <v>5.5627786746617593E-2</v>
      </c>
    </row>
    <row r="641" spans="3:87">
      <c r="C641" s="11">
        <f>C640</f>
        <v>18</v>
      </c>
      <c r="D641" s="27">
        <v>1</v>
      </c>
      <c r="E641" s="28">
        <f ca="1">IF($D641&gt;$D$8,"",INDIRECT(ADDRESS(ROW(Entrées!$C$37)+($D641-1)*24+E$11,COLUMN(Entrées!$C$37)+($C641-1),4,TRUE,"Entrées")))</f>
        <v>-800</v>
      </c>
      <c r="F641" s="28">
        <f ca="1">IF($D641&gt;$D$8,"",INDIRECT(ADDRESS(ROW(Entrées!$C$37)+($D641-1)*24+F$11,COLUMN(Entrées!$C$37)+($C641-1),4,TRUE,"Entrées")))</f>
        <v>-600</v>
      </c>
      <c r="G641" s="28">
        <f ca="1">IF($D641&gt;$D$8,"",INDIRECT(ADDRESS(ROW(Entrées!$C$37)+($D641-1)*24+G$11,COLUMN(Entrées!$C$37)+($C641-1),4,TRUE,"Entrées")))</f>
        <v>-600</v>
      </c>
      <c r="H641" s="28">
        <f ca="1">IF($D641&gt;$D$8,"",INDIRECT(ADDRESS(ROW(Entrées!$C$37)+($D641-1)*24+H$11,COLUMN(Entrées!$C$37)+($C641-1),4,TRUE,"Entrées")))</f>
        <v>-600</v>
      </c>
      <c r="I641" s="28">
        <f ca="1">IF($D641&gt;$D$8,"",INDIRECT(ADDRESS(ROW(Entrées!$C$37)+($D641-1)*24+I$11,COLUMN(Entrées!$C$37)+($C641-1),4,TRUE,"Entrées")))</f>
        <v>-600</v>
      </c>
      <c r="J641" s="28">
        <f ca="1">IF($D641&gt;$D$8,"",INDIRECT(ADDRESS(ROW(Entrées!$C$37)+($D641-1)*24+J$11,COLUMN(Entrées!$C$37)+($C641-1),4,TRUE,"Entrées")))</f>
        <v>-600</v>
      </c>
      <c r="K641" s="28">
        <f ca="1">IF($D641&gt;$D$8,"",INDIRECT(ADDRESS(ROW(Entrées!$C$37)+($D641-1)*24+K$11,COLUMN(Entrées!$C$37)+($C641-1),4,TRUE,"Entrées")))</f>
        <v>-600</v>
      </c>
      <c r="L641" s="28">
        <f ca="1">IF($D641&gt;$D$8,"",INDIRECT(ADDRESS(ROW(Entrées!$C$37)+($D641-1)*24+L$11,COLUMN(Entrées!$C$37)+($C641-1),4,TRUE,"Entrées")))</f>
        <v>-582</v>
      </c>
      <c r="M641" s="28">
        <f ca="1">IF($D641&gt;$D$8,"",INDIRECT(ADDRESS(ROW(Entrées!$C$37)+($D641-1)*24+M$11,COLUMN(Entrées!$C$37)+($C641-1),4,TRUE,"Entrées")))</f>
        <v>-145</v>
      </c>
      <c r="N641" s="28">
        <f ca="1">IF($D641&gt;$D$8,"",INDIRECT(ADDRESS(ROW(Entrées!$C$37)+($D641-1)*24+N$11,COLUMN(Entrées!$C$37)+($C641-1),4,TRUE,"Entrées")))</f>
        <v>-535</v>
      </c>
      <c r="O641" s="28">
        <f ca="1">IF($D641&gt;$D$8,"",INDIRECT(ADDRESS(ROW(Entrées!$C$37)+($D641-1)*24+O$11,COLUMN(Entrées!$C$37)+($C641-1),4,TRUE,"Entrées")))</f>
        <v>-431</v>
      </c>
      <c r="P641" s="28">
        <f ca="1">IF($D641&gt;$D$8,"",INDIRECT(ADDRESS(ROW(Entrées!$C$37)+($D641-1)*24+P$11,COLUMN(Entrées!$C$37)+($C641-1),4,TRUE,"Entrées")))</f>
        <v>-504</v>
      </c>
      <c r="Q641" s="28">
        <f ca="1">IF($D641&gt;$D$8,"",INDIRECT(ADDRESS(ROW(Entrées!$C$37)+($D641-1)*24+Q$11,COLUMN(Entrées!$C$37)+($C641-1),4,TRUE,"Entrées")))</f>
        <v>-316</v>
      </c>
      <c r="R641" s="28">
        <f ca="1">IF($D641&gt;$D$8,"",INDIRECT(ADDRESS(ROW(Entrées!$C$37)+($D641-1)*24+R$11,COLUMN(Entrées!$C$37)+($C641-1),4,TRUE,"Entrées")))</f>
        <v>-297</v>
      </c>
      <c r="S641" s="28">
        <f ca="1">IF($D641&gt;$D$8,"",INDIRECT(ADDRESS(ROW(Entrées!$C$37)+($D641-1)*24+S$11,COLUMN(Entrées!$C$37)+($C641-1),4,TRUE,"Entrées")))</f>
        <v>-140</v>
      </c>
      <c r="T641" s="28">
        <f ca="1">IF($D641&gt;$D$8,"",INDIRECT(ADDRESS(ROW(Entrées!$C$37)+($D641-1)*24+T$11,COLUMN(Entrées!$C$37)+($C641-1),4,TRUE,"Entrées")))</f>
        <v>556</v>
      </c>
      <c r="U641" s="28">
        <f ca="1">IF($D641&gt;$D$8,"",INDIRECT(ADDRESS(ROW(Entrées!$C$37)+($D641-1)*24+U$11,COLUMN(Entrées!$C$37)+($C641-1),4,TRUE,"Entrées")))</f>
        <v>594</v>
      </c>
      <c r="V641" s="28">
        <f ca="1">IF($D641&gt;$D$8,"",INDIRECT(ADDRESS(ROW(Entrées!$C$37)+($D641-1)*24+V$11,COLUMN(Entrées!$C$37)+($C641-1),4,TRUE,"Entrées")))</f>
        <v>599</v>
      </c>
      <c r="W641" s="28">
        <f ca="1">IF($D641&gt;$D$8,"",INDIRECT(ADDRESS(ROW(Entrées!$C$37)+($D641-1)*24+W$11,COLUMN(Entrées!$C$37)+($C641-1),4,TRUE,"Entrées")))</f>
        <v>177</v>
      </c>
      <c r="X641" s="28">
        <f ca="1">IF($D641&gt;$D$8,"",INDIRECT(ADDRESS(ROW(Entrées!$C$37)+($D641-1)*24+X$11,COLUMN(Entrées!$C$37)+($C641-1),4,TRUE,"Entrées")))</f>
        <v>-677</v>
      </c>
      <c r="Y641" s="28">
        <f ca="1">IF($D641&gt;$D$8,"",INDIRECT(ADDRESS(ROW(Entrées!$C$37)+($D641-1)*24+Y$11,COLUMN(Entrées!$C$37)+($C641-1),4,TRUE,"Entrées")))</f>
        <v>-746</v>
      </c>
      <c r="Z641" s="28">
        <f ca="1">IF($D641&gt;$D$8,"",INDIRECT(ADDRESS(ROW(Entrées!$C$37)+($D641-1)*24+Z$11,COLUMN(Entrées!$C$37)+($C641-1),4,TRUE,"Entrées")))</f>
        <v>-375</v>
      </c>
      <c r="AA641" s="28">
        <f ca="1">IF($D641&gt;$D$8,"",INDIRECT(ADDRESS(ROW(Entrées!$C$37)+($D641-1)*24+AA$11,COLUMN(Entrées!$C$37)+($C641-1),4,TRUE,"Entrées")))</f>
        <v>-340</v>
      </c>
      <c r="AB641" s="28">
        <f ca="1">IF($D641&gt;$D$8,"",INDIRECT(ADDRESS(ROW(Entrées!$C$37)+($D641-1)*24+AB$11,COLUMN(Entrées!$C$37)+($C641-1),4,TRUE,"Entrées")))</f>
        <v>-366</v>
      </c>
      <c r="AC641" s="11"/>
      <c r="AD641" s="40">
        <f t="shared" ref="AD641:AD671" ca="1" si="773">SUM(E641:AB641)/24</f>
        <v>-330.33333333333331</v>
      </c>
      <c r="AE641" s="40">
        <f ca="1">MAX(E641:AB641)</f>
        <v>599</v>
      </c>
      <c r="AF641" s="40">
        <f ca="1">MIN(E641:AB641)</f>
        <v>-800</v>
      </c>
      <c r="AG641" s="4"/>
      <c r="AH641" s="11">
        <f>Entrées!A668</f>
        <v>27</v>
      </c>
      <c r="AI641" s="13">
        <f>Entrées!B668</f>
        <v>7</v>
      </c>
      <c r="AJ641" s="31">
        <f t="shared" ca="1" si="714"/>
        <v>62498.540972222218</v>
      </c>
      <c r="AK641" s="31">
        <f t="shared" ca="1" si="690"/>
        <v>61957.204861111102</v>
      </c>
      <c r="AL641" s="31">
        <f t="shared" ca="1" si="691"/>
        <v>61859.190972222219</v>
      </c>
      <c r="AM641" s="31">
        <f t="shared" ca="1" si="692"/>
        <v>551.4354166666667</v>
      </c>
      <c r="AN641" s="31">
        <f t="shared" ca="1" si="693"/>
        <v>2875.9201388888891</v>
      </c>
      <c r="AO641" s="31">
        <f t="shared" ca="1" si="694"/>
        <v>3230.5993055555559</v>
      </c>
      <c r="AP641" s="31">
        <f t="shared" ca="1" si="695"/>
        <v>48060.695138888877</v>
      </c>
      <c r="AQ641" s="31">
        <f t="shared" ca="1" si="696"/>
        <v>2491.123611111112</v>
      </c>
      <c r="AR641" s="31">
        <f t="shared" ca="1" si="697"/>
        <v>241.20208333333338</v>
      </c>
      <c r="AS641" s="31">
        <f t="shared" ca="1" si="698"/>
        <v>8750.2437499999996</v>
      </c>
      <c r="AT641" s="31">
        <f t="shared" ca="1" si="699"/>
        <v>-884.82708333333335</v>
      </c>
      <c r="AU641" s="31">
        <f t="shared" ca="1" si="700"/>
        <v>784.60277777777776</v>
      </c>
      <c r="AV641" s="31">
        <f t="shared" ca="1" si="701"/>
        <v>-3602.5666666666657</v>
      </c>
      <c r="AW641" s="31">
        <f t="shared" ca="1" si="702"/>
        <v>74.359722222222203</v>
      </c>
      <c r="AX641" s="31">
        <f t="shared" ca="1" si="703"/>
        <v>1870.0555555555554</v>
      </c>
      <c r="AY641" s="31">
        <f t="shared" ca="1" si="704"/>
        <v>-1305.9749999999997</v>
      </c>
      <c r="AZ641" s="31">
        <f t="shared" ca="1" si="705"/>
        <v>-651.81527777777774</v>
      </c>
      <c r="BA641" s="31">
        <f t="shared" ca="1" si="706"/>
        <v>383.96805555555551</v>
      </c>
      <c r="BB641" s="31">
        <f t="shared" ca="1" si="707"/>
        <v>-2029.913888888889</v>
      </c>
      <c r="BC641" s="31">
        <f t="shared" ca="1" si="708"/>
        <v>-1634.1694444444443</v>
      </c>
      <c r="BF641" s="11">
        <f t="shared" si="709"/>
        <v>27</v>
      </c>
      <c r="BG641" s="11">
        <f t="shared" si="740"/>
        <v>7</v>
      </c>
      <c r="BH641" s="32">
        <f>IF($BF641&gt;$Y$7,"",IF(AND($BF641=$Y$7,$BG641=23),"",Entrées!C669-Entrées!C668))</f>
        <v>2707</v>
      </c>
      <c r="BI641" s="32">
        <f>IF($BF641&gt;$Y$7,"",IF(AND($BF641=$Y$7,$BG641=23),"",Entrées!D669-Entrées!D668))</f>
        <v>1887.5</v>
      </c>
      <c r="BJ641" s="32">
        <f>IF($BF641&gt;$Y$7,"",IF(AND($BF641=$Y$7,$BG641=23),"",Entrées!E669-Entrées!E668))</f>
        <v>2225</v>
      </c>
      <c r="BK641" s="32">
        <f>IF($BF641&gt;$Y$7,"",IF(AND($BF641=$Y$7,$BG641=23),"",Entrées!F669-Entrées!F668))</f>
        <v>6</v>
      </c>
      <c r="BL641" s="32">
        <f>IF($BF641&gt;$Y$7,"",IF(AND($BF641=$Y$7,$BG641=23),"",Entrées!G669-Entrées!G668))</f>
        <v>140.5</v>
      </c>
      <c r="BM641" s="32">
        <f>IF($BF641&gt;$Y$7,"",IF(AND($BF641=$Y$7,$BG641=23),"",Entrées!H669-Entrées!H668))</f>
        <v>524</v>
      </c>
      <c r="BN641" s="32">
        <f>IF($BF641&gt;$Y$7,"",IF(AND($BF641=$Y$7,$BG641=23),"",Entrées!I669-Entrées!I668))</f>
        <v>20</v>
      </c>
      <c r="BO641" s="32">
        <f>IF($BF641&gt;$Y$7,"",IF(AND($BF641=$Y$7,$BG641=23),"",Entrées!J669-Entrées!J668))</f>
        <v>-15.5</v>
      </c>
      <c r="BP641" s="32">
        <f>IF($BF641&gt;$Y$7,"",IF(AND($BF641=$Y$7,$BG641=23),"",Entrées!K669-Entrées!K668))</f>
        <v>15.5</v>
      </c>
      <c r="BQ641" s="32">
        <f>IF($BF641&gt;$Y$7,"",IF(AND($BF641=$Y$7,$BG641=23),"",Entrées!L669-Entrées!L668))</f>
        <v>1703</v>
      </c>
      <c r="BR641" s="32">
        <f>IF($BF641&gt;$Y$7,"",IF(AND($BF641=$Y$7,$BG641=23),"",Entrées!M669-Entrées!M668))</f>
        <v>437.5</v>
      </c>
      <c r="BS641" s="32">
        <f>IF($BF641&gt;$Y$7,"",IF(AND($BF641=$Y$7,$BG641=23),"",Entrées!N669-Entrées!N668))</f>
        <v>-8.5</v>
      </c>
      <c r="BT641" s="32">
        <f>IF($BF641&gt;$Y$7,"",IF(AND($BF641=$Y$7,$BG641=23),"",Entrées!O669-Entrées!O668))</f>
        <v>-115</v>
      </c>
      <c r="BU641" s="32">
        <f>IF($BF641&gt;$Y$7,"",IF(AND($BF641=$Y$7,$BG641=23),"",Entrées!P669-Entrées!P668))</f>
        <v>1</v>
      </c>
      <c r="BV641" s="32">
        <f>IF($BF641&gt;$Y$7,"",IF(AND($BF641=$Y$7,$BG641=23),"",Entrées!Q669-Entrées!Q668))</f>
        <v>-153</v>
      </c>
      <c r="BW641" s="32">
        <f>IF($BF641&gt;$Y$7,"",IF(AND($BF641=$Y$7,$BG641=23),"",Entrées!R669-Entrées!R668))</f>
        <v>-399</v>
      </c>
      <c r="BX641" s="32">
        <f>IF($BF641&gt;$Y$7,"",IF(AND($BF641=$Y$7,$BG641=23),"",Entrées!S669-Entrées!S668))</f>
        <v>-122</v>
      </c>
      <c r="BY641" s="32">
        <f>IF($BF641&gt;$Y$7,"",IF(AND($BF641=$Y$7,$BG641=23),"",Entrées!T669-Entrées!T668))</f>
        <v>0</v>
      </c>
      <c r="BZ641" s="32">
        <f>IF($BF641&gt;$Y$7,"",IF(AND($BF641=$Y$7,$BG641=23),"",Entrées!U669-Entrées!U668))</f>
        <v>504</v>
      </c>
      <c r="CA641" s="32">
        <f>IF($BF641&gt;$Y$7,"",IF(AND($BF641=$Y$7,$BG641=23),"",Entrées!V669-Entrées!V668))</f>
        <v>-78</v>
      </c>
      <c r="CD641" s="33">
        <f>IF($BF641&lt;=$Y$7,Entrées!J668/CD$2,"")</f>
        <v>0.12895927601809956</v>
      </c>
      <c r="CE641" s="33">
        <f>IF($BF641&lt;=$Y$7,Entrées!K668/CE$2,"")</f>
        <v>-2.3062730627306272E-4</v>
      </c>
      <c r="CF641" s="11">
        <f t="shared" si="710"/>
        <v>7956</v>
      </c>
      <c r="CG641" s="11">
        <f t="shared" si="711"/>
        <v>4336</v>
      </c>
      <c r="CH641" s="52">
        <f t="shared" si="712"/>
        <v>0.31311257052678643</v>
      </c>
      <c r="CI641" s="52">
        <f t="shared" si="713"/>
        <v>5.5627786746617593E-2</v>
      </c>
    </row>
    <row r="642" spans="3:87">
      <c r="C642" s="11">
        <f>C641</f>
        <v>18</v>
      </c>
      <c r="D642" s="27">
        <f t="shared" ref="D642:D671" si="774">D641+1</f>
        <v>2</v>
      </c>
      <c r="E642" s="28">
        <f ca="1">IF($D642&gt;$D$8,"",INDIRECT(ADDRESS(ROW(Entrées!$C$37)+($D642-1)*24+E$11,COLUMN(Entrées!$C$37)+($C642-1),4,TRUE,"Entrées")))</f>
        <v>-800</v>
      </c>
      <c r="F642" s="28">
        <f ca="1">IF($D642&gt;$D$8,"",INDIRECT(ADDRESS(ROW(Entrées!$C$37)+($D642-1)*24+F$11,COLUMN(Entrées!$C$37)+($C642-1),4,TRUE,"Entrées")))</f>
        <v>-790</v>
      </c>
      <c r="G642" s="28">
        <f ca="1">IF($D642&gt;$D$8,"",INDIRECT(ADDRESS(ROW(Entrées!$C$37)+($D642-1)*24+G$11,COLUMN(Entrées!$C$37)+($C642-1),4,TRUE,"Entrées")))</f>
        <v>-545</v>
      </c>
      <c r="H642" s="28">
        <f ca="1">IF($D642&gt;$D$8,"",INDIRECT(ADDRESS(ROW(Entrées!$C$37)+($D642-1)*24+H$11,COLUMN(Entrées!$C$37)+($C642-1),4,TRUE,"Entrées")))</f>
        <v>-615</v>
      </c>
      <c r="I642" s="28">
        <f ca="1">IF($D642&gt;$D$8,"",INDIRECT(ADDRESS(ROW(Entrées!$C$37)+($D642-1)*24+I$11,COLUMN(Entrées!$C$37)+($C642-1),4,TRUE,"Entrées")))</f>
        <v>-629</v>
      </c>
      <c r="J642" s="28">
        <f ca="1">IF($D642&gt;$D$8,"",INDIRECT(ADDRESS(ROW(Entrées!$C$37)+($D642-1)*24+J$11,COLUMN(Entrées!$C$37)+($C642-1),4,TRUE,"Entrées")))</f>
        <v>-597</v>
      </c>
      <c r="K642" s="28">
        <f ca="1">IF($D642&gt;$D$8,"",INDIRECT(ADDRESS(ROW(Entrées!$C$37)+($D642-1)*24+K$11,COLUMN(Entrées!$C$37)+($C642-1),4,TRUE,"Entrées")))</f>
        <v>-660</v>
      </c>
      <c r="L642" s="28">
        <f ca="1">IF($D642&gt;$D$8,"",INDIRECT(ADDRESS(ROW(Entrées!$C$37)+($D642-1)*24+L$11,COLUMN(Entrées!$C$37)+($C642-1),4,TRUE,"Entrées")))</f>
        <v>-700</v>
      </c>
      <c r="M642" s="28">
        <f ca="1">IF($D642&gt;$D$8,"",INDIRECT(ADDRESS(ROW(Entrées!$C$37)+($D642-1)*24+M$11,COLUMN(Entrées!$C$37)+($C642-1),4,TRUE,"Entrées")))</f>
        <v>-407</v>
      </c>
      <c r="N642" s="28">
        <f ca="1">IF($D642&gt;$D$8,"",INDIRECT(ADDRESS(ROW(Entrées!$C$37)+($D642-1)*24+N$11,COLUMN(Entrées!$C$37)+($C642-1),4,TRUE,"Entrées")))</f>
        <v>-577</v>
      </c>
      <c r="O642" s="28">
        <f ca="1">IF($D642&gt;$D$8,"",INDIRECT(ADDRESS(ROW(Entrées!$C$37)+($D642-1)*24+O$11,COLUMN(Entrées!$C$37)+($C642-1),4,TRUE,"Entrées")))</f>
        <v>-650</v>
      </c>
      <c r="P642" s="28">
        <f ca="1">IF($D642&gt;$D$8,"",INDIRECT(ADDRESS(ROW(Entrées!$C$37)+($D642-1)*24+P$11,COLUMN(Entrées!$C$37)+($C642-1),4,TRUE,"Entrées")))</f>
        <v>-393</v>
      </c>
      <c r="Q642" s="28">
        <f ca="1">IF($D642&gt;$D$8,"",INDIRECT(ADDRESS(ROW(Entrées!$C$37)+($D642-1)*24+Q$11,COLUMN(Entrées!$C$37)+($C642-1),4,TRUE,"Entrées")))</f>
        <v>-706</v>
      </c>
      <c r="R642" s="28">
        <f ca="1">IF($D642&gt;$D$8,"",INDIRECT(ADDRESS(ROW(Entrées!$C$37)+($D642-1)*24+R$11,COLUMN(Entrées!$C$37)+($C642-1),4,TRUE,"Entrées")))</f>
        <v>-800</v>
      </c>
      <c r="S642" s="28">
        <f ca="1">IF($D642&gt;$D$8,"",INDIRECT(ADDRESS(ROW(Entrées!$C$37)+($D642-1)*24+S$11,COLUMN(Entrées!$C$37)+($C642-1),4,TRUE,"Entrées")))</f>
        <v>-800</v>
      </c>
      <c r="T642" s="28">
        <f ca="1">IF($D642&gt;$D$8,"",INDIRECT(ADDRESS(ROW(Entrées!$C$37)+($D642-1)*24+T$11,COLUMN(Entrées!$C$37)+($C642-1),4,TRUE,"Entrées")))</f>
        <v>-800</v>
      </c>
      <c r="U642" s="28">
        <f ca="1">IF($D642&gt;$D$8,"",INDIRECT(ADDRESS(ROW(Entrées!$C$37)+($D642-1)*24+U$11,COLUMN(Entrées!$C$37)+($C642-1),4,TRUE,"Entrées")))</f>
        <v>-800</v>
      </c>
      <c r="V642" s="28">
        <f ca="1">IF($D642&gt;$D$8,"",INDIRECT(ADDRESS(ROW(Entrées!$C$37)+($D642-1)*24+V$11,COLUMN(Entrées!$C$37)+($C642-1),4,TRUE,"Entrées")))</f>
        <v>-800</v>
      </c>
      <c r="W642" s="28">
        <f ca="1">IF($D642&gt;$D$8,"",INDIRECT(ADDRESS(ROW(Entrées!$C$37)+($D642-1)*24+W$11,COLUMN(Entrées!$C$37)+($C642-1),4,TRUE,"Entrées")))</f>
        <v>-350</v>
      </c>
      <c r="X642" s="28">
        <f ca="1">IF($D642&gt;$D$8,"",INDIRECT(ADDRESS(ROW(Entrées!$C$37)+($D642-1)*24+X$11,COLUMN(Entrées!$C$37)+($C642-1),4,TRUE,"Entrées")))</f>
        <v>-800</v>
      </c>
      <c r="Y642" s="28">
        <f ca="1">IF($D642&gt;$D$8,"",INDIRECT(ADDRESS(ROW(Entrées!$C$37)+($D642-1)*24+Y$11,COLUMN(Entrées!$C$37)+($C642-1),4,TRUE,"Entrées")))</f>
        <v>-800</v>
      </c>
      <c r="Z642" s="28">
        <f ca="1">IF($D642&gt;$D$8,"",INDIRECT(ADDRESS(ROW(Entrées!$C$37)+($D642-1)*24+Z$11,COLUMN(Entrées!$C$37)+($C642-1),4,TRUE,"Entrées")))</f>
        <v>-800</v>
      </c>
      <c r="AA642" s="28">
        <f ca="1">IF($D642&gt;$D$8,"",INDIRECT(ADDRESS(ROW(Entrées!$C$37)+($D642-1)*24+AA$11,COLUMN(Entrées!$C$37)+($C642-1),4,TRUE,"Entrées")))</f>
        <v>-800</v>
      </c>
      <c r="AB642" s="28">
        <f ca="1">IF($D642&gt;$D$8,"",INDIRECT(ADDRESS(ROW(Entrées!$C$37)+($D642-1)*24+AB$11,COLUMN(Entrées!$C$37)+($C642-1),4,TRUE,"Entrées")))</f>
        <v>-800</v>
      </c>
      <c r="AC642" s="11"/>
      <c r="AD642" s="40">
        <f t="shared" ca="1" si="773"/>
        <v>-684.125</v>
      </c>
      <c r="AE642" s="40">
        <f t="shared" ref="AE642:AE671" ca="1" si="775">MAX(E642:AB642)</f>
        <v>-350</v>
      </c>
      <c r="AF642" s="40">
        <f t="shared" ref="AF642:AF671" ca="1" si="776">MIN(E642:AB642)</f>
        <v>-800</v>
      </c>
      <c r="AG642" s="4"/>
      <c r="AH642" s="11">
        <f>Entrées!A669</f>
        <v>27</v>
      </c>
      <c r="AI642" s="13">
        <f>Entrées!B669</f>
        <v>8</v>
      </c>
      <c r="AJ642" s="31">
        <f t="shared" ca="1" si="714"/>
        <v>62498.540972222218</v>
      </c>
      <c r="AK642" s="31">
        <f t="shared" ca="1" si="690"/>
        <v>61957.204861111102</v>
      </c>
      <c r="AL642" s="31">
        <f t="shared" ca="1" si="691"/>
        <v>61859.190972222219</v>
      </c>
      <c r="AM642" s="31">
        <f t="shared" ca="1" si="692"/>
        <v>551.4354166666667</v>
      </c>
      <c r="AN642" s="31">
        <f t="shared" ca="1" si="693"/>
        <v>2875.9201388888891</v>
      </c>
      <c r="AO642" s="31">
        <f t="shared" ca="1" si="694"/>
        <v>3230.5993055555559</v>
      </c>
      <c r="AP642" s="31">
        <f t="shared" ca="1" si="695"/>
        <v>48060.695138888877</v>
      </c>
      <c r="AQ642" s="31">
        <f t="shared" ca="1" si="696"/>
        <v>2491.123611111112</v>
      </c>
      <c r="AR642" s="31">
        <f t="shared" ca="1" si="697"/>
        <v>241.20208333333338</v>
      </c>
      <c r="AS642" s="31">
        <f t="shared" ca="1" si="698"/>
        <v>8750.2437499999996</v>
      </c>
      <c r="AT642" s="31">
        <f t="shared" ca="1" si="699"/>
        <v>-884.82708333333335</v>
      </c>
      <c r="AU642" s="31">
        <f t="shared" ca="1" si="700"/>
        <v>784.60277777777776</v>
      </c>
      <c r="AV642" s="31">
        <f t="shared" ca="1" si="701"/>
        <v>-3602.5666666666657</v>
      </c>
      <c r="AW642" s="31">
        <f t="shared" ca="1" si="702"/>
        <v>74.359722222222203</v>
      </c>
      <c r="AX642" s="31">
        <f t="shared" ca="1" si="703"/>
        <v>1870.0555555555554</v>
      </c>
      <c r="AY642" s="31">
        <f t="shared" ca="1" si="704"/>
        <v>-1305.9749999999997</v>
      </c>
      <c r="AZ642" s="31">
        <f t="shared" ca="1" si="705"/>
        <v>-651.81527777777774</v>
      </c>
      <c r="BA642" s="31">
        <f t="shared" ca="1" si="706"/>
        <v>383.96805555555551</v>
      </c>
      <c r="BB642" s="31">
        <f t="shared" ca="1" si="707"/>
        <v>-2029.913888888889</v>
      </c>
      <c r="BC642" s="31">
        <f t="shared" ca="1" si="708"/>
        <v>-1634.1694444444443</v>
      </c>
      <c r="BF642" s="11">
        <f t="shared" si="709"/>
        <v>27</v>
      </c>
      <c r="BG642" s="11">
        <f t="shared" si="740"/>
        <v>8</v>
      </c>
      <c r="BH642" s="32">
        <f>IF($BF642&gt;$Y$7,"",IF(AND($BF642=$Y$7,$BG642=23),"",Entrées!C670-Entrées!C669))</f>
        <v>935.5</v>
      </c>
      <c r="BI642" s="32">
        <f>IF($BF642&gt;$Y$7,"",IF(AND($BF642=$Y$7,$BG642=23),"",Entrées!D670-Entrées!D669))</f>
        <v>512.5</v>
      </c>
      <c r="BJ642" s="32">
        <f>IF($BF642&gt;$Y$7,"",IF(AND($BF642=$Y$7,$BG642=23),"",Entrées!E670-Entrées!E669))</f>
        <v>737.5</v>
      </c>
      <c r="BK642" s="32">
        <f>IF($BF642&gt;$Y$7,"",IF(AND($BF642=$Y$7,$BG642=23),"",Entrées!F670-Entrées!F669))</f>
        <v>4</v>
      </c>
      <c r="BL642" s="32">
        <f>IF($BF642&gt;$Y$7,"",IF(AND($BF642=$Y$7,$BG642=23),"",Entrées!G670-Entrées!G669))</f>
        <v>-125</v>
      </c>
      <c r="BM642" s="32">
        <f>IF($BF642&gt;$Y$7,"",IF(AND($BF642=$Y$7,$BG642=23),"",Entrées!H670-Entrées!H669))</f>
        <v>414</v>
      </c>
      <c r="BN642" s="32">
        <f>IF($BF642&gt;$Y$7,"",IF(AND($BF642=$Y$7,$BG642=23),"",Entrées!I670-Entrées!I669))</f>
        <v>58</v>
      </c>
      <c r="BO642" s="32">
        <f>IF($BF642&gt;$Y$7,"",IF(AND($BF642=$Y$7,$BG642=23),"",Entrées!J670-Entrées!J669))</f>
        <v>-141</v>
      </c>
      <c r="BP642" s="32">
        <f>IF($BF642&gt;$Y$7,"",IF(AND($BF642=$Y$7,$BG642=23),"",Entrées!K670-Entrées!K669))</f>
        <v>316.5</v>
      </c>
      <c r="BQ642" s="32">
        <f>IF($BF642&gt;$Y$7,"",IF(AND($BF642=$Y$7,$BG642=23),"",Entrées!L670-Entrées!L669))</f>
        <v>34.5</v>
      </c>
      <c r="BR642" s="32">
        <f>IF($BF642&gt;$Y$7,"",IF(AND($BF642=$Y$7,$BG642=23),"",Entrées!M670-Entrées!M669))</f>
        <v>1</v>
      </c>
      <c r="BS642" s="32">
        <f>IF($BF642&gt;$Y$7,"",IF(AND($BF642=$Y$7,$BG642=23),"",Entrées!N670-Entrées!N669))</f>
        <v>-10.5</v>
      </c>
      <c r="BT642" s="32">
        <f>IF($BF642&gt;$Y$7,"",IF(AND($BF642=$Y$7,$BG642=23),"",Entrées!O670-Entrées!O669))</f>
        <v>384</v>
      </c>
      <c r="BU642" s="32">
        <f>IF($BF642&gt;$Y$7,"",IF(AND($BF642=$Y$7,$BG642=23),"",Entrées!P670-Entrées!P669))</f>
        <v>0.5</v>
      </c>
      <c r="BV642" s="32">
        <f>IF($BF642&gt;$Y$7,"",IF(AND($BF642=$Y$7,$BG642=23),"",Entrées!Q670-Entrées!Q669))</f>
        <v>-207</v>
      </c>
      <c r="BW642" s="32">
        <f>IF($BF642&gt;$Y$7,"",IF(AND($BF642=$Y$7,$BG642=23),"",Entrées!R670-Entrées!R669))</f>
        <v>910</v>
      </c>
      <c r="BX642" s="32">
        <f>IF($BF642&gt;$Y$7,"",IF(AND($BF642=$Y$7,$BG642=23),"",Entrées!S670-Entrées!S669))</f>
        <v>369</v>
      </c>
      <c r="BY642" s="32">
        <f>IF($BF642&gt;$Y$7,"",IF(AND($BF642=$Y$7,$BG642=23),"",Entrées!T670-Entrées!T669))</f>
        <v>0</v>
      </c>
      <c r="BZ642" s="32">
        <f>IF($BF642&gt;$Y$7,"",IF(AND($BF642=$Y$7,$BG642=23),"",Entrées!U670-Entrées!U669))</f>
        <v>232</v>
      </c>
      <c r="CA642" s="32">
        <f>IF($BF642&gt;$Y$7,"",IF(AND($BF642=$Y$7,$BG642=23),"",Entrées!V670-Entrées!V669))</f>
        <v>149</v>
      </c>
      <c r="CD642" s="33">
        <f>IF($BF642&lt;=$Y$7,Entrées!J669/CD$2,"")</f>
        <v>0.12701106083459024</v>
      </c>
      <c r="CE642" s="33">
        <f>IF($BF642&lt;=$Y$7,Entrées!K669/CE$2,"")</f>
        <v>3.3440959409594094E-3</v>
      </c>
      <c r="CF642" s="11">
        <f t="shared" si="710"/>
        <v>7956</v>
      </c>
      <c r="CG642" s="11">
        <f t="shared" si="711"/>
        <v>4336</v>
      </c>
      <c r="CH642" s="52">
        <f t="shared" si="712"/>
        <v>0.31311257052678643</v>
      </c>
      <c r="CI642" s="52">
        <f t="shared" si="713"/>
        <v>5.5627786746617593E-2</v>
      </c>
    </row>
    <row r="643" spans="3:87">
      <c r="C643" s="11">
        <f t="shared" ref="C643:C671" si="777">C642</f>
        <v>18</v>
      </c>
      <c r="D643" s="27">
        <f t="shared" si="774"/>
        <v>3</v>
      </c>
      <c r="E643" s="28">
        <f ca="1">IF($D643&gt;$D$8,"",INDIRECT(ADDRESS(ROW(Entrées!$C$37)+($D643-1)*24+E$11,COLUMN(Entrées!$C$37)+($C643-1),4,TRUE,"Entrées")))</f>
        <v>-800</v>
      </c>
      <c r="F643" s="28">
        <f ca="1">IF($D643&gt;$D$8,"",INDIRECT(ADDRESS(ROW(Entrées!$C$37)+($D643-1)*24+F$11,COLUMN(Entrées!$C$37)+($C643-1),4,TRUE,"Entrées")))</f>
        <v>-700</v>
      </c>
      <c r="G643" s="28">
        <f ca="1">IF($D643&gt;$D$8,"",INDIRECT(ADDRESS(ROW(Entrées!$C$37)+($D643-1)*24+G$11,COLUMN(Entrées!$C$37)+($C643-1),4,TRUE,"Entrées")))</f>
        <v>-700</v>
      </c>
      <c r="H643" s="28">
        <f ca="1">IF($D643&gt;$D$8,"",INDIRECT(ADDRESS(ROW(Entrées!$C$37)+($D643-1)*24+H$11,COLUMN(Entrées!$C$37)+($C643-1),4,TRUE,"Entrées")))</f>
        <v>-700</v>
      </c>
      <c r="I643" s="28">
        <f ca="1">IF($D643&gt;$D$8,"",INDIRECT(ADDRESS(ROW(Entrées!$C$37)+($D643-1)*24+I$11,COLUMN(Entrées!$C$37)+($C643-1),4,TRUE,"Entrées")))</f>
        <v>-700</v>
      </c>
      <c r="J643" s="28">
        <f ca="1">IF($D643&gt;$D$8,"",INDIRECT(ADDRESS(ROW(Entrées!$C$37)+($D643-1)*24+J$11,COLUMN(Entrées!$C$37)+($C643-1),4,TRUE,"Entrées")))</f>
        <v>-700</v>
      </c>
      <c r="K643" s="28">
        <f ca="1">IF($D643&gt;$D$8,"",INDIRECT(ADDRESS(ROW(Entrées!$C$37)+($D643-1)*24+K$11,COLUMN(Entrées!$C$37)+($C643-1),4,TRUE,"Entrées")))</f>
        <v>-700</v>
      </c>
      <c r="L643" s="28">
        <f ca="1">IF($D643&gt;$D$8,"",INDIRECT(ADDRESS(ROW(Entrées!$C$37)+($D643-1)*24+L$11,COLUMN(Entrées!$C$37)+($C643-1),4,TRUE,"Entrées")))</f>
        <v>-700</v>
      </c>
      <c r="M643" s="28">
        <f ca="1">IF($D643&gt;$D$8,"",INDIRECT(ADDRESS(ROW(Entrées!$C$37)+($D643-1)*24+M$11,COLUMN(Entrées!$C$37)+($C643-1),4,TRUE,"Entrées")))</f>
        <v>-700</v>
      </c>
      <c r="N643" s="28">
        <f ca="1">IF($D643&gt;$D$8,"",INDIRECT(ADDRESS(ROW(Entrées!$C$37)+($D643-1)*24+N$11,COLUMN(Entrées!$C$37)+($C643-1),4,TRUE,"Entrées")))</f>
        <v>-700</v>
      </c>
      <c r="O643" s="28">
        <f ca="1">IF($D643&gt;$D$8,"",INDIRECT(ADDRESS(ROW(Entrées!$C$37)+($D643-1)*24+O$11,COLUMN(Entrées!$C$37)+($C643-1),4,TRUE,"Entrées")))</f>
        <v>-700</v>
      </c>
      <c r="P643" s="28">
        <f ca="1">IF($D643&gt;$D$8,"",INDIRECT(ADDRESS(ROW(Entrées!$C$37)+($D643-1)*24+P$11,COLUMN(Entrées!$C$37)+($C643-1),4,TRUE,"Entrées")))</f>
        <v>-700</v>
      </c>
      <c r="Q643" s="28">
        <f ca="1">IF($D643&gt;$D$8,"",INDIRECT(ADDRESS(ROW(Entrées!$C$37)+($D643-1)*24+Q$11,COLUMN(Entrées!$C$37)+($C643-1),4,TRUE,"Entrées")))</f>
        <v>-700</v>
      </c>
      <c r="R643" s="28">
        <f ca="1">IF($D643&gt;$D$8,"",INDIRECT(ADDRESS(ROW(Entrées!$C$37)+($D643-1)*24+R$11,COLUMN(Entrées!$C$37)+($C643-1),4,TRUE,"Entrées")))</f>
        <v>-700</v>
      </c>
      <c r="S643" s="28">
        <f ca="1">IF($D643&gt;$D$8,"",INDIRECT(ADDRESS(ROW(Entrées!$C$37)+($D643-1)*24+S$11,COLUMN(Entrées!$C$37)+($C643-1),4,TRUE,"Entrées")))</f>
        <v>-700</v>
      </c>
      <c r="T643" s="28">
        <f ca="1">IF($D643&gt;$D$8,"",INDIRECT(ADDRESS(ROW(Entrées!$C$37)+($D643-1)*24+T$11,COLUMN(Entrées!$C$37)+($C643-1),4,TRUE,"Entrées")))</f>
        <v>-700</v>
      </c>
      <c r="U643" s="28">
        <f ca="1">IF($D643&gt;$D$8,"",INDIRECT(ADDRESS(ROW(Entrées!$C$37)+($D643-1)*24+U$11,COLUMN(Entrées!$C$37)+($C643-1),4,TRUE,"Entrées")))</f>
        <v>-700</v>
      </c>
      <c r="V643" s="28">
        <f ca="1">IF($D643&gt;$D$8,"",INDIRECT(ADDRESS(ROW(Entrées!$C$37)+($D643-1)*24+V$11,COLUMN(Entrées!$C$37)+($C643-1),4,TRUE,"Entrées")))</f>
        <v>-700</v>
      </c>
      <c r="W643" s="28">
        <f ca="1">IF($D643&gt;$D$8,"",INDIRECT(ADDRESS(ROW(Entrées!$C$37)+($D643-1)*24+W$11,COLUMN(Entrées!$C$37)+($C643-1),4,TRUE,"Entrées")))</f>
        <v>-800</v>
      </c>
      <c r="X643" s="28">
        <f ca="1">IF($D643&gt;$D$8,"",INDIRECT(ADDRESS(ROW(Entrées!$C$37)+($D643-1)*24+X$11,COLUMN(Entrées!$C$37)+($C643-1),4,TRUE,"Entrées")))</f>
        <v>-800</v>
      </c>
      <c r="Y643" s="28">
        <f ca="1">IF($D643&gt;$D$8,"",INDIRECT(ADDRESS(ROW(Entrées!$C$37)+($D643-1)*24+Y$11,COLUMN(Entrées!$C$37)+($C643-1),4,TRUE,"Entrées")))</f>
        <v>-800</v>
      </c>
      <c r="Z643" s="28">
        <f ca="1">IF($D643&gt;$D$8,"",INDIRECT(ADDRESS(ROW(Entrées!$C$37)+($D643-1)*24+Z$11,COLUMN(Entrées!$C$37)+($C643-1),4,TRUE,"Entrées")))</f>
        <v>-800</v>
      </c>
      <c r="AA643" s="28">
        <f ca="1">IF($D643&gt;$D$8,"",INDIRECT(ADDRESS(ROW(Entrées!$C$37)+($D643-1)*24+AA$11,COLUMN(Entrées!$C$37)+($C643-1),4,TRUE,"Entrées")))</f>
        <v>-800</v>
      </c>
      <c r="AB643" s="28">
        <f ca="1">IF($D643&gt;$D$8,"",INDIRECT(ADDRESS(ROW(Entrées!$C$37)+($D643-1)*24+AB$11,COLUMN(Entrées!$C$37)+($C643-1),4,TRUE,"Entrées")))</f>
        <v>-800</v>
      </c>
      <c r="AC643" s="11"/>
      <c r="AD643" s="40">
        <f t="shared" ca="1" si="773"/>
        <v>-729.16666666666663</v>
      </c>
      <c r="AE643" s="40">
        <f t="shared" ca="1" si="775"/>
        <v>-700</v>
      </c>
      <c r="AF643" s="40">
        <f t="shared" ca="1" si="776"/>
        <v>-800</v>
      </c>
      <c r="AG643" s="4"/>
      <c r="AH643" s="11">
        <f>Entrées!A670</f>
        <v>27</v>
      </c>
      <c r="AI643" s="13">
        <f>Entrées!B670</f>
        <v>9</v>
      </c>
      <c r="AJ643" s="31">
        <f t="shared" ca="1" si="714"/>
        <v>62498.540972222218</v>
      </c>
      <c r="AK643" s="31">
        <f t="shared" ca="1" si="690"/>
        <v>61957.204861111102</v>
      </c>
      <c r="AL643" s="31">
        <f t="shared" ca="1" si="691"/>
        <v>61859.190972222219</v>
      </c>
      <c r="AM643" s="31">
        <f t="shared" ca="1" si="692"/>
        <v>551.4354166666667</v>
      </c>
      <c r="AN643" s="31">
        <f t="shared" ca="1" si="693"/>
        <v>2875.9201388888891</v>
      </c>
      <c r="AO643" s="31">
        <f t="shared" ca="1" si="694"/>
        <v>3230.5993055555559</v>
      </c>
      <c r="AP643" s="31">
        <f t="shared" ca="1" si="695"/>
        <v>48060.695138888877</v>
      </c>
      <c r="AQ643" s="31">
        <f t="shared" ca="1" si="696"/>
        <v>2491.123611111112</v>
      </c>
      <c r="AR643" s="31">
        <f t="shared" ca="1" si="697"/>
        <v>241.20208333333338</v>
      </c>
      <c r="AS643" s="31">
        <f t="shared" ca="1" si="698"/>
        <v>8750.2437499999996</v>
      </c>
      <c r="AT643" s="31">
        <f t="shared" ca="1" si="699"/>
        <v>-884.82708333333335</v>
      </c>
      <c r="AU643" s="31">
        <f t="shared" ca="1" si="700"/>
        <v>784.60277777777776</v>
      </c>
      <c r="AV643" s="31">
        <f t="shared" ca="1" si="701"/>
        <v>-3602.5666666666657</v>
      </c>
      <c r="AW643" s="31">
        <f t="shared" ca="1" si="702"/>
        <v>74.359722222222203</v>
      </c>
      <c r="AX643" s="31">
        <f t="shared" ca="1" si="703"/>
        <v>1870.0555555555554</v>
      </c>
      <c r="AY643" s="31">
        <f t="shared" ca="1" si="704"/>
        <v>-1305.9749999999997</v>
      </c>
      <c r="AZ643" s="31">
        <f t="shared" ca="1" si="705"/>
        <v>-651.81527777777774</v>
      </c>
      <c r="BA643" s="31">
        <f t="shared" ca="1" si="706"/>
        <v>383.96805555555551</v>
      </c>
      <c r="BB643" s="31">
        <f t="shared" ca="1" si="707"/>
        <v>-2029.913888888889</v>
      </c>
      <c r="BC643" s="31">
        <f t="shared" ca="1" si="708"/>
        <v>-1634.1694444444443</v>
      </c>
      <c r="BF643" s="11">
        <f t="shared" si="709"/>
        <v>27</v>
      </c>
      <c r="BG643" s="11">
        <f t="shared" si="740"/>
        <v>9</v>
      </c>
      <c r="BH643" s="32">
        <f>IF($BF643&gt;$Y$7,"",IF(AND($BF643=$Y$7,$BG643=23),"",Entrées!C671-Entrées!C670))</f>
        <v>-48.5</v>
      </c>
      <c r="BI643" s="32">
        <f>IF($BF643&gt;$Y$7,"",IF(AND($BF643=$Y$7,$BG643=23),"",Entrées!D671-Entrées!D670))</f>
        <v>-462.5</v>
      </c>
      <c r="BJ643" s="32">
        <f>IF($BF643&gt;$Y$7,"",IF(AND($BF643=$Y$7,$BG643=23),"",Entrées!E671-Entrées!E670))</f>
        <v>-362.5</v>
      </c>
      <c r="BK643" s="32">
        <f>IF($BF643&gt;$Y$7,"",IF(AND($BF643=$Y$7,$BG643=23),"",Entrées!F671-Entrées!F670))</f>
        <v>-94</v>
      </c>
      <c r="BL643" s="32">
        <f>IF($BF643&gt;$Y$7,"",IF(AND($BF643=$Y$7,$BG643=23),"",Entrées!G671-Entrées!G670))</f>
        <v>-66</v>
      </c>
      <c r="BM643" s="32">
        <f>IF($BF643&gt;$Y$7,"",IF(AND($BF643=$Y$7,$BG643=23),"",Entrées!H671-Entrées!H670))</f>
        <v>91.5</v>
      </c>
      <c r="BN643" s="32">
        <f>IF($BF643&gt;$Y$7,"",IF(AND($BF643=$Y$7,$BG643=23),"",Entrées!I671-Entrées!I670))</f>
        <v>1.5</v>
      </c>
      <c r="BO643" s="32">
        <f>IF($BF643&gt;$Y$7,"",IF(AND($BF643=$Y$7,$BG643=23),"",Entrées!J671-Entrées!J670))</f>
        <v>-211.5</v>
      </c>
      <c r="BP643" s="32">
        <f>IF($BF643&gt;$Y$7,"",IF(AND($BF643=$Y$7,$BG643=23),"",Entrées!K671-Entrées!K670))</f>
        <v>540</v>
      </c>
      <c r="BQ643" s="32">
        <f>IF($BF643&gt;$Y$7,"",IF(AND($BF643=$Y$7,$BG643=23),"",Entrées!L671-Entrées!L670))</f>
        <v>-327.5</v>
      </c>
      <c r="BR643" s="32">
        <f>IF($BF643&gt;$Y$7,"",IF(AND($BF643=$Y$7,$BG643=23),"",Entrées!M671-Entrées!M670))</f>
        <v>-0.5</v>
      </c>
      <c r="BS643" s="32">
        <f>IF($BF643&gt;$Y$7,"",IF(AND($BF643=$Y$7,$BG643=23),"",Entrées!N671-Entrées!N670))</f>
        <v>1.5</v>
      </c>
      <c r="BT643" s="32">
        <f>IF($BF643&gt;$Y$7,"",IF(AND($BF643=$Y$7,$BG643=23),"",Entrées!O671-Entrées!O670))</f>
        <v>16.5</v>
      </c>
      <c r="BU643" s="32">
        <f>IF($BF643&gt;$Y$7,"",IF(AND($BF643=$Y$7,$BG643=23),"",Entrées!P671-Entrées!P670))</f>
        <v>-1.5</v>
      </c>
      <c r="BV643" s="32">
        <f>IF($BF643&gt;$Y$7,"",IF(AND($BF643=$Y$7,$BG643=23),"",Entrées!Q671-Entrées!Q670))</f>
        <v>343</v>
      </c>
      <c r="BW643" s="32">
        <f>IF($BF643&gt;$Y$7,"",IF(AND($BF643=$Y$7,$BG643=23),"",Entrées!R671-Entrées!R670))</f>
        <v>-1386</v>
      </c>
      <c r="BX643" s="32">
        <f>IF($BF643&gt;$Y$7,"",IF(AND($BF643=$Y$7,$BG643=23),"",Entrées!S671-Entrées!S670))</f>
        <v>-44</v>
      </c>
      <c r="BY643" s="32">
        <f>IF($BF643&gt;$Y$7,"",IF(AND($BF643=$Y$7,$BG643=23),"",Entrées!T671-Entrées!T670))</f>
        <v>0</v>
      </c>
      <c r="BZ643" s="32">
        <f>IF($BF643&gt;$Y$7,"",IF(AND($BF643=$Y$7,$BG643=23),"",Entrées!U671-Entrées!U670))</f>
        <v>22</v>
      </c>
      <c r="CA643" s="32">
        <f>IF($BF643&gt;$Y$7,"",IF(AND($BF643=$Y$7,$BG643=23),"",Entrées!V671-Entrées!V670))</f>
        <v>-411</v>
      </c>
      <c r="CD643" s="33">
        <f>IF($BF643&lt;=$Y$7,Entrées!J670/CD$2,"")</f>
        <v>0.1092885872297637</v>
      </c>
      <c r="CE643" s="33">
        <f>IF($BF643&lt;=$Y$7,Entrées!K670/CE$2,"")</f>
        <v>7.6337638376383771E-2</v>
      </c>
      <c r="CF643" s="11">
        <f t="shared" si="710"/>
        <v>7956</v>
      </c>
      <c r="CG643" s="11">
        <f t="shared" si="711"/>
        <v>4336</v>
      </c>
      <c r="CH643" s="52">
        <f t="shared" si="712"/>
        <v>0.31311257052678643</v>
      </c>
      <c r="CI643" s="52">
        <f t="shared" si="713"/>
        <v>5.5627786746617593E-2</v>
      </c>
    </row>
    <row r="644" spans="3:87">
      <c r="C644" s="11">
        <f t="shared" si="777"/>
        <v>18</v>
      </c>
      <c r="D644" s="27">
        <f t="shared" si="774"/>
        <v>4</v>
      </c>
      <c r="E644" s="28">
        <f ca="1">IF($D644&gt;$D$8,"",INDIRECT(ADDRESS(ROW(Entrées!$C$37)+($D644-1)*24+E$11,COLUMN(Entrées!$C$37)+($C644-1),4,TRUE,"Entrées")))</f>
        <v>-800</v>
      </c>
      <c r="F644" s="28">
        <f ca="1">IF($D644&gt;$D$8,"",INDIRECT(ADDRESS(ROW(Entrées!$C$37)+($D644-1)*24+F$11,COLUMN(Entrées!$C$37)+($C644-1),4,TRUE,"Entrées")))</f>
        <v>-34</v>
      </c>
      <c r="G644" s="28">
        <f ca="1">IF($D644&gt;$D$8,"",INDIRECT(ADDRESS(ROW(Entrées!$C$37)+($D644-1)*24+G$11,COLUMN(Entrées!$C$37)+($C644-1),4,TRUE,"Entrées")))</f>
        <v>468</v>
      </c>
      <c r="H644" s="28">
        <f ca="1">IF($D644&gt;$D$8,"",INDIRECT(ADDRESS(ROW(Entrées!$C$37)+($D644-1)*24+H$11,COLUMN(Entrées!$C$37)+($C644-1),4,TRUE,"Entrées")))</f>
        <v>410</v>
      </c>
      <c r="I644" s="28">
        <f ca="1">IF($D644&gt;$D$8,"",INDIRECT(ADDRESS(ROW(Entrées!$C$37)+($D644-1)*24+I$11,COLUMN(Entrées!$C$37)+($C644-1),4,TRUE,"Entrées")))</f>
        <v>426</v>
      </c>
      <c r="J644" s="28">
        <f ca="1">IF($D644&gt;$D$8,"",INDIRECT(ADDRESS(ROW(Entrées!$C$37)+($D644-1)*24+J$11,COLUMN(Entrées!$C$37)+($C644-1),4,TRUE,"Entrées")))</f>
        <v>492</v>
      </c>
      <c r="K644" s="28">
        <f ca="1">IF($D644&gt;$D$8,"",INDIRECT(ADDRESS(ROW(Entrées!$C$37)+($D644-1)*24+K$11,COLUMN(Entrées!$C$37)+($C644-1),4,TRUE,"Entrées")))</f>
        <v>500</v>
      </c>
      <c r="L644" s="28">
        <f ca="1">IF($D644&gt;$D$8,"",INDIRECT(ADDRESS(ROW(Entrées!$C$37)+($D644-1)*24+L$11,COLUMN(Entrées!$C$37)+($C644-1),4,TRUE,"Entrées")))</f>
        <v>0</v>
      </c>
      <c r="M644" s="28">
        <f ca="1">IF($D644&gt;$D$8,"",INDIRECT(ADDRESS(ROW(Entrées!$C$37)+($D644-1)*24+M$11,COLUMN(Entrées!$C$37)+($C644-1),4,TRUE,"Entrées")))</f>
        <v>0</v>
      </c>
      <c r="N644" s="28">
        <f ca="1">IF($D644&gt;$D$8,"",INDIRECT(ADDRESS(ROW(Entrées!$C$37)+($D644-1)*24+N$11,COLUMN(Entrées!$C$37)+($C644-1),4,TRUE,"Entrées")))</f>
        <v>0</v>
      </c>
      <c r="O644" s="28">
        <f ca="1">IF($D644&gt;$D$8,"",INDIRECT(ADDRESS(ROW(Entrées!$C$37)+($D644-1)*24+O$11,COLUMN(Entrées!$C$37)+($C644-1),4,TRUE,"Entrées")))</f>
        <v>0</v>
      </c>
      <c r="P644" s="28">
        <f ca="1">IF($D644&gt;$D$8,"",INDIRECT(ADDRESS(ROW(Entrées!$C$37)+($D644-1)*24+P$11,COLUMN(Entrées!$C$37)+($C644-1),4,TRUE,"Entrées")))</f>
        <v>0</v>
      </c>
      <c r="Q644" s="28">
        <f ca="1">IF($D644&gt;$D$8,"",INDIRECT(ADDRESS(ROW(Entrées!$C$37)+($D644-1)*24+Q$11,COLUMN(Entrées!$C$37)+($C644-1),4,TRUE,"Entrées")))</f>
        <v>0</v>
      </c>
      <c r="R644" s="28">
        <f ca="1">IF($D644&gt;$D$8,"",INDIRECT(ADDRESS(ROW(Entrées!$C$37)+($D644-1)*24+R$11,COLUMN(Entrées!$C$37)+($C644-1),4,TRUE,"Entrées")))</f>
        <v>0</v>
      </c>
      <c r="S644" s="28">
        <f ca="1">IF($D644&gt;$D$8,"",INDIRECT(ADDRESS(ROW(Entrées!$C$37)+($D644-1)*24+S$11,COLUMN(Entrées!$C$37)+($C644-1),4,TRUE,"Entrées")))</f>
        <v>0</v>
      </c>
      <c r="T644" s="28">
        <f ca="1">IF($D644&gt;$D$8,"",INDIRECT(ADDRESS(ROW(Entrées!$C$37)+($D644-1)*24+T$11,COLUMN(Entrées!$C$37)+($C644-1),4,TRUE,"Entrées")))</f>
        <v>0</v>
      </c>
      <c r="U644" s="28">
        <f ca="1">IF($D644&gt;$D$8,"",INDIRECT(ADDRESS(ROW(Entrées!$C$37)+($D644-1)*24+U$11,COLUMN(Entrées!$C$37)+($C644-1),4,TRUE,"Entrées")))</f>
        <v>0</v>
      </c>
      <c r="V644" s="28">
        <f ca="1">IF($D644&gt;$D$8,"",INDIRECT(ADDRESS(ROW(Entrées!$C$37)+($D644-1)*24+V$11,COLUMN(Entrées!$C$37)+($C644-1),4,TRUE,"Entrées")))</f>
        <v>0</v>
      </c>
      <c r="W644" s="28">
        <f ca="1">IF($D644&gt;$D$8,"",INDIRECT(ADDRESS(ROW(Entrées!$C$37)+($D644-1)*24+W$11,COLUMN(Entrées!$C$37)+($C644-1),4,TRUE,"Entrées")))</f>
        <v>0</v>
      </c>
      <c r="X644" s="28">
        <f ca="1">IF($D644&gt;$D$8,"",INDIRECT(ADDRESS(ROW(Entrées!$C$37)+($D644-1)*24+X$11,COLUMN(Entrées!$C$37)+($C644-1),4,TRUE,"Entrées")))</f>
        <v>-50</v>
      </c>
      <c r="Y644" s="28">
        <f ca="1">IF($D644&gt;$D$8,"",INDIRECT(ADDRESS(ROW(Entrées!$C$37)+($D644-1)*24+Y$11,COLUMN(Entrées!$C$37)+($C644-1),4,TRUE,"Entrées")))</f>
        <v>-25</v>
      </c>
      <c r="Z644" s="28">
        <f ca="1">IF($D644&gt;$D$8,"",INDIRECT(ADDRESS(ROW(Entrées!$C$37)+($D644-1)*24+Z$11,COLUMN(Entrées!$C$37)+($C644-1),4,TRUE,"Entrées")))</f>
        <v>-10</v>
      </c>
      <c r="AA644" s="28">
        <f ca="1">IF($D644&gt;$D$8,"",INDIRECT(ADDRESS(ROW(Entrées!$C$37)+($D644-1)*24+AA$11,COLUMN(Entrées!$C$37)+($C644-1),4,TRUE,"Entrées")))</f>
        <v>0</v>
      </c>
      <c r="AB644" s="28">
        <f ca="1">IF($D644&gt;$D$8,"",INDIRECT(ADDRESS(ROW(Entrées!$C$37)+($D644-1)*24+AB$11,COLUMN(Entrées!$C$37)+($C644-1),4,TRUE,"Entrées")))</f>
        <v>0</v>
      </c>
      <c r="AC644" s="11"/>
      <c r="AD644" s="40">
        <f t="shared" ca="1" si="773"/>
        <v>57.375</v>
      </c>
      <c r="AE644" s="40">
        <f t="shared" ca="1" si="775"/>
        <v>500</v>
      </c>
      <c r="AF644" s="40">
        <f t="shared" ca="1" si="776"/>
        <v>-800</v>
      </c>
      <c r="AG644" s="4"/>
      <c r="AH644" s="11">
        <f>Entrées!A671</f>
        <v>27</v>
      </c>
      <c r="AI644" s="13">
        <f>Entrées!B671</f>
        <v>10</v>
      </c>
      <c r="AJ644" s="31">
        <f t="shared" ca="1" si="714"/>
        <v>62498.540972222218</v>
      </c>
      <c r="AK644" s="31">
        <f t="shared" ca="1" si="690"/>
        <v>61957.204861111102</v>
      </c>
      <c r="AL644" s="31">
        <f t="shared" ca="1" si="691"/>
        <v>61859.190972222219</v>
      </c>
      <c r="AM644" s="31">
        <f t="shared" ca="1" si="692"/>
        <v>551.4354166666667</v>
      </c>
      <c r="AN644" s="31">
        <f t="shared" ca="1" si="693"/>
        <v>2875.9201388888891</v>
      </c>
      <c r="AO644" s="31">
        <f t="shared" ca="1" si="694"/>
        <v>3230.5993055555559</v>
      </c>
      <c r="AP644" s="31">
        <f t="shared" ca="1" si="695"/>
        <v>48060.695138888877</v>
      </c>
      <c r="AQ644" s="31">
        <f t="shared" ca="1" si="696"/>
        <v>2491.123611111112</v>
      </c>
      <c r="AR644" s="31">
        <f t="shared" ca="1" si="697"/>
        <v>241.20208333333338</v>
      </c>
      <c r="AS644" s="31">
        <f t="shared" ca="1" si="698"/>
        <v>8750.2437499999996</v>
      </c>
      <c r="AT644" s="31">
        <f t="shared" ca="1" si="699"/>
        <v>-884.82708333333335</v>
      </c>
      <c r="AU644" s="31">
        <f t="shared" ca="1" si="700"/>
        <v>784.60277777777776</v>
      </c>
      <c r="AV644" s="31">
        <f t="shared" ca="1" si="701"/>
        <v>-3602.5666666666657</v>
      </c>
      <c r="AW644" s="31">
        <f t="shared" ca="1" si="702"/>
        <v>74.359722222222203</v>
      </c>
      <c r="AX644" s="31">
        <f t="shared" ca="1" si="703"/>
        <v>1870.0555555555554</v>
      </c>
      <c r="AY644" s="31">
        <f t="shared" ca="1" si="704"/>
        <v>-1305.9749999999997</v>
      </c>
      <c r="AZ644" s="31">
        <f t="shared" ca="1" si="705"/>
        <v>-651.81527777777774</v>
      </c>
      <c r="BA644" s="31">
        <f t="shared" ca="1" si="706"/>
        <v>383.96805555555551</v>
      </c>
      <c r="BB644" s="31">
        <f t="shared" ca="1" si="707"/>
        <v>-2029.913888888889</v>
      </c>
      <c r="BC644" s="31">
        <f t="shared" ca="1" si="708"/>
        <v>-1634.1694444444443</v>
      </c>
      <c r="BF644" s="11">
        <f t="shared" si="709"/>
        <v>27</v>
      </c>
      <c r="BG644" s="11">
        <f t="shared" si="740"/>
        <v>10</v>
      </c>
      <c r="BH644" s="32">
        <f>IF($BF644&gt;$Y$7,"",IF(AND($BF644=$Y$7,$BG644=23),"",Entrées!C672-Entrées!C671))</f>
        <v>-697.5</v>
      </c>
      <c r="BI644" s="32">
        <f>IF($BF644&gt;$Y$7,"",IF(AND($BF644=$Y$7,$BG644=23),"",Entrées!D672-Entrées!D671))</f>
        <v>-500</v>
      </c>
      <c r="BJ644" s="32">
        <f>IF($BF644&gt;$Y$7,"",IF(AND($BF644=$Y$7,$BG644=23),"",Entrées!E672-Entrées!E671))</f>
        <v>-537.5</v>
      </c>
      <c r="BK644" s="32">
        <f>IF($BF644&gt;$Y$7,"",IF(AND($BF644=$Y$7,$BG644=23),"",Entrées!F672-Entrées!F671))</f>
        <v>-89.5</v>
      </c>
      <c r="BL644" s="32">
        <f>IF($BF644&gt;$Y$7,"",IF(AND($BF644=$Y$7,$BG644=23),"",Entrées!G672-Entrées!G671))</f>
        <v>-134</v>
      </c>
      <c r="BM644" s="32">
        <f>IF($BF644&gt;$Y$7,"",IF(AND($BF644=$Y$7,$BG644=23),"",Entrées!H672-Entrées!H671))</f>
        <v>-99.5</v>
      </c>
      <c r="BN644" s="32">
        <f>IF($BF644&gt;$Y$7,"",IF(AND($BF644=$Y$7,$BG644=23),"",Entrées!I672-Entrées!I671))</f>
        <v>-13.5</v>
      </c>
      <c r="BO644" s="32">
        <f>IF($BF644&gt;$Y$7,"",IF(AND($BF644=$Y$7,$BG644=23),"",Entrées!J672-Entrées!J671))</f>
        <v>-88</v>
      </c>
      <c r="BP644" s="32">
        <f>IF($BF644&gt;$Y$7,"",IF(AND($BF644=$Y$7,$BG644=23),"",Entrées!K672-Entrées!K671))</f>
        <v>484.5</v>
      </c>
      <c r="BQ644" s="32">
        <f>IF($BF644&gt;$Y$7,"",IF(AND($BF644=$Y$7,$BG644=23),"",Entrées!L672-Entrées!L671))</f>
        <v>-666</v>
      </c>
      <c r="BR644" s="32">
        <f>IF($BF644&gt;$Y$7,"",IF(AND($BF644=$Y$7,$BG644=23),"",Entrées!M672-Entrées!M671))</f>
        <v>-1.5</v>
      </c>
      <c r="BS644" s="32">
        <f>IF($BF644&gt;$Y$7,"",IF(AND($BF644=$Y$7,$BG644=23),"",Entrées!N672-Entrées!N671))</f>
        <v>9</v>
      </c>
      <c r="BT644" s="32">
        <f>IF($BF644&gt;$Y$7,"",IF(AND($BF644=$Y$7,$BG644=23),"",Entrées!O672-Entrées!O671))</f>
        <v>-98</v>
      </c>
      <c r="BU644" s="32">
        <f>IF($BF644&gt;$Y$7,"",IF(AND($BF644=$Y$7,$BG644=23),"",Entrées!P672-Entrées!P671))</f>
        <v>-2</v>
      </c>
      <c r="BV644" s="32">
        <f>IF($BF644&gt;$Y$7,"",IF(AND($BF644=$Y$7,$BG644=23),"",Entrées!Q672-Entrées!Q671))</f>
        <v>-140</v>
      </c>
      <c r="BW644" s="32">
        <f>IF($BF644&gt;$Y$7,"",IF(AND($BF644=$Y$7,$BG644=23),"",Entrées!R672-Entrées!R671))</f>
        <v>1278</v>
      </c>
      <c r="BX644" s="32">
        <f>IF($BF644&gt;$Y$7,"",IF(AND($BF644=$Y$7,$BG644=23),"",Entrées!S672-Entrées!S671))</f>
        <v>-37</v>
      </c>
      <c r="BY644" s="32">
        <f>IF($BF644&gt;$Y$7,"",IF(AND($BF644=$Y$7,$BG644=23),"",Entrées!T672-Entrées!T671))</f>
        <v>0</v>
      </c>
      <c r="BZ644" s="32">
        <f>IF($BF644&gt;$Y$7,"",IF(AND($BF644=$Y$7,$BG644=23),"",Entrées!U672-Entrées!U671))</f>
        <v>-38</v>
      </c>
      <c r="CA644" s="32">
        <f>IF($BF644&gt;$Y$7,"",IF(AND($BF644=$Y$7,$BG644=23),"",Entrées!V672-Entrées!V671))</f>
        <v>214</v>
      </c>
      <c r="CD644" s="33">
        <f>IF($BF644&lt;=$Y$7,Entrées!J671/CD$2,"")</f>
        <v>8.2704876822523879E-2</v>
      </c>
      <c r="CE644" s="33">
        <f>IF($BF644&lt;=$Y$7,Entrées!K671/CE$2,"")</f>
        <v>0.20087638376383765</v>
      </c>
      <c r="CF644" s="11">
        <f t="shared" si="710"/>
        <v>7956</v>
      </c>
      <c r="CG644" s="11">
        <f t="shared" si="711"/>
        <v>4336</v>
      </c>
      <c r="CH644" s="52">
        <f t="shared" si="712"/>
        <v>0.31311257052678643</v>
      </c>
      <c r="CI644" s="52">
        <f t="shared" si="713"/>
        <v>5.5627786746617593E-2</v>
      </c>
    </row>
    <row r="645" spans="3:87">
      <c r="C645" s="11">
        <f t="shared" si="777"/>
        <v>18</v>
      </c>
      <c r="D645" s="27">
        <f t="shared" si="774"/>
        <v>5</v>
      </c>
      <c r="E645" s="28">
        <f ca="1">IF($D645&gt;$D$8,"",INDIRECT(ADDRESS(ROW(Entrées!$C$37)+($D645-1)*24+E$11,COLUMN(Entrées!$C$37)+($C645-1),4,TRUE,"Entrées")))</f>
        <v>0</v>
      </c>
      <c r="F645" s="28">
        <f ca="1">IF($D645&gt;$D$8,"",INDIRECT(ADDRESS(ROW(Entrées!$C$37)+($D645-1)*24+F$11,COLUMN(Entrées!$C$37)+($C645-1),4,TRUE,"Entrées")))</f>
        <v>500</v>
      </c>
      <c r="G645" s="28">
        <f ca="1">IF($D645&gt;$D$8,"",INDIRECT(ADDRESS(ROW(Entrées!$C$37)+($D645-1)*24+G$11,COLUMN(Entrées!$C$37)+($C645-1),4,TRUE,"Entrées")))</f>
        <v>500</v>
      </c>
      <c r="H645" s="28">
        <f ca="1">IF($D645&gt;$D$8,"",INDIRECT(ADDRESS(ROW(Entrées!$C$37)+($D645-1)*24+H$11,COLUMN(Entrées!$C$37)+($C645-1),4,TRUE,"Entrées")))</f>
        <v>500</v>
      </c>
      <c r="I645" s="28">
        <f ca="1">IF($D645&gt;$D$8,"",INDIRECT(ADDRESS(ROW(Entrées!$C$37)+($D645-1)*24+I$11,COLUMN(Entrées!$C$37)+($C645-1),4,TRUE,"Entrées")))</f>
        <v>500</v>
      </c>
      <c r="J645" s="28">
        <f ca="1">IF($D645&gt;$D$8,"",INDIRECT(ADDRESS(ROW(Entrées!$C$37)+($D645-1)*24+J$11,COLUMN(Entrées!$C$37)+($C645-1),4,TRUE,"Entrées")))</f>
        <v>500</v>
      </c>
      <c r="K645" s="28">
        <f ca="1">IF($D645&gt;$D$8,"",INDIRECT(ADDRESS(ROW(Entrées!$C$37)+($D645-1)*24+K$11,COLUMN(Entrées!$C$37)+($C645-1),4,TRUE,"Entrées")))</f>
        <v>500</v>
      </c>
      <c r="L645" s="28">
        <f ca="1">IF($D645&gt;$D$8,"",INDIRECT(ADDRESS(ROW(Entrées!$C$37)+($D645-1)*24+L$11,COLUMN(Entrées!$C$37)+($C645-1),4,TRUE,"Entrées")))</f>
        <v>0</v>
      </c>
      <c r="M645" s="28">
        <f ca="1">IF($D645&gt;$D$8,"",INDIRECT(ADDRESS(ROW(Entrées!$C$37)+($D645-1)*24+M$11,COLUMN(Entrées!$C$37)+($C645-1),4,TRUE,"Entrées")))</f>
        <v>0</v>
      </c>
      <c r="N645" s="28">
        <f ca="1">IF($D645&gt;$D$8,"",INDIRECT(ADDRESS(ROW(Entrées!$C$37)+($D645-1)*24+N$11,COLUMN(Entrées!$C$37)+($C645-1),4,TRUE,"Entrées")))</f>
        <v>0</v>
      </c>
      <c r="O645" s="28">
        <f ca="1">IF($D645&gt;$D$8,"",INDIRECT(ADDRESS(ROW(Entrées!$C$37)+($D645-1)*24+O$11,COLUMN(Entrées!$C$37)+($C645-1),4,TRUE,"Entrées")))</f>
        <v>0</v>
      </c>
      <c r="P645" s="28">
        <f ca="1">IF($D645&gt;$D$8,"",INDIRECT(ADDRESS(ROW(Entrées!$C$37)+($D645-1)*24+P$11,COLUMN(Entrées!$C$37)+($C645-1),4,TRUE,"Entrées")))</f>
        <v>0</v>
      </c>
      <c r="Q645" s="28">
        <f ca="1">IF($D645&gt;$D$8,"",INDIRECT(ADDRESS(ROW(Entrées!$C$37)+($D645-1)*24+Q$11,COLUMN(Entrées!$C$37)+($C645-1),4,TRUE,"Entrées")))</f>
        <v>0</v>
      </c>
      <c r="R645" s="28">
        <f ca="1">IF($D645&gt;$D$8,"",INDIRECT(ADDRESS(ROW(Entrées!$C$37)+($D645-1)*24+R$11,COLUMN(Entrées!$C$37)+($C645-1),4,TRUE,"Entrées")))</f>
        <v>0</v>
      </c>
      <c r="S645" s="28">
        <f ca="1">IF($D645&gt;$D$8,"",INDIRECT(ADDRESS(ROW(Entrées!$C$37)+($D645-1)*24+S$11,COLUMN(Entrées!$C$37)+($C645-1),4,TRUE,"Entrées")))</f>
        <v>0</v>
      </c>
      <c r="T645" s="28">
        <f ca="1">IF($D645&gt;$D$8,"",INDIRECT(ADDRESS(ROW(Entrées!$C$37)+($D645-1)*24+T$11,COLUMN(Entrées!$C$37)+($C645-1),4,TRUE,"Entrées")))</f>
        <v>0</v>
      </c>
      <c r="U645" s="28">
        <f ca="1">IF($D645&gt;$D$8,"",INDIRECT(ADDRESS(ROW(Entrées!$C$37)+($D645-1)*24+U$11,COLUMN(Entrées!$C$37)+($C645-1),4,TRUE,"Entrées")))</f>
        <v>0</v>
      </c>
      <c r="V645" s="28">
        <f ca="1">IF($D645&gt;$D$8,"",INDIRECT(ADDRESS(ROW(Entrées!$C$37)+($D645-1)*24+V$11,COLUMN(Entrées!$C$37)+($C645-1),4,TRUE,"Entrées")))</f>
        <v>0</v>
      </c>
      <c r="W645" s="28">
        <f ca="1">IF($D645&gt;$D$8,"",INDIRECT(ADDRESS(ROW(Entrées!$C$37)+($D645-1)*24+W$11,COLUMN(Entrées!$C$37)+($C645-1),4,TRUE,"Entrées")))</f>
        <v>0</v>
      </c>
      <c r="X645" s="28">
        <f ca="1">IF($D645&gt;$D$8,"",INDIRECT(ADDRESS(ROW(Entrées!$C$37)+($D645-1)*24+X$11,COLUMN(Entrées!$C$37)+($C645-1),4,TRUE,"Entrées")))</f>
        <v>0</v>
      </c>
      <c r="Y645" s="28">
        <f ca="1">IF($D645&gt;$D$8,"",INDIRECT(ADDRESS(ROW(Entrées!$C$37)+($D645-1)*24+Y$11,COLUMN(Entrées!$C$37)+($C645-1),4,TRUE,"Entrées")))</f>
        <v>-525</v>
      </c>
      <c r="Z645" s="28">
        <f ca="1">IF($D645&gt;$D$8,"",INDIRECT(ADDRESS(ROW(Entrées!$C$37)+($D645-1)*24+Z$11,COLUMN(Entrées!$C$37)+($C645-1),4,TRUE,"Entrées")))</f>
        <v>-721</v>
      </c>
      <c r="AA645" s="28">
        <f ca="1">IF($D645&gt;$D$8,"",INDIRECT(ADDRESS(ROW(Entrées!$C$37)+($D645-1)*24+AA$11,COLUMN(Entrées!$C$37)+($C645-1),4,TRUE,"Entrées")))</f>
        <v>-420</v>
      </c>
      <c r="AB645" s="28">
        <f ca="1">IF($D645&gt;$D$8,"",INDIRECT(ADDRESS(ROW(Entrées!$C$37)+($D645-1)*24+AB$11,COLUMN(Entrées!$C$37)+($C645-1),4,TRUE,"Entrées")))</f>
        <v>-323</v>
      </c>
      <c r="AC645" s="11"/>
      <c r="AD645" s="40">
        <f t="shared" ca="1" si="773"/>
        <v>42.125</v>
      </c>
      <c r="AE645" s="40">
        <f t="shared" ca="1" si="775"/>
        <v>500</v>
      </c>
      <c r="AF645" s="40">
        <f t="shared" ca="1" si="776"/>
        <v>-721</v>
      </c>
      <c r="AG645" s="4"/>
      <c r="AH645" s="11">
        <f>Entrées!A672</f>
        <v>27</v>
      </c>
      <c r="AI645" s="13">
        <f>Entrées!B672</f>
        <v>11</v>
      </c>
      <c r="AJ645" s="31">
        <f t="shared" ca="1" si="714"/>
        <v>62498.540972222218</v>
      </c>
      <c r="AK645" s="31">
        <f t="shared" ca="1" si="690"/>
        <v>61957.204861111102</v>
      </c>
      <c r="AL645" s="31">
        <f t="shared" ca="1" si="691"/>
        <v>61859.190972222219</v>
      </c>
      <c r="AM645" s="31">
        <f t="shared" ca="1" si="692"/>
        <v>551.4354166666667</v>
      </c>
      <c r="AN645" s="31">
        <f t="shared" ca="1" si="693"/>
        <v>2875.9201388888891</v>
      </c>
      <c r="AO645" s="31">
        <f t="shared" ca="1" si="694"/>
        <v>3230.5993055555559</v>
      </c>
      <c r="AP645" s="31">
        <f t="shared" ca="1" si="695"/>
        <v>48060.695138888877</v>
      </c>
      <c r="AQ645" s="31">
        <f t="shared" ca="1" si="696"/>
        <v>2491.123611111112</v>
      </c>
      <c r="AR645" s="31">
        <f t="shared" ca="1" si="697"/>
        <v>241.20208333333338</v>
      </c>
      <c r="AS645" s="31">
        <f t="shared" ca="1" si="698"/>
        <v>8750.2437499999996</v>
      </c>
      <c r="AT645" s="31">
        <f t="shared" ca="1" si="699"/>
        <v>-884.82708333333335</v>
      </c>
      <c r="AU645" s="31">
        <f t="shared" ca="1" si="700"/>
        <v>784.60277777777776</v>
      </c>
      <c r="AV645" s="31">
        <f t="shared" ca="1" si="701"/>
        <v>-3602.5666666666657</v>
      </c>
      <c r="AW645" s="31">
        <f t="shared" ca="1" si="702"/>
        <v>74.359722222222203</v>
      </c>
      <c r="AX645" s="31">
        <f t="shared" ca="1" si="703"/>
        <v>1870.0555555555554</v>
      </c>
      <c r="AY645" s="31">
        <f t="shared" ca="1" si="704"/>
        <v>-1305.9749999999997</v>
      </c>
      <c r="AZ645" s="31">
        <f t="shared" ca="1" si="705"/>
        <v>-651.81527777777774</v>
      </c>
      <c r="BA645" s="31">
        <f t="shared" ca="1" si="706"/>
        <v>383.96805555555551</v>
      </c>
      <c r="BB645" s="31">
        <f t="shared" ca="1" si="707"/>
        <v>-2029.913888888889</v>
      </c>
      <c r="BC645" s="31">
        <f t="shared" ca="1" si="708"/>
        <v>-1634.1694444444443</v>
      </c>
      <c r="BF645" s="11">
        <f t="shared" si="709"/>
        <v>27</v>
      </c>
      <c r="BG645" s="11">
        <f t="shared" si="740"/>
        <v>11</v>
      </c>
      <c r="BH645" s="32">
        <f>IF($BF645&gt;$Y$7,"",IF(AND($BF645=$Y$7,$BG645=23),"",Entrées!C673-Entrées!C672))</f>
        <v>-283</v>
      </c>
      <c r="BI645" s="32">
        <f>IF($BF645&gt;$Y$7,"",IF(AND($BF645=$Y$7,$BG645=23),"",Entrées!D673-Entrées!D672))</f>
        <v>-512.5</v>
      </c>
      <c r="BJ645" s="32">
        <f>IF($BF645&gt;$Y$7,"",IF(AND($BF645=$Y$7,$BG645=23),"",Entrées!E673-Entrées!E672))</f>
        <v>-412.5</v>
      </c>
      <c r="BK645" s="32">
        <f>IF($BF645&gt;$Y$7,"",IF(AND($BF645=$Y$7,$BG645=23),"",Entrées!F673-Entrées!F672))</f>
        <v>0.5</v>
      </c>
      <c r="BL645" s="32">
        <f>IF($BF645&gt;$Y$7,"",IF(AND($BF645=$Y$7,$BG645=23),"",Entrées!G673-Entrées!G672))</f>
        <v>-49.5</v>
      </c>
      <c r="BM645" s="32">
        <f>IF($BF645&gt;$Y$7,"",IF(AND($BF645=$Y$7,$BG645=23),"",Entrées!H673-Entrées!H672))</f>
        <v>-151</v>
      </c>
      <c r="BN645" s="32">
        <f>IF($BF645&gt;$Y$7,"",IF(AND($BF645=$Y$7,$BG645=23),"",Entrées!I673-Entrées!I672))</f>
        <v>-72</v>
      </c>
      <c r="BO645" s="32">
        <f>IF($BF645&gt;$Y$7,"",IF(AND($BF645=$Y$7,$BG645=23),"",Entrées!J673-Entrées!J672))</f>
        <v>1</v>
      </c>
      <c r="BP645" s="32">
        <f>IF($BF645&gt;$Y$7,"",IF(AND($BF645=$Y$7,$BG645=23),"",Entrées!K673-Entrées!K672))</f>
        <v>282.5</v>
      </c>
      <c r="BQ645" s="32">
        <f>IF($BF645&gt;$Y$7,"",IF(AND($BF645=$Y$7,$BG645=23),"",Entrées!L673-Entrées!L672))</f>
        <v>-900.5</v>
      </c>
      <c r="BR645" s="32">
        <f>IF($BF645&gt;$Y$7,"",IF(AND($BF645=$Y$7,$BG645=23),"",Entrées!M673-Entrées!M672))</f>
        <v>1.5</v>
      </c>
      <c r="BS645" s="32">
        <f>IF($BF645&gt;$Y$7,"",IF(AND($BF645=$Y$7,$BG645=23),"",Entrées!N673-Entrées!N672))</f>
        <v>10.5</v>
      </c>
      <c r="BT645" s="32">
        <f>IF($BF645&gt;$Y$7,"",IF(AND($BF645=$Y$7,$BG645=23),"",Entrées!O673-Entrées!O672))</f>
        <v>593.5</v>
      </c>
      <c r="BU645" s="32">
        <f>IF($BF645&gt;$Y$7,"",IF(AND($BF645=$Y$7,$BG645=23),"",Entrées!P673-Entrées!P672))</f>
        <v>0</v>
      </c>
      <c r="BV645" s="32">
        <f>IF($BF645&gt;$Y$7,"",IF(AND($BF645=$Y$7,$BG645=23),"",Entrées!Q673-Entrées!Q672))</f>
        <v>-12</v>
      </c>
      <c r="BW645" s="32">
        <f>IF($BF645&gt;$Y$7,"",IF(AND($BF645=$Y$7,$BG645=23),"",Entrées!R673-Entrées!R672))</f>
        <v>-1338</v>
      </c>
      <c r="BX645" s="32">
        <f>IF($BF645&gt;$Y$7,"",IF(AND($BF645=$Y$7,$BG645=23),"",Entrées!S673-Entrées!S672))</f>
        <v>124</v>
      </c>
      <c r="BY645" s="32">
        <f>IF($BF645&gt;$Y$7,"",IF(AND($BF645=$Y$7,$BG645=23),"",Entrées!T673-Entrées!T672))</f>
        <v>0</v>
      </c>
      <c r="BZ645" s="32">
        <f>IF($BF645&gt;$Y$7,"",IF(AND($BF645=$Y$7,$BG645=23),"",Entrées!U673-Entrées!U672))</f>
        <v>443</v>
      </c>
      <c r="CA645" s="32">
        <f>IF($BF645&gt;$Y$7,"",IF(AND($BF645=$Y$7,$BG645=23),"",Entrées!V673-Entrées!V672))</f>
        <v>258</v>
      </c>
      <c r="CD645" s="33">
        <f>IF($BF645&lt;=$Y$7,Entrées!J672/CD$2,"")</f>
        <v>7.1644042232277522E-2</v>
      </c>
      <c r="CE645" s="33">
        <f>IF($BF645&lt;=$Y$7,Entrées!K672/CE$2,"")</f>
        <v>0.31261531365313655</v>
      </c>
      <c r="CF645" s="11">
        <f t="shared" si="710"/>
        <v>7956</v>
      </c>
      <c r="CG645" s="11">
        <f t="shared" si="711"/>
        <v>4336</v>
      </c>
      <c r="CH645" s="52">
        <f t="shared" si="712"/>
        <v>0.31311257052678643</v>
      </c>
      <c r="CI645" s="52">
        <f t="shared" si="713"/>
        <v>5.5627786746617593E-2</v>
      </c>
    </row>
    <row r="646" spans="3:87">
      <c r="C646" s="11">
        <f t="shared" si="777"/>
        <v>18</v>
      </c>
      <c r="D646" s="27">
        <f t="shared" si="774"/>
        <v>6</v>
      </c>
      <c r="E646" s="28">
        <f ca="1">IF($D646&gt;$D$8,"",INDIRECT(ADDRESS(ROW(Entrées!$C$37)+($D646-1)*24+E$11,COLUMN(Entrées!$C$37)+($C646-1),4,TRUE,"Entrées")))</f>
        <v>-780</v>
      </c>
      <c r="F646" s="28">
        <f ca="1">IF($D646&gt;$D$8,"",INDIRECT(ADDRESS(ROW(Entrées!$C$37)+($D646-1)*24+F$11,COLUMN(Entrées!$C$37)+($C646-1),4,TRUE,"Entrées")))</f>
        <v>-695</v>
      </c>
      <c r="G646" s="28">
        <f ca="1">IF($D646&gt;$D$8,"",INDIRECT(ADDRESS(ROW(Entrées!$C$37)+($D646-1)*24+G$11,COLUMN(Entrées!$C$37)+($C646-1),4,TRUE,"Entrées")))</f>
        <v>-700</v>
      </c>
      <c r="H646" s="28">
        <f ca="1">IF($D646&gt;$D$8,"",INDIRECT(ADDRESS(ROW(Entrées!$C$37)+($D646-1)*24+H$11,COLUMN(Entrées!$C$37)+($C646-1),4,TRUE,"Entrées")))</f>
        <v>-700</v>
      </c>
      <c r="I646" s="28">
        <f ca="1">IF($D646&gt;$D$8,"",INDIRECT(ADDRESS(ROW(Entrées!$C$37)+($D646-1)*24+I$11,COLUMN(Entrées!$C$37)+($C646-1),4,TRUE,"Entrées")))</f>
        <v>-700</v>
      </c>
      <c r="J646" s="28">
        <f ca="1">IF($D646&gt;$D$8,"",INDIRECT(ADDRESS(ROW(Entrées!$C$37)+($D646-1)*24+J$11,COLUMN(Entrées!$C$37)+($C646-1),4,TRUE,"Entrées")))</f>
        <v>-700</v>
      </c>
      <c r="K646" s="28">
        <f ca="1">IF($D646&gt;$D$8,"",INDIRECT(ADDRESS(ROW(Entrées!$C$37)+($D646-1)*24+K$11,COLUMN(Entrées!$C$37)+($C646-1),4,TRUE,"Entrées")))</f>
        <v>-645</v>
      </c>
      <c r="L646" s="28">
        <f ca="1">IF($D646&gt;$D$8,"",INDIRECT(ADDRESS(ROW(Entrées!$C$37)+($D646-1)*24+L$11,COLUMN(Entrées!$C$37)+($C646-1),4,TRUE,"Entrées")))</f>
        <v>-659</v>
      </c>
      <c r="M646" s="28">
        <f ca="1">IF($D646&gt;$D$8,"",INDIRECT(ADDRESS(ROW(Entrées!$C$37)+($D646-1)*24+M$11,COLUMN(Entrées!$C$37)+($C646-1),4,TRUE,"Entrées")))</f>
        <v>-305</v>
      </c>
      <c r="N646" s="28">
        <f ca="1">IF($D646&gt;$D$8,"",INDIRECT(ADDRESS(ROW(Entrées!$C$37)+($D646-1)*24+N$11,COLUMN(Entrées!$C$37)+($C646-1),4,TRUE,"Entrées")))</f>
        <v>-383</v>
      </c>
      <c r="O646" s="28">
        <f ca="1">IF($D646&gt;$D$8,"",INDIRECT(ADDRESS(ROW(Entrées!$C$37)+($D646-1)*24+O$11,COLUMN(Entrées!$C$37)+($C646-1),4,TRUE,"Entrées")))</f>
        <v>-635</v>
      </c>
      <c r="P646" s="28">
        <f ca="1">IF($D646&gt;$D$8,"",INDIRECT(ADDRESS(ROW(Entrées!$C$37)+($D646-1)*24+P$11,COLUMN(Entrées!$C$37)+($C646-1),4,TRUE,"Entrées")))</f>
        <v>-700</v>
      </c>
      <c r="Q646" s="28">
        <f ca="1">IF($D646&gt;$D$8,"",INDIRECT(ADDRESS(ROW(Entrées!$C$37)+($D646-1)*24+Q$11,COLUMN(Entrées!$C$37)+($C646-1),4,TRUE,"Entrées")))</f>
        <v>-800</v>
      </c>
      <c r="R646" s="28">
        <f ca="1">IF($D646&gt;$D$8,"",INDIRECT(ADDRESS(ROW(Entrées!$C$37)+($D646-1)*24+R$11,COLUMN(Entrées!$C$37)+($C646-1),4,TRUE,"Entrées")))</f>
        <v>-800</v>
      </c>
      <c r="S646" s="28">
        <f ca="1">IF($D646&gt;$D$8,"",INDIRECT(ADDRESS(ROW(Entrées!$C$37)+($D646-1)*24+S$11,COLUMN(Entrées!$C$37)+($C646-1),4,TRUE,"Entrées")))</f>
        <v>-800</v>
      </c>
      <c r="T646" s="28">
        <f ca="1">IF($D646&gt;$D$8,"",INDIRECT(ADDRESS(ROW(Entrées!$C$37)+($D646-1)*24+T$11,COLUMN(Entrées!$C$37)+($C646-1),4,TRUE,"Entrées")))</f>
        <v>-197</v>
      </c>
      <c r="U646" s="28">
        <f ca="1">IF($D646&gt;$D$8,"",INDIRECT(ADDRESS(ROW(Entrées!$C$37)+($D646-1)*24+U$11,COLUMN(Entrées!$C$37)+($C646-1),4,TRUE,"Entrées")))</f>
        <v>-1</v>
      </c>
      <c r="V646" s="28">
        <f ca="1">IF($D646&gt;$D$8,"",INDIRECT(ADDRESS(ROW(Entrées!$C$37)+($D646-1)*24+V$11,COLUMN(Entrées!$C$37)+($C646-1),4,TRUE,"Entrées")))</f>
        <v>-1</v>
      </c>
      <c r="W646" s="28">
        <f ca="1">IF($D646&gt;$D$8,"",INDIRECT(ADDRESS(ROW(Entrées!$C$37)+($D646-1)*24+W$11,COLUMN(Entrées!$C$37)+($C646-1),4,TRUE,"Entrées")))</f>
        <v>0</v>
      </c>
      <c r="X646" s="28">
        <f ca="1">IF($D646&gt;$D$8,"",INDIRECT(ADDRESS(ROW(Entrées!$C$37)+($D646-1)*24+X$11,COLUMN(Entrées!$C$37)+($C646-1),4,TRUE,"Entrées")))</f>
        <v>-557</v>
      </c>
      <c r="Y646" s="28">
        <f ca="1">IF($D646&gt;$D$8,"",INDIRECT(ADDRESS(ROW(Entrées!$C$37)+($D646-1)*24+Y$11,COLUMN(Entrées!$C$37)+($C646-1),4,TRUE,"Entrées")))</f>
        <v>-800</v>
      </c>
      <c r="Z646" s="28">
        <f ca="1">IF($D646&gt;$D$8,"",INDIRECT(ADDRESS(ROW(Entrées!$C$37)+($D646-1)*24+Z$11,COLUMN(Entrées!$C$37)+($C646-1),4,TRUE,"Entrées")))</f>
        <v>-800</v>
      </c>
      <c r="AA646" s="28">
        <f ca="1">IF($D646&gt;$D$8,"",INDIRECT(ADDRESS(ROW(Entrées!$C$37)+($D646-1)*24+AA$11,COLUMN(Entrées!$C$37)+($C646-1),4,TRUE,"Entrées")))</f>
        <v>-800</v>
      </c>
      <c r="AB646" s="28">
        <f ca="1">IF($D646&gt;$D$8,"",INDIRECT(ADDRESS(ROW(Entrées!$C$37)+($D646-1)*24+AB$11,COLUMN(Entrées!$C$37)+($C646-1),4,TRUE,"Entrées")))</f>
        <v>-800</v>
      </c>
      <c r="AC646" s="11"/>
      <c r="AD646" s="40">
        <f t="shared" ca="1" si="773"/>
        <v>-581.58333333333337</v>
      </c>
      <c r="AE646" s="40">
        <f t="shared" ca="1" si="775"/>
        <v>0</v>
      </c>
      <c r="AF646" s="40">
        <f t="shared" ca="1" si="776"/>
        <v>-800</v>
      </c>
      <c r="AG646" s="4"/>
      <c r="AH646" s="11">
        <f>Entrées!A673</f>
        <v>27</v>
      </c>
      <c r="AI646" s="13">
        <f>Entrées!B673</f>
        <v>12</v>
      </c>
      <c r="AJ646" s="31">
        <f t="shared" ca="1" si="714"/>
        <v>62498.540972222218</v>
      </c>
      <c r="AK646" s="31">
        <f t="shared" ca="1" si="690"/>
        <v>61957.204861111102</v>
      </c>
      <c r="AL646" s="31">
        <f t="shared" ca="1" si="691"/>
        <v>61859.190972222219</v>
      </c>
      <c r="AM646" s="31">
        <f t="shared" ca="1" si="692"/>
        <v>551.4354166666667</v>
      </c>
      <c r="AN646" s="31">
        <f t="shared" ca="1" si="693"/>
        <v>2875.9201388888891</v>
      </c>
      <c r="AO646" s="31">
        <f t="shared" ca="1" si="694"/>
        <v>3230.5993055555559</v>
      </c>
      <c r="AP646" s="31">
        <f t="shared" ca="1" si="695"/>
        <v>48060.695138888877</v>
      </c>
      <c r="AQ646" s="31">
        <f t="shared" ca="1" si="696"/>
        <v>2491.123611111112</v>
      </c>
      <c r="AR646" s="31">
        <f t="shared" ca="1" si="697"/>
        <v>241.20208333333338</v>
      </c>
      <c r="AS646" s="31">
        <f t="shared" ca="1" si="698"/>
        <v>8750.2437499999996</v>
      </c>
      <c r="AT646" s="31">
        <f t="shared" ca="1" si="699"/>
        <v>-884.82708333333335</v>
      </c>
      <c r="AU646" s="31">
        <f t="shared" ca="1" si="700"/>
        <v>784.60277777777776</v>
      </c>
      <c r="AV646" s="31">
        <f t="shared" ca="1" si="701"/>
        <v>-3602.5666666666657</v>
      </c>
      <c r="AW646" s="31">
        <f t="shared" ca="1" si="702"/>
        <v>74.359722222222203</v>
      </c>
      <c r="AX646" s="31">
        <f t="shared" ca="1" si="703"/>
        <v>1870.0555555555554</v>
      </c>
      <c r="AY646" s="31">
        <f t="shared" ca="1" si="704"/>
        <v>-1305.9749999999997</v>
      </c>
      <c r="AZ646" s="31">
        <f t="shared" ca="1" si="705"/>
        <v>-651.81527777777774</v>
      </c>
      <c r="BA646" s="31">
        <f t="shared" ca="1" si="706"/>
        <v>383.96805555555551</v>
      </c>
      <c r="BB646" s="31">
        <f t="shared" ca="1" si="707"/>
        <v>-2029.913888888889</v>
      </c>
      <c r="BC646" s="31">
        <f t="shared" ca="1" si="708"/>
        <v>-1634.1694444444443</v>
      </c>
      <c r="BF646" s="11">
        <f t="shared" si="709"/>
        <v>27</v>
      </c>
      <c r="BG646" s="11">
        <f t="shared" si="740"/>
        <v>12</v>
      </c>
      <c r="BH646" s="32">
        <f>IF($BF646&gt;$Y$7,"",IF(AND($BF646=$Y$7,$BG646=23),"",Entrées!C674-Entrées!C673))</f>
        <v>-1192.5</v>
      </c>
      <c r="BI646" s="32">
        <f>IF($BF646&gt;$Y$7,"",IF(AND($BF646=$Y$7,$BG646=23),"",Entrées!D674-Entrées!D673))</f>
        <v>-875</v>
      </c>
      <c r="BJ646" s="32">
        <f>IF($BF646&gt;$Y$7,"",IF(AND($BF646=$Y$7,$BG646=23),"",Entrées!E674-Entrées!E673))</f>
        <v>-1050</v>
      </c>
      <c r="BK646" s="32">
        <f>IF($BF646&gt;$Y$7,"",IF(AND($BF646=$Y$7,$BG646=23),"",Entrées!F674-Entrées!F673))</f>
        <v>-1.5</v>
      </c>
      <c r="BL646" s="32">
        <f>IF($BF646&gt;$Y$7,"",IF(AND($BF646=$Y$7,$BG646=23),"",Entrées!G674-Entrées!G673))</f>
        <v>-62.5</v>
      </c>
      <c r="BM646" s="32">
        <f>IF($BF646&gt;$Y$7,"",IF(AND($BF646=$Y$7,$BG646=23),"",Entrées!H674-Entrées!H673))</f>
        <v>-87.5</v>
      </c>
      <c r="BN646" s="32">
        <f>IF($BF646&gt;$Y$7,"",IF(AND($BF646=$Y$7,$BG646=23),"",Entrées!I674-Entrées!I673))</f>
        <v>12</v>
      </c>
      <c r="BO646" s="32">
        <f>IF($BF646&gt;$Y$7,"",IF(AND($BF646=$Y$7,$BG646=23),"",Entrées!J674-Entrées!J673))</f>
        <v>-85</v>
      </c>
      <c r="BP646" s="32">
        <f>IF($BF646&gt;$Y$7,"",IF(AND($BF646=$Y$7,$BG646=23),"",Entrées!K674-Entrées!K673))</f>
        <v>-25.5</v>
      </c>
      <c r="BQ646" s="32">
        <f>IF($BF646&gt;$Y$7,"",IF(AND($BF646=$Y$7,$BG646=23),"",Entrées!L674-Entrées!L673))</f>
        <v>15.5</v>
      </c>
      <c r="BR646" s="32">
        <f>IF($BF646&gt;$Y$7,"",IF(AND($BF646=$Y$7,$BG646=23),"",Entrées!M674-Entrées!M673))</f>
        <v>-5.5</v>
      </c>
      <c r="BS646" s="32">
        <f>IF($BF646&gt;$Y$7,"",IF(AND($BF646=$Y$7,$BG646=23),"",Entrées!N674-Entrées!N673))</f>
        <v>21</v>
      </c>
      <c r="BT646" s="32">
        <f>IF($BF646&gt;$Y$7,"",IF(AND($BF646=$Y$7,$BG646=23),"",Entrées!O674-Entrées!O673))</f>
        <v>-974</v>
      </c>
      <c r="BU646" s="32">
        <f>IF($BF646&gt;$Y$7,"",IF(AND($BF646=$Y$7,$BG646=23),"",Entrées!P674-Entrées!P673))</f>
        <v>-1</v>
      </c>
      <c r="BV646" s="32">
        <f>IF($BF646&gt;$Y$7,"",IF(AND($BF646=$Y$7,$BG646=23),"",Entrées!Q674-Entrées!Q673))</f>
        <v>169</v>
      </c>
      <c r="BW646" s="32">
        <f>IF($BF646&gt;$Y$7,"",IF(AND($BF646=$Y$7,$BG646=23),"",Entrées!R674-Entrées!R673))</f>
        <v>-150</v>
      </c>
      <c r="BX646" s="32">
        <f>IF($BF646&gt;$Y$7,"",IF(AND($BF646=$Y$7,$BG646=23),"",Entrées!S674-Entrées!S673))</f>
        <v>51</v>
      </c>
      <c r="BY646" s="32">
        <f>IF($BF646&gt;$Y$7,"",IF(AND($BF646=$Y$7,$BG646=23),"",Entrées!T674-Entrées!T673))</f>
        <v>0</v>
      </c>
      <c r="BZ646" s="32">
        <f>IF($BF646&gt;$Y$7,"",IF(AND($BF646=$Y$7,$BG646=23),"",Entrées!U674-Entrées!U673))</f>
        <v>-52</v>
      </c>
      <c r="CA646" s="32">
        <f>IF($BF646&gt;$Y$7,"",IF(AND($BF646=$Y$7,$BG646=23),"",Entrées!V674-Entrées!V673))</f>
        <v>-996</v>
      </c>
      <c r="CD646" s="33">
        <f>IF($BF646&lt;=$Y$7,Entrées!J673/CD$2,"")</f>
        <v>7.1769733534439412E-2</v>
      </c>
      <c r="CE646" s="33">
        <f>IF($BF646&lt;=$Y$7,Entrées!K673/CE$2,"")</f>
        <v>0.37776752767527677</v>
      </c>
      <c r="CF646" s="11">
        <f t="shared" si="710"/>
        <v>7956</v>
      </c>
      <c r="CG646" s="11">
        <f t="shared" si="711"/>
        <v>4336</v>
      </c>
      <c r="CH646" s="52">
        <f t="shared" si="712"/>
        <v>0.31311257052678643</v>
      </c>
      <c r="CI646" s="52">
        <f t="shared" si="713"/>
        <v>5.5627786746617593E-2</v>
      </c>
    </row>
    <row r="647" spans="3:87">
      <c r="C647" s="11">
        <f t="shared" si="777"/>
        <v>18</v>
      </c>
      <c r="D647" s="27">
        <f t="shared" si="774"/>
        <v>7</v>
      </c>
      <c r="E647" s="28">
        <f ca="1">IF($D647&gt;$D$8,"",INDIRECT(ADDRESS(ROW(Entrées!$C$37)+($D647-1)*24+E$11,COLUMN(Entrées!$C$37)+($C647-1),4,TRUE,"Entrées")))</f>
        <v>-800</v>
      </c>
      <c r="F647" s="28">
        <f ca="1">IF($D647&gt;$D$8,"",INDIRECT(ADDRESS(ROW(Entrées!$C$37)+($D647-1)*24+F$11,COLUMN(Entrées!$C$37)+($C647-1),4,TRUE,"Entrées")))</f>
        <v>-700</v>
      </c>
      <c r="G647" s="28">
        <f ca="1">IF($D647&gt;$D$8,"",INDIRECT(ADDRESS(ROW(Entrées!$C$37)+($D647-1)*24+G$11,COLUMN(Entrées!$C$37)+($C647-1),4,TRUE,"Entrées")))</f>
        <v>-700</v>
      </c>
      <c r="H647" s="28">
        <f ca="1">IF($D647&gt;$D$8,"",INDIRECT(ADDRESS(ROW(Entrées!$C$37)+($D647-1)*24+H$11,COLUMN(Entrées!$C$37)+($C647-1),4,TRUE,"Entrées")))</f>
        <v>-700</v>
      </c>
      <c r="I647" s="28">
        <f ca="1">IF($D647&gt;$D$8,"",INDIRECT(ADDRESS(ROW(Entrées!$C$37)+($D647-1)*24+I$11,COLUMN(Entrées!$C$37)+($C647-1),4,TRUE,"Entrées")))</f>
        <v>-700</v>
      </c>
      <c r="J647" s="28">
        <f ca="1">IF($D647&gt;$D$8,"",INDIRECT(ADDRESS(ROW(Entrées!$C$37)+($D647-1)*24+J$11,COLUMN(Entrées!$C$37)+($C647-1),4,TRUE,"Entrées")))</f>
        <v>-700</v>
      </c>
      <c r="K647" s="28">
        <f ca="1">IF($D647&gt;$D$8,"",INDIRECT(ADDRESS(ROW(Entrées!$C$37)+($D647-1)*24+K$11,COLUMN(Entrées!$C$37)+($C647-1),4,TRUE,"Entrées")))</f>
        <v>-700</v>
      </c>
      <c r="L647" s="28">
        <f ca="1">IF($D647&gt;$D$8,"",INDIRECT(ADDRESS(ROW(Entrées!$C$37)+($D647-1)*24+L$11,COLUMN(Entrées!$C$37)+($C647-1),4,TRUE,"Entrées")))</f>
        <v>-738</v>
      </c>
      <c r="M647" s="28">
        <f ca="1">IF($D647&gt;$D$8,"",INDIRECT(ADDRESS(ROW(Entrées!$C$37)+($D647-1)*24+M$11,COLUMN(Entrées!$C$37)+($C647-1),4,TRUE,"Entrées")))</f>
        <v>-538</v>
      </c>
      <c r="N647" s="28">
        <f ca="1">IF($D647&gt;$D$8,"",INDIRECT(ADDRESS(ROW(Entrées!$C$37)+($D647-1)*24+N$11,COLUMN(Entrées!$C$37)+($C647-1),4,TRUE,"Entrées")))</f>
        <v>-780</v>
      </c>
      <c r="O647" s="28">
        <f ca="1">IF($D647&gt;$D$8,"",INDIRECT(ADDRESS(ROW(Entrées!$C$37)+($D647-1)*24+O$11,COLUMN(Entrées!$C$37)+($C647-1),4,TRUE,"Entrées")))</f>
        <v>-760</v>
      </c>
      <c r="P647" s="28">
        <f ca="1">IF($D647&gt;$D$8,"",INDIRECT(ADDRESS(ROW(Entrées!$C$37)+($D647-1)*24+P$11,COLUMN(Entrées!$C$37)+($C647-1),4,TRUE,"Entrées")))</f>
        <v>-765</v>
      </c>
      <c r="Q647" s="28">
        <f ca="1">IF($D647&gt;$D$8,"",INDIRECT(ADDRESS(ROW(Entrées!$C$37)+($D647-1)*24+Q$11,COLUMN(Entrées!$C$37)+($C647-1),4,TRUE,"Entrées")))</f>
        <v>-713</v>
      </c>
      <c r="R647" s="28">
        <f ca="1">IF($D647&gt;$D$8,"",INDIRECT(ADDRESS(ROW(Entrées!$C$37)+($D647-1)*24+R$11,COLUMN(Entrées!$C$37)+($C647-1),4,TRUE,"Entrées")))</f>
        <v>-678</v>
      </c>
      <c r="S647" s="28">
        <f ca="1">IF($D647&gt;$D$8,"",INDIRECT(ADDRESS(ROW(Entrées!$C$37)+($D647-1)*24+S$11,COLUMN(Entrées!$C$37)+($C647-1),4,TRUE,"Entrées")))</f>
        <v>-540</v>
      </c>
      <c r="T647" s="28">
        <f ca="1">IF($D647&gt;$D$8,"",INDIRECT(ADDRESS(ROW(Entrées!$C$37)+($D647-1)*24+T$11,COLUMN(Entrées!$C$37)+($C647-1),4,TRUE,"Entrées")))</f>
        <v>-572</v>
      </c>
      <c r="U647" s="28">
        <f ca="1">IF($D647&gt;$D$8,"",INDIRECT(ADDRESS(ROW(Entrées!$C$37)+($D647-1)*24+U$11,COLUMN(Entrées!$C$37)+($C647-1),4,TRUE,"Entrées")))</f>
        <v>-70</v>
      </c>
      <c r="V647" s="28">
        <f ca="1">IF($D647&gt;$D$8,"",INDIRECT(ADDRESS(ROW(Entrées!$C$37)+($D647-1)*24+V$11,COLUMN(Entrées!$C$37)+($C647-1),4,TRUE,"Entrées")))</f>
        <v>0</v>
      </c>
      <c r="W647" s="28">
        <f ca="1">IF($D647&gt;$D$8,"",INDIRECT(ADDRESS(ROW(Entrées!$C$37)+($D647-1)*24+W$11,COLUMN(Entrées!$C$37)+($C647-1),4,TRUE,"Entrées")))</f>
        <v>0</v>
      </c>
      <c r="X647" s="28">
        <f ca="1">IF($D647&gt;$D$8,"",INDIRECT(ADDRESS(ROW(Entrées!$C$37)+($D647-1)*24+X$11,COLUMN(Entrées!$C$37)+($C647-1),4,TRUE,"Entrées")))</f>
        <v>-108</v>
      </c>
      <c r="Y647" s="28">
        <f ca="1">IF($D647&gt;$D$8,"",INDIRECT(ADDRESS(ROW(Entrées!$C$37)+($D647-1)*24+Y$11,COLUMN(Entrées!$C$37)+($C647-1),4,TRUE,"Entrées")))</f>
        <v>-797</v>
      </c>
      <c r="Z647" s="28">
        <f ca="1">IF($D647&gt;$D$8,"",INDIRECT(ADDRESS(ROW(Entrées!$C$37)+($D647-1)*24+Z$11,COLUMN(Entrées!$C$37)+($C647-1),4,TRUE,"Entrées")))</f>
        <v>-800</v>
      </c>
      <c r="AA647" s="28">
        <f ca="1">IF($D647&gt;$D$8,"",INDIRECT(ADDRESS(ROW(Entrées!$C$37)+($D647-1)*24+AA$11,COLUMN(Entrées!$C$37)+($C647-1),4,TRUE,"Entrées")))</f>
        <v>-645</v>
      </c>
      <c r="AB647" s="28">
        <f ca="1">IF($D647&gt;$D$8,"",INDIRECT(ADDRESS(ROW(Entrées!$C$37)+($D647-1)*24+AB$11,COLUMN(Entrées!$C$37)+($C647-1),4,TRUE,"Entrées")))</f>
        <v>-449</v>
      </c>
      <c r="AC647" s="11"/>
      <c r="AD647" s="40">
        <f t="shared" ca="1" si="773"/>
        <v>-581.375</v>
      </c>
      <c r="AE647" s="40">
        <f t="shared" ca="1" si="775"/>
        <v>0</v>
      </c>
      <c r="AF647" s="40">
        <f t="shared" ca="1" si="776"/>
        <v>-800</v>
      </c>
      <c r="AG647" s="4"/>
      <c r="AH647" s="11">
        <f>Entrées!A674</f>
        <v>27</v>
      </c>
      <c r="AI647" s="13">
        <f>Entrées!B674</f>
        <v>13</v>
      </c>
      <c r="AJ647" s="31">
        <f t="shared" ca="1" si="714"/>
        <v>62498.540972222218</v>
      </c>
      <c r="AK647" s="31">
        <f t="shared" ca="1" si="690"/>
        <v>61957.204861111102</v>
      </c>
      <c r="AL647" s="31">
        <f t="shared" ca="1" si="691"/>
        <v>61859.190972222219</v>
      </c>
      <c r="AM647" s="31">
        <f t="shared" ca="1" si="692"/>
        <v>551.4354166666667</v>
      </c>
      <c r="AN647" s="31">
        <f t="shared" ca="1" si="693"/>
        <v>2875.9201388888891</v>
      </c>
      <c r="AO647" s="31">
        <f t="shared" ca="1" si="694"/>
        <v>3230.5993055555559</v>
      </c>
      <c r="AP647" s="31">
        <f t="shared" ca="1" si="695"/>
        <v>48060.695138888877</v>
      </c>
      <c r="AQ647" s="31">
        <f t="shared" ca="1" si="696"/>
        <v>2491.123611111112</v>
      </c>
      <c r="AR647" s="31">
        <f t="shared" ca="1" si="697"/>
        <v>241.20208333333338</v>
      </c>
      <c r="AS647" s="31">
        <f t="shared" ca="1" si="698"/>
        <v>8750.2437499999996</v>
      </c>
      <c r="AT647" s="31">
        <f t="shared" ca="1" si="699"/>
        <v>-884.82708333333335</v>
      </c>
      <c r="AU647" s="31">
        <f t="shared" ca="1" si="700"/>
        <v>784.60277777777776</v>
      </c>
      <c r="AV647" s="31">
        <f t="shared" ca="1" si="701"/>
        <v>-3602.5666666666657</v>
      </c>
      <c r="AW647" s="31">
        <f t="shared" ca="1" si="702"/>
        <v>74.359722222222203</v>
      </c>
      <c r="AX647" s="31">
        <f t="shared" ca="1" si="703"/>
        <v>1870.0555555555554</v>
      </c>
      <c r="AY647" s="31">
        <f t="shared" ca="1" si="704"/>
        <v>-1305.9749999999997</v>
      </c>
      <c r="AZ647" s="31">
        <f t="shared" ca="1" si="705"/>
        <v>-651.81527777777774</v>
      </c>
      <c r="BA647" s="31">
        <f t="shared" ca="1" si="706"/>
        <v>383.96805555555551</v>
      </c>
      <c r="BB647" s="31">
        <f t="shared" ca="1" si="707"/>
        <v>-2029.913888888889</v>
      </c>
      <c r="BC647" s="31">
        <f t="shared" ca="1" si="708"/>
        <v>-1634.1694444444443</v>
      </c>
      <c r="BF647" s="11">
        <f t="shared" si="709"/>
        <v>27</v>
      </c>
      <c r="BG647" s="11">
        <f t="shared" si="740"/>
        <v>13</v>
      </c>
      <c r="BH647" s="32">
        <f>IF($BF647&gt;$Y$7,"",IF(AND($BF647=$Y$7,$BG647=23),"",Entrées!C675-Entrées!C674))</f>
        <v>-1565</v>
      </c>
      <c r="BI647" s="32">
        <f>IF($BF647&gt;$Y$7,"",IF(AND($BF647=$Y$7,$BG647=23),"",Entrées!D675-Entrées!D674))</f>
        <v>-1125</v>
      </c>
      <c r="BJ647" s="32">
        <f>IF($BF647&gt;$Y$7,"",IF(AND($BF647=$Y$7,$BG647=23),"",Entrées!E675-Entrées!E674))</f>
        <v>-1850</v>
      </c>
      <c r="BK647" s="32">
        <f>IF($BF647&gt;$Y$7,"",IF(AND($BF647=$Y$7,$BG647=23),"",Entrées!F675-Entrées!F674))</f>
        <v>-1</v>
      </c>
      <c r="BL647" s="32">
        <f>IF($BF647&gt;$Y$7,"",IF(AND($BF647=$Y$7,$BG647=23),"",Entrées!G675-Entrées!G674))</f>
        <v>-19.5</v>
      </c>
      <c r="BM647" s="32">
        <f>IF($BF647&gt;$Y$7,"",IF(AND($BF647=$Y$7,$BG647=23),"",Entrées!H675-Entrées!H674))</f>
        <v>13</v>
      </c>
      <c r="BN647" s="32">
        <f>IF($BF647&gt;$Y$7,"",IF(AND($BF647=$Y$7,$BG647=23),"",Entrées!I675-Entrées!I674))</f>
        <v>16.5</v>
      </c>
      <c r="BO647" s="32">
        <f>IF($BF647&gt;$Y$7,"",IF(AND($BF647=$Y$7,$BG647=23),"",Entrées!J675-Entrées!J674))</f>
        <v>-27.5</v>
      </c>
      <c r="BP647" s="32">
        <f>IF($BF647&gt;$Y$7,"",IF(AND($BF647=$Y$7,$BG647=23),"",Entrées!K675-Entrées!K674))</f>
        <v>-205.5</v>
      </c>
      <c r="BQ647" s="32">
        <f>IF($BF647&gt;$Y$7,"",IF(AND($BF647=$Y$7,$BG647=23),"",Entrées!L675-Entrées!L674))</f>
        <v>-507</v>
      </c>
      <c r="BR647" s="32">
        <f>IF($BF647&gt;$Y$7,"",IF(AND($BF647=$Y$7,$BG647=23),"",Entrées!M675-Entrées!M674))</f>
        <v>-18</v>
      </c>
      <c r="BS647" s="32">
        <f>IF($BF647&gt;$Y$7,"",IF(AND($BF647=$Y$7,$BG647=23),"",Entrées!N675-Entrées!N674))</f>
        <v>-13</v>
      </c>
      <c r="BT647" s="32">
        <f>IF($BF647&gt;$Y$7,"",IF(AND($BF647=$Y$7,$BG647=23),"",Entrées!O675-Entrées!O674))</f>
        <v>-803.5</v>
      </c>
      <c r="BU647" s="32">
        <f>IF($BF647&gt;$Y$7,"",IF(AND($BF647=$Y$7,$BG647=23),"",Entrées!P675-Entrées!P674))</f>
        <v>0.5</v>
      </c>
      <c r="BV647" s="32">
        <f>IF($BF647&gt;$Y$7,"",IF(AND($BF647=$Y$7,$BG647=23),"",Entrées!Q675-Entrées!Q674))</f>
        <v>-173</v>
      </c>
      <c r="BW647" s="32">
        <f>IF($BF647&gt;$Y$7,"",IF(AND($BF647=$Y$7,$BG647=23),"",Entrées!R675-Entrées!R674))</f>
        <v>441</v>
      </c>
      <c r="BX647" s="32">
        <f>IF($BF647&gt;$Y$7,"",IF(AND($BF647=$Y$7,$BG647=23),"",Entrées!S675-Entrées!S674))</f>
        <v>152</v>
      </c>
      <c r="BY647" s="32">
        <f>IF($BF647&gt;$Y$7,"",IF(AND($BF647=$Y$7,$BG647=23),"",Entrées!T675-Entrées!T674))</f>
        <v>0</v>
      </c>
      <c r="BZ647" s="32">
        <f>IF($BF647&gt;$Y$7,"",IF(AND($BF647=$Y$7,$BG647=23),"",Entrées!U675-Entrées!U674))</f>
        <v>-564</v>
      </c>
      <c r="CA647" s="32">
        <f>IF($BF647&gt;$Y$7,"",IF(AND($BF647=$Y$7,$BG647=23),"",Entrées!V675-Entrées!V674))</f>
        <v>-570</v>
      </c>
      <c r="CD647" s="33">
        <f>IF($BF647&lt;=$Y$7,Entrées!J674/CD$2,"")</f>
        <v>6.1085972850678731E-2</v>
      </c>
      <c r="CE647" s="33">
        <f>IF($BF647&lt;=$Y$7,Entrées!K674/CE$2,"")</f>
        <v>0.37188653136531363</v>
      </c>
      <c r="CF647" s="11">
        <f t="shared" si="710"/>
        <v>7956</v>
      </c>
      <c r="CG647" s="11">
        <f t="shared" si="711"/>
        <v>4336</v>
      </c>
      <c r="CH647" s="52">
        <f t="shared" si="712"/>
        <v>0.31311257052678643</v>
      </c>
      <c r="CI647" s="52">
        <f t="shared" si="713"/>
        <v>5.5627786746617593E-2</v>
      </c>
    </row>
    <row r="648" spans="3:87">
      <c r="C648" s="11">
        <f t="shared" si="777"/>
        <v>18</v>
      </c>
      <c r="D648" s="27">
        <f t="shared" si="774"/>
        <v>8</v>
      </c>
      <c r="E648" s="28">
        <f ca="1">IF($D648&gt;$D$8,"",INDIRECT(ADDRESS(ROW(Entrées!$C$37)+($D648-1)*24+E$11,COLUMN(Entrées!$C$37)+($C648-1),4,TRUE,"Entrées")))</f>
        <v>-800</v>
      </c>
      <c r="F648" s="28">
        <f ca="1">IF($D648&gt;$D$8,"",INDIRECT(ADDRESS(ROW(Entrées!$C$37)+($D648-1)*24+F$11,COLUMN(Entrées!$C$37)+($C648-1),4,TRUE,"Entrées")))</f>
        <v>-693</v>
      </c>
      <c r="G648" s="28">
        <f ca="1">IF($D648&gt;$D$8,"",INDIRECT(ADDRESS(ROW(Entrées!$C$37)+($D648-1)*24+G$11,COLUMN(Entrées!$C$37)+($C648-1),4,TRUE,"Entrées")))</f>
        <v>-600</v>
      </c>
      <c r="H648" s="28">
        <f ca="1">IF($D648&gt;$D$8,"",INDIRECT(ADDRESS(ROW(Entrées!$C$37)+($D648-1)*24+H$11,COLUMN(Entrées!$C$37)+($C648-1),4,TRUE,"Entrées")))</f>
        <v>-680</v>
      </c>
      <c r="I648" s="28">
        <f ca="1">IF($D648&gt;$D$8,"",INDIRECT(ADDRESS(ROW(Entrées!$C$37)+($D648-1)*24+I$11,COLUMN(Entrées!$C$37)+($C648-1),4,TRUE,"Entrées")))</f>
        <v>-618</v>
      </c>
      <c r="J648" s="28">
        <f ca="1">IF($D648&gt;$D$8,"",INDIRECT(ADDRESS(ROW(Entrées!$C$37)+($D648-1)*24+J$11,COLUMN(Entrées!$C$37)+($C648-1),4,TRUE,"Entrées")))</f>
        <v>79</v>
      </c>
      <c r="K648" s="28">
        <f ca="1">IF($D648&gt;$D$8,"",INDIRECT(ADDRESS(ROW(Entrées!$C$37)+($D648-1)*24+K$11,COLUMN(Entrées!$C$37)+($C648-1),4,TRUE,"Entrées")))</f>
        <v>445</v>
      </c>
      <c r="L648" s="28">
        <f ca="1">IF($D648&gt;$D$8,"",INDIRECT(ADDRESS(ROW(Entrées!$C$37)+($D648-1)*24+L$11,COLUMN(Entrées!$C$37)+($C648-1),4,TRUE,"Entrées")))</f>
        <v>-5</v>
      </c>
      <c r="M648" s="28">
        <f ca="1">IF($D648&gt;$D$8,"",INDIRECT(ADDRESS(ROW(Entrées!$C$37)+($D648-1)*24+M$11,COLUMN(Entrées!$C$37)+($C648-1),4,TRUE,"Entrées")))</f>
        <v>-5</v>
      </c>
      <c r="N648" s="28">
        <f ca="1">IF($D648&gt;$D$8,"",INDIRECT(ADDRESS(ROW(Entrées!$C$37)+($D648-1)*24+N$11,COLUMN(Entrées!$C$37)+($C648-1),4,TRUE,"Entrées")))</f>
        <v>0</v>
      </c>
      <c r="O648" s="28">
        <f ca="1">IF($D648&gt;$D$8,"",INDIRECT(ADDRESS(ROW(Entrées!$C$37)+($D648-1)*24+O$11,COLUMN(Entrées!$C$37)+($C648-1),4,TRUE,"Entrées")))</f>
        <v>0</v>
      </c>
      <c r="P648" s="28">
        <f ca="1">IF($D648&gt;$D$8,"",INDIRECT(ADDRESS(ROW(Entrées!$C$37)+($D648-1)*24+P$11,COLUMN(Entrées!$C$37)+($C648-1),4,TRUE,"Entrées")))</f>
        <v>0</v>
      </c>
      <c r="Q648" s="28">
        <f ca="1">IF($D648&gt;$D$8,"",INDIRECT(ADDRESS(ROW(Entrées!$C$37)+($D648-1)*24+Q$11,COLUMN(Entrées!$C$37)+($C648-1),4,TRUE,"Entrées")))</f>
        <v>0</v>
      </c>
      <c r="R648" s="28">
        <f ca="1">IF($D648&gt;$D$8,"",INDIRECT(ADDRESS(ROW(Entrées!$C$37)+($D648-1)*24+R$11,COLUMN(Entrées!$C$37)+($C648-1),4,TRUE,"Entrées")))</f>
        <v>0</v>
      </c>
      <c r="S648" s="28">
        <f ca="1">IF($D648&gt;$D$8,"",INDIRECT(ADDRESS(ROW(Entrées!$C$37)+($D648-1)*24+S$11,COLUMN(Entrées!$C$37)+($C648-1),4,TRUE,"Entrées")))</f>
        <v>0</v>
      </c>
      <c r="T648" s="28">
        <f ca="1">IF($D648&gt;$D$8,"",INDIRECT(ADDRESS(ROW(Entrées!$C$37)+($D648-1)*24+T$11,COLUMN(Entrées!$C$37)+($C648-1),4,TRUE,"Entrées")))</f>
        <v>0</v>
      </c>
      <c r="U648" s="28">
        <f ca="1">IF($D648&gt;$D$8,"",INDIRECT(ADDRESS(ROW(Entrées!$C$37)+($D648-1)*24+U$11,COLUMN(Entrées!$C$37)+($C648-1),4,TRUE,"Entrées")))</f>
        <v>0</v>
      </c>
      <c r="V648" s="28">
        <f ca="1">IF($D648&gt;$D$8,"",INDIRECT(ADDRESS(ROW(Entrées!$C$37)+($D648-1)*24+V$11,COLUMN(Entrées!$C$37)+($C648-1),4,TRUE,"Entrées")))</f>
        <v>0</v>
      </c>
      <c r="W648" s="28">
        <f ca="1">IF($D648&gt;$D$8,"",INDIRECT(ADDRESS(ROW(Entrées!$C$37)+($D648-1)*24+W$11,COLUMN(Entrées!$C$37)+($C648-1),4,TRUE,"Entrées")))</f>
        <v>0</v>
      </c>
      <c r="X648" s="28">
        <f ca="1">IF($D648&gt;$D$8,"",INDIRECT(ADDRESS(ROW(Entrées!$C$37)+($D648-1)*24+X$11,COLUMN(Entrées!$C$37)+($C648-1),4,TRUE,"Entrées")))</f>
        <v>0</v>
      </c>
      <c r="Y648" s="28">
        <f ca="1">IF($D648&gt;$D$8,"",INDIRECT(ADDRESS(ROW(Entrées!$C$37)+($D648-1)*24+Y$11,COLUMN(Entrées!$C$37)+($C648-1),4,TRUE,"Entrées")))</f>
        <v>-563</v>
      </c>
      <c r="Z648" s="28">
        <f ca="1">IF($D648&gt;$D$8,"",INDIRECT(ADDRESS(ROW(Entrées!$C$37)+($D648-1)*24+Z$11,COLUMN(Entrées!$C$37)+($C648-1),4,TRUE,"Entrées")))</f>
        <v>-800</v>
      </c>
      <c r="AA648" s="28">
        <f ca="1">IF($D648&gt;$D$8,"",INDIRECT(ADDRESS(ROW(Entrées!$C$37)+($D648-1)*24+AA$11,COLUMN(Entrées!$C$37)+($C648-1),4,TRUE,"Entrées")))</f>
        <v>-750</v>
      </c>
      <c r="AB648" s="28">
        <f ca="1">IF($D648&gt;$D$8,"",INDIRECT(ADDRESS(ROW(Entrées!$C$37)+($D648-1)*24+AB$11,COLUMN(Entrées!$C$37)+($C648-1),4,TRUE,"Entrées")))</f>
        <v>-800</v>
      </c>
      <c r="AC648" s="11"/>
      <c r="AD648" s="40">
        <f t="shared" ca="1" si="773"/>
        <v>-241.25</v>
      </c>
      <c r="AE648" s="40">
        <f t="shared" ca="1" si="775"/>
        <v>445</v>
      </c>
      <c r="AF648" s="40">
        <f t="shared" ca="1" si="776"/>
        <v>-800</v>
      </c>
      <c r="AG648" s="4"/>
      <c r="AH648" s="11">
        <f>Entrées!A675</f>
        <v>27</v>
      </c>
      <c r="AI648" s="13">
        <f>Entrées!B675</f>
        <v>14</v>
      </c>
      <c r="AJ648" s="31">
        <f t="shared" ca="1" si="714"/>
        <v>62498.540972222218</v>
      </c>
      <c r="AK648" s="31">
        <f t="shared" ca="1" si="690"/>
        <v>61957.204861111102</v>
      </c>
      <c r="AL648" s="31">
        <f t="shared" ca="1" si="691"/>
        <v>61859.190972222219</v>
      </c>
      <c r="AM648" s="31">
        <f t="shared" ca="1" si="692"/>
        <v>551.4354166666667</v>
      </c>
      <c r="AN648" s="31">
        <f t="shared" ca="1" si="693"/>
        <v>2875.9201388888891</v>
      </c>
      <c r="AO648" s="31">
        <f t="shared" ca="1" si="694"/>
        <v>3230.5993055555559</v>
      </c>
      <c r="AP648" s="31">
        <f t="shared" ca="1" si="695"/>
        <v>48060.695138888877</v>
      </c>
      <c r="AQ648" s="31">
        <f t="shared" ca="1" si="696"/>
        <v>2491.123611111112</v>
      </c>
      <c r="AR648" s="31">
        <f t="shared" ca="1" si="697"/>
        <v>241.20208333333338</v>
      </c>
      <c r="AS648" s="31">
        <f t="shared" ca="1" si="698"/>
        <v>8750.2437499999996</v>
      </c>
      <c r="AT648" s="31">
        <f t="shared" ca="1" si="699"/>
        <v>-884.82708333333335</v>
      </c>
      <c r="AU648" s="31">
        <f t="shared" ca="1" si="700"/>
        <v>784.60277777777776</v>
      </c>
      <c r="AV648" s="31">
        <f t="shared" ca="1" si="701"/>
        <v>-3602.5666666666657</v>
      </c>
      <c r="AW648" s="31">
        <f t="shared" ca="1" si="702"/>
        <v>74.359722222222203</v>
      </c>
      <c r="AX648" s="31">
        <f t="shared" ca="1" si="703"/>
        <v>1870.0555555555554</v>
      </c>
      <c r="AY648" s="31">
        <f t="shared" ca="1" si="704"/>
        <v>-1305.9749999999997</v>
      </c>
      <c r="AZ648" s="31">
        <f t="shared" ca="1" si="705"/>
        <v>-651.81527777777774</v>
      </c>
      <c r="BA648" s="31">
        <f t="shared" ca="1" si="706"/>
        <v>383.96805555555551</v>
      </c>
      <c r="BB648" s="31">
        <f t="shared" ca="1" si="707"/>
        <v>-2029.913888888889</v>
      </c>
      <c r="BC648" s="31">
        <f t="shared" ca="1" si="708"/>
        <v>-1634.1694444444443</v>
      </c>
      <c r="BF648" s="11">
        <f t="shared" si="709"/>
        <v>27</v>
      </c>
      <c r="BG648" s="11">
        <f t="shared" si="740"/>
        <v>14</v>
      </c>
      <c r="BH648" s="32">
        <f>IF($BF648&gt;$Y$7,"",IF(AND($BF648=$Y$7,$BG648=23),"",Entrées!C676-Entrées!C675))</f>
        <v>-2297</v>
      </c>
      <c r="BI648" s="32">
        <f>IF($BF648&gt;$Y$7,"",IF(AND($BF648=$Y$7,$BG648=23),"",Entrées!D676-Entrées!D675))</f>
        <v>-2200</v>
      </c>
      <c r="BJ648" s="32">
        <f>IF($BF648&gt;$Y$7,"",IF(AND($BF648=$Y$7,$BG648=23),"",Entrées!E676-Entrées!E675))</f>
        <v>-1975</v>
      </c>
      <c r="BK648" s="32">
        <f>IF($BF648&gt;$Y$7,"",IF(AND($BF648=$Y$7,$BG648=23),"",Entrées!F676-Entrées!F675))</f>
        <v>0</v>
      </c>
      <c r="BL648" s="32">
        <f>IF($BF648&gt;$Y$7,"",IF(AND($BF648=$Y$7,$BG648=23),"",Entrées!G676-Entrées!G675))</f>
        <v>1.5</v>
      </c>
      <c r="BM648" s="32">
        <f>IF($BF648&gt;$Y$7,"",IF(AND($BF648=$Y$7,$BG648=23),"",Entrées!H676-Entrées!H675))</f>
        <v>-105.5</v>
      </c>
      <c r="BN648" s="32">
        <f>IF($BF648&gt;$Y$7,"",IF(AND($BF648=$Y$7,$BG648=23),"",Entrées!I676-Entrées!I675))</f>
        <v>27</v>
      </c>
      <c r="BO648" s="32">
        <f>IF($BF648&gt;$Y$7,"",IF(AND($BF648=$Y$7,$BG648=23),"",Entrées!J676-Entrées!J675))</f>
        <v>-4.5</v>
      </c>
      <c r="BP648" s="32">
        <f>IF($BF648&gt;$Y$7,"",IF(AND($BF648=$Y$7,$BG648=23),"",Entrées!K676-Entrées!K675))</f>
        <v>-448</v>
      </c>
      <c r="BQ648" s="32">
        <f>IF($BF648&gt;$Y$7,"",IF(AND($BF648=$Y$7,$BG648=23),"",Entrées!L676-Entrées!L675))</f>
        <v>-204.5</v>
      </c>
      <c r="BR648" s="32">
        <f>IF($BF648&gt;$Y$7,"",IF(AND($BF648=$Y$7,$BG648=23),"",Entrées!M676-Entrées!M675))</f>
        <v>-222</v>
      </c>
      <c r="BS648" s="32">
        <f>IF($BF648&gt;$Y$7,"",IF(AND($BF648=$Y$7,$BG648=23),"",Entrées!N676-Entrées!N675))</f>
        <v>-8.5</v>
      </c>
      <c r="BT648" s="32">
        <f>IF($BF648&gt;$Y$7,"",IF(AND($BF648=$Y$7,$BG648=23),"",Entrées!O676-Entrées!O675))</f>
        <v>-1333</v>
      </c>
      <c r="BU648" s="32">
        <f>IF($BF648&gt;$Y$7,"",IF(AND($BF648=$Y$7,$BG648=23),"",Entrées!P676-Entrées!P675))</f>
        <v>1</v>
      </c>
      <c r="BV648" s="32">
        <f>IF($BF648&gt;$Y$7,"",IF(AND($BF648=$Y$7,$BG648=23),"",Entrées!Q676-Entrées!Q675))</f>
        <v>-445</v>
      </c>
      <c r="BW648" s="32">
        <f>IF($BF648&gt;$Y$7,"",IF(AND($BF648=$Y$7,$BG648=23),"",Entrées!R676-Entrées!R675))</f>
        <v>-189</v>
      </c>
      <c r="BX648" s="32">
        <f>IF($BF648&gt;$Y$7,"",IF(AND($BF648=$Y$7,$BG648=23),"",Entrées!S676-Entrées!S675))</f>
        <v>-120</v>
      </c>
      <c r="BY648" s="32">
        <f>IF($BF648&gt;$Y$7,"",IF(AND($BF648=$Y$7,$BG648=23),"",Entrées!T676-Entrées!T675))</f>
        <v>0</v>
      </c>
      <c r="BZ648" s="32">
        <f>IF($BF648&gt;$Y$7,"",IF(AND($BF648=$Y$7,$BG648=23),"",Entrées!U676-Entrées!U675))</f>
        <v>-613</v>
      </c>
      <c r="CA648" s="32">
        <f>IF($BF648&gt;$Y$7,"",IF(AND($BF648=$Y$7,$BG648=23),"",Entrées!V676-Entrées!V675))</f>
        <v>-265</v>
      </c>
      <c r="CD648" s="33">
        <f>IF($BF648&lt;=$Y$7,Entrées!J675/CD$2,"")</f>
        <v>5.7629462041226751E-2</v>
      </c>
      <c r="CE648" s="33">
        <f>IF($BF648&lt;=$Y$7,Entrées!K675/CE$2,"")</f>
        <v>0.32449261992619927</v>
      </c>
      <c r="CF648" s="11">
        <f t="shared" si="710"/>
        <v>7956</v>
      </c>
      <c r="CG648" s="11">
        <f t="shared" si="711"/>
        <v>4336</v>
      </c>
      <c r="CH648" s="52">
        <f t="shared" si="712"/>
        <v>0.31311257052678643</v>
      </c>
      <c r="CI648" s="52">
        <f t="shared" si="713"/>
        <v>5.5627786746617593E-2</v>
      </c>
    </row>
    <row r="649" spans="3:87">
      <c r="C649" s="11">
        <f t="shared" si="777"/>
        <v>18</v>
      </c>
      <c r="D649" s="27">
        <f t="shared" si="774"/>
        <v>9</v>
      </c>
      <c r="E649" s="28">
        <f ca="1">IF($D649&gt;$D$8,"",INDIRECT(ADDRESS(ROW(Entrées!$C$37)+($D649-1)*24+E$11,COLUMN(Entrées!$C$37)+($C649-1),4,TRUE,"Entrées")))</f>
        <v>-800</v>
      </c>
      <c r="F649" s="28">
        <f ca="1">IF($D649&gt;$D$8,"",INDIRECT(ADDRESS(ROW(Entrées!$C$37)+($D649-1)*24+F$11,COLUMN(Entrées!$C$37)+($C649-1),4,TRUE,"Entrées")))</f>
        <v>-800</v>
      </c>
      <c r="G649" s="28">
        <f ca="1">IF($D649&gt;$D$8,"",INDIRECT(ADDRESS(ROW(Entrées!$C$37)+($D649-1)*24+G$11,COLUMN(Entrées!$C$37)+($C649-1),4,TRUE,"Entrées")))</f>
        <v>-700</v>
      </c>
      <c r="H649" s="28">
        <f ca="1">IF($D649&gt;$D$8,"",INDIRECT(ADDRESS(ROW(Entrées!$C$37)+($D649-1)*24+H$11,COLUMN(Entrées!$C$37)+($C649-1),4,TRUE,"Entrées")))</f>
        <v>-700</v>
      </c>
      <c r="I649" s="28">
        <f ca="1">IF($D649&gt;$D$8,"",INDIRECT(ADDRESS(ROW(Entrées!$C$37)+($D649-1)*24+I$11,COLUMN(Entrées!$C$37)+($C649-1),4,TRUE,"Entrées")))</f>
        <v>-700</v>
      </c>
      <c r="J649" s="28">
        <f ca="1">IF($D649&gt;$D$8,"",INDIRECT(ADDRESS(ROW(Entrées!$C$37)+($D649-1)*24+J$11,COLUMN(Entrées!$C$37)+($C649-1),4,TRUE,"Entrées")))</f>
        <v>-700</v>
      </c>
      <c r="K649" s="28">
        <f ca="1">IF($D649&gt;$D$8,"",INDIRECT(ADDRESS(ROW(Entrées!$C$37)+($D649-1)*24+K$11,COLUMN(Entrées!$C$37)+($C649-1),4,TRUE,"Entrées")))</f>
        <v>-700</v>
      </c>
      <c r="L649" s="28">
        <f ca="1">IF($D649&gt;$D$8,"",INDIRECT(ADDRESS(ROW(Entrées!$C$37)+($D649-1)*24+L$11,COLUMN(Entrées!$C$37)+($C649-1),4,TRUE,"Entrées")))</f>
        <v>-700</v>
      </c>
      <c r="M649" s="28">
        <f ca="1">IF($D649&gt;$D$8,"",INDIRECT(ADDRESS(ROW(Entrées!$C$37)+($D649-1)*24+M$11,COLUMN(Entrées!$C$37)+($C649-1),4,TRUE,"Entrées")))</f>
        <v>-325</v>
      </c>
      <c r="N649" s="28">
        <f ca="1">IF($D649&gt;$D$8,"",INDIRECT(ADDRESS(ROW(Entrées!$C$37)+($D649-1)*24+N$11,COLUMN(Entrées!$C$37)+($C649-1),4,TRUE,"Entrées")))</f>
        <v>-298</v>
      </c>
      <c r="O649" s="28">
        <f ca="1">IF($D649&gt;$D$8,"",INDIRECT(ADDRESS(ROW(Entrées!$C$37)+($D649-1)*24+O$11,COLUMN(Entrées!$C$37)+($C649-1),4,TRUE,"Entrées")))</f>
        <v>-400</v>
      </c>
      <c r="P649" s="28">
        <f ca="1">IF($D649&gt;$D$8,"",INDIRECT(ADDRESS(ROW(Entrées!$C$37)+($D649-1)*24+P$11,COLUMN(Entrées!$C$37)+($C649-1),4,TRUE,"Entrées")))</f>
        <v>-367</v>
      </c>
      <c r="Q649" s="28">
        <f ca="1">IF($D649&gt;$D$8,"",INDIRECT(ADDRESS(ROW(Entrées!$C$37)+($D649-1)*24+Q$11,COLUMN(Entrées!$C$37)+($C649-1),4,TRUE,"Entrées")))</f>
        <v>-304</v>
      </c>
      <c r="R649" s="28">
        <f ca="1">IF($D649&gt;$D$8,"",INDIRECT(ADDRESS(ROW(Entrées!$C$37)+($D649-1)*24+R$11,COLUMN(Entrées!$C$37)+($C649-1),4,TRUE,"Entrées")))</f>
        <v>-493</v>
      </c>
      <c r="S649" s="28">
        <f ca="1">IF($D649&gt;$D$8,"",INDIRECT(ADDRESS(ROW(Entrées!$C$37)+($D649-1)*24+S$11,COLUMN(Entrées!$C$37)+($C649-1),4,TRUE,"Entrées")))</f>
        <v>-402</v>
      </c>
      <c r="T649" s="28">
        <f ca="1">IF($D649&gt;$D$8,"",INDIRECT(ADDRESS(ROW(Entrées!$C$37)+($D649-1)*24+T$11,COLUMN(Entrées!$C$37)+($C649-1),4,TRUE,"Entrées")))</f>
        <v>-10</v>
      </c>
      <c r="U649" s="28">
        <f ca="1">IF($D649&gt;$D$8,"",INDIRECT(ADDRESS(ROW(Entrées!$C$37)+($D649-1)*24+U$11,COLUMN(Entrées!$C$37)+($C649-1),4,TRUE,"Entrées")))</f>
        <v>0</v>
      </c>
      <c r="V649" s="28">
        <f ca="1">IF($D649&gt;$D$8,"",INDIRECT(ADDRESS(ROW(Entrées!$C$37)+($D649-1)*24+V$11,COLUMN(Entrées!$C$37)+($C649-1),4,TRUE,"Entrées")))</f>
        <v>-38</v>
      </c>
      <c r="W649" s="28">
        <f ca="1">IF($D649&gt;$D$8,"",INDIRECT(ADDRESS(ROW(Entrées!$C$37)+($D649-1)*24+W$11,COLUMN(Entrées!$C$37)+($C649-1),4,TRUE,"Entrées")))</f>
        <v>0</v>
      </c>
      <c r="X649" s="28">
        <f ca="1">IF($D649&gt;$D$8,"",INDIRECT(ADDRESS(ROW(Entrées!$C$37)+($D649-1)*24+X$11,COLUMN(Entrées!$C$37)+($C649-1),4,TRUE,"Entrées")))</f>
        <v>-289</v>
      </c>
      <c r="Y649" s="28">
        <f ca="1">IF($D649&gt;$D$8,"",INDIRECT(ADDRESS(ROW(Entrées!$C$37)+($D649-1)*24+Y$11,COLUMN(Entrées!$C$37)+($C649-1),4,TRUE,"Entrées")))</f>
        <v>-800</v>
      </c>
      <c r="Z649" s="28">
        <f ca="1">IF($D649&gt;$D$8,"",INDIRECT(ADDRESS(ROW(Entrées!$C$37)+($D649-1)*24+Z$11,COLUMN(Entrées!$C$37)+($C649-1),4,TRUE,"Entrées")))</f>
        <v>-800</v>
      </c>
      <c r="AA649" s="28">
        <f ca="1">IF($D649&gt;$D$8,"",INDIRECT(ADDRESS(ROW(Entrées!$C$37)+($D649-1)*24+AA$11,COLUMN(Entrées!$C$37)+($C649-1),4,TRUE,"Entrées")))</f>
        <v>-641</v>
      </c>
      <c r="AB649" s="28">
        <f ca="1">IF($D649&gt;$D$8,"",INDIRECT(ADDRESS(ROW(Entrées!$C$37)+($D649-1)*24+AB$11,COLUMN(Entrées!$C$37)+($C649-1),4,TRUE,"Entrées")))</f>
        <v>-412</v>
      </c>
      <c r="AC649" s="11"/>
      <c r="AD649" s="40">
        <f t="shared" ca="1" si="773"/>
        <v>-474.125</v>
      </c>
      <c r="AE649" s="40">
        <f t="shared" ca="1" si="775"/>
        <v>0</v>
      </c>
      <c r="AF649" s="40">
        <f t="shared" ca="1" si="776"/>
        <v>-800</v>
      </c>
      <c r="AG649" s="4"/>
      <c r="AH649" s="11">
        <f>Entrées!A676</f>
        <v>27</v>
      </c>
      <c r="AI649" s="13">
        <f>Entrées!B676</f>
        <v>15</v>
      </c>
      <c r="AJ649" s="31">
        <f t="shared" ca="1" si="714"/>
        <v>62498.540972222218</v>
      </c>
      <c r="AK649" s="31">
        <f t="shared" ca="1" si="690"/>
        <v>61957.204861111102</v>
      </c>
      <c r="AL649" s="31">
        <f t="shared" ca="1" si="691"/>
        <v>61859.190972222219</v>
      </c>
      <c r="AM649" s="31">
        <f t="shared" ca="1" si="692"/>
        <v>551.4354166666667</v>
      </c>
      <c r="AN649" s="31">
        <f t="shared" ca="1" si="693"/>
        <v>2875.9201388888891</v>
      </c>
      <c r="AO649" s="31">
        <f t="shared" ca="1" si="694"/>
        <v>3230.5993055555559</v>
      </c>
      <c r="AP649" s="31">
        <f t="shared" ca="1" si="695"/>
        <v>48060.695138888877</v>
      </c>
      <c r="AQ649" s="31">
        <f t="shared" ca="1" si="696"/>
        <v>2491.123611111112</v>
      </c>
      <c r="AR649" s="31">
        <f t="shared" ca="1" si="697"/>
        <v>241.20208333333338</v>
      </c>
      <c r="AS649" s="31">
        <f t="shared" ca="1" si="698"/>
        <v>8750.2437499999996</v>
      </c>
      <c r="AT649" s="31">
        <f t="shared" ca="1" si="699"/>
        <v>-884.82708333333335</v>
      </c>
      <c r="AU649" s="31">
        <f t="shared" ca="1" si="700"/>
        <v>784.60277777777776</v>
      </c>
      <c r="AV649" s="31">
        <f t="shared" ca="1" si="701"/>
        <v>-3602.5666666666657</v>
      </c>
      <c r="AW649" s="31">
        <f t="shared" ca="1" si="702"/>
        <v>74.359722222222203</v>
      </c>
      <c r="AX649" s="31">
        <f t="shared" ca="1" si="703"/>
        <v>1870.0555555555554</v>
      </c>
      <c r="AY649" s="31">
        <f t="shared" ca="1" si="704"/>
        <v>-1305.9749999999997</v>
      </c>
      <c r="AZ649" s="31">
        <f t="shared" ca="1" si="705"/>
        <v>-651.81527777777774</v>
      </c>
      <c r="BA649" s="31">
        <f t="shared" ca="1" si="706"/>
        <v>383.96805555555551</v>
      </c>
      <c r="BB649" s="31">
        <f t="shared" ca="1" si="707"/>
        <v>-2029.913888888889</v>
      </c>
      <c r="BC649" s="31">
        <f t="shared" ca="1" si="708"/>
        <v>-1634.1694444444443</v>
      </c>
      <c r="BF649" s="11">
        <f t="shared" si="709"/>
        <v>27</v>
      </c>
      <c r="BG649" s="11">
        <f t="shared" si="740"/>
        <v>15</v>
      </c>
      <c r="BH649" s="32">
        <f>IF($BF649&gt;$Y$7,"",IF(AND($BF649=$Y$7,$BG649=23),"",Entrées!C677-Entrées!C676))</f>
        <v>-367.5</v>
      </c>
      <c r="BI649" s="32">
        <f>IF($BF649&gt;$Y$7,"",IF(AND($BF649=$Y$7,$BG649=23),"",Entrées!D677-Entrées!D676))</f>
        <v>262.5</v>
      </c>
      <c r="BJ649" s="32">
        <f>IF($BF649&gt;$Y$7,"",IF(AND($BF649=$Y$7,$BG649=23),"",Entrées!E677-Entrées!E676))</f>
        <v>412.5</v>
      </c>
      <c r="BK649" s="32">
        <f>IF($BF649&gt;$Y$7,"",IF(AND($BF649=$Y$7,$BG649=23),"",Entrées!F677-Entrées!F676))</f>
        <v>4.5</v>
      </c>
      <c r="BL649" s="32">
        <f>IF($BF649&gt;$Y$7,"",IF(AND($BF649=$Y$7,$BG649=23),"",Entrées!G677-Entrées!G676))</f>
        <v>68</v>
      </c>
      <c r="BM649" s="32">
        <f>IF($BF649&gt;$Y$7,"",IF(AND($BF649=$Y$7,$BG649=23),"",Entrées!H677-Entrées!H676))</f>
        <v>30.5</v>
      </c>
      <c r="BN649" s="32">
        <f>IF($BF649&gt;$Y$7,"",IF(AND($BF649=$Y$7,$BG649=23),"",Entrées!I677-Entrées!I676))</f>
        <v>60.5</v>
      </c>
      <c r="BO649" s="32">
        <f>IF($BF649&gt;$Y$7,"",IF(AND($BF649=$Y$7,$BG649=23),"",Entrées!J677-Entrées!J676))</f>
        <v>-14.5</v>
      </c>
      <c r="BP649" s="32">
        <f>IF($BF649&gt;$Y$7,"",IF(AND($BF649=$Y$7,$BG649=23),"",Entrées!K677-Entrées!K676))</f>
        <v>-578.5</v>
      </c>
      <c r="BQ649" s="32">
        <f>IF($BF649&gt;$Y$7,"",IF(AND($BF649=$Y$7,$BG649=23),"",Entrées!L677-Entrées!L676))</f>
        <v>290.5</v>
      </c>
      <c r="BR649" s="32">
        <f>IF($BF649&gt;$Y$7,"",IF(AND($BF649=$Y$7,$BG649=23),"",Entrées!M677-Entrées!M676))</f>
        <v>-168.5</v>
      </c>
      <c r="BS649" s="32">
        <f>IF($BF649&gt;$Y$7,"",IF(AND($BF649=$Y$7,$BG649=23),"",Entrées!N677-Entrées!N676))</f>
        <v>2</v>
      </c>
      <c r="BT649" s="32">
        <f>IF($BF649&gt;$Y$7,"",IF(AND($BF649=$Y$7,$BG649=23),"",Entrées!O677-Entrées!O676))</f>
        <v>-61.5</v>
      </c>
      <c r="BU649" s="32">
        <f>IF($BF649&gt;$Y$7,"",IF(AND($BF649=$Y$7,$BG649=23),"",Entrées!P677-Entrées!P676))</f>
        <v>1.5</v>
      </c>
      <c r="BV649" s="32">
        <f>IF($BF649&gt;$Y$7,"",IF(AND($BF649=$Y$7,$BG649=23),"",Entrées!Q677-Entrées!Q676))</f>
        <v>287</v>
      </c>
      <c r="BW649" s="32">
        <f>IF($BF649&gt;$Y$7,"",IF(AND($BF649=$Y$7,$BG649=23),"",Entrées!R677-Entrées!R676))</f>
        <v>436</v>
      </c>
      <c r="BX649" s="32">
        <f>IF($BF649&gt;$Y$7,"",IF(AND($BF649=$Y$7,$BG649=23),"",Entrées!S677-Entrées!S676))</f>
        <v>-841</v>
      </c>
      <c r="BY649" s="32">
        <f>IF($BF649&gt;$Y$7,"",IF(AND($BF649=$Y$7,$BG649=23),"",Entrées!T677-Entrées!T676))</f>
        <v>0</v>
      </c>
      <c r="BZ649" s="32">
        <f>IF($BF649&gt;$Y$7,"",IF(AND($BF649=$Y$7,$BG649=23),"",Entrées!U677-Entrées!U676))</f>
        <v>274</v>
      </c>
      <c r="CA649" s="32">
        <f>IF($BF649&gt;$Y$7,"",IF(AND($BF649=$Y$7,$BG649=23),"",Entrées!V677-Entrées!V676))</f>
        <v>426</v>
      </c>
      <c r="CD649" s="33">
        <f>IF($BF649&lt;=$Y$7,Entrées!J676/CD$2,"")</f>
        <v>5.7063851181498239E-2</v>
      </c>
      <c r="CE649" s="33">
        <f>IF($BF649&lt;=$Y$7,Entrées!K676/CE$2,"")</f>
        <v>0.22117158671586715</v>
      </c>
      <c r="CF649" s="11">
        <f t="shared" si="710"/>
        <v>7956</v>
      </c>
      <c r="CG649" s="11">
        <f t="shared" si="711"/>
        <v>4336</v>
      </c>
      <c r="CH649" s="52">
        <f t="shared" si="712"/>
        <v>0.31311257052678643</v>
      </c>
      <c r="CI649" s="52">
        <f t="shared" si="713"/>
        <v>5.5627786746617593E-2</v>
      </c>
    </row>
    <row r="650" spans="3:87">
      <c r="C650" s="11">
        <f t="shared" si="777"/>
        <v>18</v>
      </c>
      <c r="D650" s="27">
        <f t="shared" si="774"/>
        <v>10</v>
      </c>
      <c r="E650" s="28">
        <f ca="1">IF($D650&gt;$D$8,"",INDIRECT(ADDRESS(ROW(Entrées!$C$37)+($D650-1)*24+E$11,COLUMN(Entrées!$C$37)+($C650-1),4,TRUE,"Entrées")))</f>
        <v>-800</v>
      </c>
      <c r="F650" s="28">
        <f ca="1">IF($D650&gt;$D$8,"",INDIRECT(ADDRESS(ROW(Entrées!$C$37)+($D650-1)*24+F$11,COLUMN(Entrées!$C$37)+($C650-1),4,TRUE,"Entrées")))</f>
        <v>-673</v>
      </c>
      <c r="G650" s="28">
        <f ca="1">IF($D650&gt;$D$8,"",INDIRECT(ADDRESS(ROW(Entrées!$C$37)+($D650-1)*24+G$11,COLUMN(Entrées!$C$37)+($C650-1),4,TRUE,"Entrées")))</f>
        <v>-546</v>
      </c>
      <c r="H650" s="28">
        <f ca="1">IF($D650&gt;$D$8,"",INDIRECT(ADDRESS(ROW(Entrées!$C$37)+($D650-1)*24+H$11,COLUMN(Entrées!$C$37)+($C650-1),4,TRUE,"Entrées")))</f>
        <v>-189</v>
      </c>
      <c r="I650" s="28">
        <f ca="1">IF($D650&gt;$D$8,"",INDIRECT(ADDRESS(ROW(Entrées!$C$37)+($D650-1)*24+I$11,COLUMN(Entrées!$C$37)+($C650-1),4,TRUE,"Entrées")))</f>
        <v>193</v>
      </c>
      <c r="J650" s="28">
        <f ca="1">IF($D650&gt;$D$8,"",INDIRECT(ADDRESS(ROW(Entrées!$C$37)+($D650-1)*24+J$11,COLUMN(Entrées!$C$37)+($C650-1),4,TRUE,"Entrées")))</f>
        <v>472</v>
      </c>
      <c r="K650" s="28">
        <f ca="1">IF($D650&gt;$D$8,"",INDIRECT(ADDRESS(ROW(Entrées!$C$37)+($D650-1)*24+K$11,COLUMN(Entrées!$C$37)+($C650-1),4,TRUE,"Entrées")))</f>
        <v>255</v>
      </c>
      <c r="L650" s="28">
        <f ca="1">IF($D650&gt;$D$8,"",INDIRECT(ADDRESS(ROW(Entrées!$C$37)+($D650-1)*24+L$11,COLUMN(Entrées!$C$37)+($C650-1),4,TRUE,"Entrées")))</f>
        <v>-11</v>
      </c>
      <c r="M650" s="28">
        <f ca="1">IF($D650&gt;$D$8,"",INDIRECT(ADDRESS(ROW(Entrées!$C$37)+($D650-1)*24+M$11,COLUMN(Entrées!$C$37)+($C650-1),4,TRUE,"Entrées")))</f>
        <v>545</v>
      </c>
      <c r="N650" s="28">
        <f ca="1">IF($D650&gt;$D$8,"",INDIRECT(ADDRESS(ROW(Entrées!$C$37)+($D650-1)*24+N$11,COLUMN(Entrées!$C$37)+($C650-1),4,TRUE,"Entrées")))</f>
        <v>366</v>
      </c>
      <c r="O650" s="28">
        <f ca="1">IF($D650&gt;$D$8,"",INDIRECT(ADDRESS(ROW(Entrées!$C$37)+($D650-1)*24+O$11,COLUMN(Entrées!$C$37)+($C650-1),4,TRUE,"Entrées")))</f>
        <v>1</v>
      </c>
      <c r="P650" s="28">
        <f ca="1">IF($D650&gt;$D$8,"",INDIRECT(ADDRESS(ROW(Entrées!$C$37)+($D650-1)*24+P$11,COLUMN(Entrées!$C$37)+($C650-1),4,TRUE,"Entrées")))</f>
        <v>294</v>
      </c>
      <c r="Q650" s="28">
        <f ca="1">IF($D650&gt;$D$8,"",INDIRECT(ADDRESS(ROW(Entrées!$C$37)+($D650-1)*24+Q$11,COLUMN(Entrées!$C$37)+($C650-1),4,TRUE,"Entrées")))</f>
        <v>64</v>
      </c>
      <c r="R650" s="28">
        <f ca="1">IF($D650&gt;$D$8,"",INDIRECT(ADDRESS(ROW(Entrées!$C$37)+($D650-1)*24+R$11,COLUMN(Entrées!$C$37)+($C650-1),4,TRUE,"Entrées")))</f>
        <v>-84</v>
      </c>
      <c r="S650" s="28">
        <f ca="1">IF($D650&gt;$D$8,"",INDIRECT(ADDRESS(ROW(Entrées!$C$37)+($D650-1)*24+S$11,COLUMN(Entrées!$C$37)+($C650-1),4,TRUE,"Entrées")))</f>
        <v>-383</v>
      </c>
      <c r="T650" s="28">
        <f ca="1">IF($D650&gt;$D$8,"",INDIRECT(ADDRESS(ROW(Entrées!$C$37)+($D650-1)*24+T$11,COLUMN(Entrées!$C$37)+($C650-1),4,TRUE,"Entrées")))</f>
        <v>110</v>
      </c>
      <c r="U650" s="28">
        <f ca="1">IF($D650&gt;$D$8,"",INDIRECT(ADDRESS(ROW(Entrées!$C$37)+($D650-1)*24+U$11,COLUMN(Entrées!$C$37)+($C650-1),4,TRUE,"Entrées")))</f>
        <v>536</v>
      </c>
      <c r="V650" s="28">
        <f ca="1">IF($D650&gt;$D$8,"",INDIRECT(ADDRESS(ROW(Entrées!$C$37)+($D650-1)*24+V$11,COLUMN(Entrées!$C$37)+($C650-1),4,TRUE,"Entrées")))</f>
        <v>589</v>
      </c>
      <c r="W650" s="28">
        <f ca="1">IF($D650&gt;$D$8,"",INDIRECT(ADDRESS(ROW(Entrées!$C$37)+($D650-1)*24+W$11,COLUMN(Entrées!$C$37)+($C650-1),4,TRUE,"Entrées")))</f>
        <v>-1</v>
      </c>
      <c r="X650" s="28">
        <f ca="1">IF($D650&gt;$D$8,"",INDIRECT(ADDRESS(ROW(Entrées!$C$37)+($D650-1)*24+X$11,COLUMN(Entrées!$C$37)+($C650-1),4,TRUE,"Entrées")))</f>
        <v>-256</v>
      </c>
      <c r="Y650" s="28">
        <f ca="1">IF($D650&gt;$D$8,"",INDIRECT(ADDRESS(ROW(Entrées!$C$37)+($D650-1)*24+Y$11,COLUMN(Entrées!$C$37)+($C650-1),4,TRUE,"Entrées")))</f>
        <v>-724</v>
      </c>
      <c r="Z650" s="28">
        <f ca="1">IF($D650&gt;$D$8,"",INDIRECT(ADDRESS(ROW(Entrées!$C$37)+($D650-1)*24+Z$11,COLUMN(Entrées!$C$37)+($C650-1),4,TRUE,"Entrées")))</f>
        <v>-503</v>
      </c>
      <c r="AA650" s="28">
        <f ca="1">IF($D650&gt;$D$8,"",INDIRECT(ADDRESS(ROW(Entrées!$C$37)+($D650-1)*24+AA$11,COLUMN(Entrées!$C$37)+($C650-1),4,TRUE,"Entrées")))</f>
        <v>-355</v>
      </c>
      <c r="AB650" s="28">
        <f ca="1">IF($D650&gt;$D$8,"",INDIRECT(ADDRESS(ROW(Entrées!$C$37)+($D650-1)*24+AB$11,COLUMN(Entrées!$C$37)+($C650-1),4,TRUE,"Entrées")))</f>
        <v>-25</v>
      </c>
      <c r="AC650" s="11"/>
      <c r="AD650" s="40">
        <f t="shared" ca="1" si="773"/>
        <v>-46.875</v>
      </c>
      <c r="AE650" s="40">
        <f t="shared" ca="1" si="775"/>
        <v>589</v>
      </c>
      <c r="AF650" s="40">
        <f t="shared" ca="1" si="776"/>
        <v>-800</v>
      </c>
      <c r="AG650" s="4"/>
      <c r="AH650" s="11">
        <f>Entrées!A677</f>
        <v>27</v>
      </c>
      <c r="AI650" s="13">
        <f>Entrées!B677</f>
        <v>16</v>
      </c>
      <c r="AJ650" s="31">
        <f t="shared" ca="1" si="714"/>
        <v>62498.540972222218</v>
      </c>
      <c r="AK650" s="31">
        <f t="shared" ca="1" si="690"/>
        <v>61957.204861111102</v>
      </c>
      <c r="AL650" s="31">
        <f t="shared" ca="1" si="691"/>
        <v>61859.190972222219</v>
      </c>
      <c r="AM650" s="31">
        <f t="shared" ca="1" si="692"/>
        <v>551.4354166666667</v>
      </c>
      <c r="AN650" s="31">
        <f t="shared" ca="1" si="693"/>
        <v>2875.9201388888891</v>
      </c>
      <c r="AO650" s="31">
        <f t="shared" ca="1" si="694"/>
        <v>3230.5993055555559</v>
      </c>
      <c r="AP650" s="31">
        <f t="shared" ca="1" si="695"/>
        <v>48060.695138888877</v>
      </c>
      <c r="AQ650" s="31">
        <f t="shared" ca="1" si="696"/>
        <v>2491.123611111112</v>
      </c>
      <c r="AR650" s="31">
        <f t="shared" ca="1" si="697"/>
        <v>241.20208333333338</v>
      </c>
      <c r="AS650" s="31">
        <f t="shared" ca="1" si="698"/>
        <v>8750.2437499999996</v>
      </c>
      <c r="AT650" s="31">
        <f t="shared" ca="1" si="699"/>
        <v>-884.82708333333335</v>
      </c>
      <c r="AU650" s="31">
        <f t="shared" ca="1" si="700"/>
        <v>784.60277777777776</v>
      </c>
      <c r="AV650" s="31">
        <f t="shared" ca="1" si="701"/>
        <v>-3602.5666666666657</v>
      </c>
      <c r="AW650" s="31">
        <f t="shared" ca="1" si="702"/>
        <v>74.359722222222203</v>
      </c>
      <c r="AX650" s="31">
        <f t="shared" ca="1" si="703"/>
        <v>1870.0555555555554</v>
      </c>
      <c r="AY650" s="31">
        <f t="shared" ca="1" si="704"/>
        <v>-1305.9749999999997</v>
      </c>
      <c r="AZ650" s="31">
        <f t="shared" ca="1" si="705"/>
        <v>-651.81527777777774</v>
      </c>
      <c r="BA650" s="31">
        <f t="shared" ca="1" si="706"/>
        <v>383.96805555555551</v>
      </c>
      <c r="BB650" s="31">
        <f t="shared" ca="1" si="707"/>
        <v>-2029.913888888889</v>
      </c>
      <c r="BC650" s="31">
        <f t="shared" ca="1" si="708"/>
        <v>-1634.1694444444443</v>
      </c>
      <c r="BF650" s="11">
        <f t="shared" si="709"/>
        <v>27</v>
      </c>
      <c r="BG650" s="11">
        <f t="shared" si="740"/>
        <v>16</v>
      </c>
      <c r="BH650" s="32">
        <f>IF($BF650&gt;$Y$7,"",IF(AND($BF650=$Y$7,$BG650=23),"",Entrées!C678-Entrées!C677))</f>
        <v>3266.5</v>
      </c>
      <c r="BI650" s="32">
        <f>IF($BF650&gt;$Y$7,"",IF(AND($BF650=$Y$7,$BG650=23),"",Entrées!D678-Entrées!D677))</f>
        <v>3712.5</v>
      </c>
      <c r="BJ650" s="32">
        <f>IF($BF650&gt;$Y$7,"",IF(AND($BF650=$Y$7,$BG650=23),"",Entrées!E678-Entrées!E677))</f>
        <v>3912.5</v>
      </c>
      <c r="BK650" s="32">
        <f>IF($BF650&gt;$Y$7,"",IF(AND($BF650=$Y$7,$BG650=23),"",Entrées!F678-Entrées!F677))</f>
        <v>170.5</v>
      </c>
      <c r="BL650" s="32">
        <f>IF($BF650&gt;$Y$7,"",IF(AND($BF650=$Y$7,$BG650=23),"",Entrées!G678-Entrées!G677))</f>
        <v>269</v>
      </c>
      <c r="BM650" s="32">
        <f>IF($BF650&gt;$Y$7,"",IF(AND($BF650=$Y$7,$BG650=23),"",Entrées!H678-Entrées!H677))</f>
        <v>137</v>
      </c>
      <c r="BN650" s="32">
        <f>IF($BF650&gt;$Y$7,"",IF(AND($BF650=$Y$7,$BG650=23),"",Entrées!I678-Entrées!I677))</f>
        <v>241</v>
      </c>
      <c r="BO650" s="32">
        <f>IF($BF650&gt;$Y$7,"",IF(AND($BF650=$Y$7,$BG650=23),"",Entrées!J678-Entrées!J677))</f>
        <v>18.5</v>
      </c>
      <c r="BP650" s="32">
        <f>IF($BF650&gt;$Y$7,"",IF(AND($BF650=$Y$7,$BG650=23),"",Entrées!K678-Entrées!K677))</f>
        <v>-359</v>
      </c>
      <c r="BQ650" s="32">
        <f>IF($BF650&gt;$Y$7,"",IF(AND($BF650=$Y$7,$BG650=23),"",Entrées!L678-Entrées!L677))</f>
        <v>1635</v>
      </c>
      <c r="BR650" s="32">
        <f>IF($BF650&gt;$Y$7,"",IF(AND($BF650=$Y$7,$BG650=23),"",Entrées!M678-Entrées!M677))</f>
        <v>344.5</v>
      </c>
      <c r="BS650" s="32">
        <f>IF($BF650&gt;$Y$7,"",IF(AND($BF650=$Y$7,$BG650=23),"",Entrées!N678-Entrées!N677))</f>
        <v>-8</v>
      </c>
      <c r="BT650" s="32">
        <f>IF($BF650&gt;$Y$7,"",IF(AND($BF650=$Y$7,$BG650=23),"",Entrées!O678-Entrées!O677))</f>
        <v>818</v>
      </c>
      <c r="BU650" s="32">
        <f>IF($BF650&gt;$Y$7,"",IF(AND($BF650=$Y$7,$BG650=23),"",Entrées!P678-Entrées!P677))</f>
        <v>2.5</v>
      </c>
      <c r="BV650" s="32">
        <f>IF($BF650&gt;$Y$7,"",IF(AND($BF650=$Y$7,$BG650=23),"",Entrées!Q678-Entrées!Q677))</f>
        <v>-546</v>
      </c>
      <c r="BW650" s="32">
        <f>IF($BF650&gt;$Y$7,"",IF(AND($BF650=$Y$7,$BG650=23),"",Entrées!R678-Entrées!R677))</f>
        <v>171</v>
      </c>
      <c r="BX650" s="32">
        <f>IF($BF650&gt;$Y$7,"",IF(AND($BF650=$Y$7,$BG650=23),"",Entrées!S678-Entrées!S677))</f>
        <v>809</v>
      </c>
      <c r="BY650" s="32">
        <f>IF($BF650&gt;$Y$7,"",IF(AND($BF650=$Y$7,$BG650=23),"",Entrées!T678-Entrées!T677))</f>
        <v>0</v>
      </c>
      <c r="BZ650" s="32">
        <f>IF($BF650&gt;$Y$7,"",IF(AND($BF650=$Y$7,$BG650=23),"",Entrées!U678-Entrées!U677))</f>
        <v>-304</v>
      </c>
      <c r="CA650" s="32">
        <f>IF($BF650&gt;$Y$7,"",IF(AND($BF650=$Y$7,$BG650=23),"",Entrées!V678-Entrées!V677))</f>
        <v>1573</v>
      </c>
      <c r="CD650" s="33">
        <f>IF($BF650&lt;=$Y$7,Entrées!J677/CD$2,"")</f>
        <v>5.5241327300150828E-2</v>
      </c>
      <c r="CE650" s="33">
        <f>IF($BF650&lt;=$Y$7,Entrées!K677/CE$2,"")</f>
        <v>8.7753690036900367E-2</v>
      </c>
      <c r="CF650" s="11">
        <f t="shared" si="710"/>
        <v>7956</v>
      </c>
      <c r="CG650" s="11">
        <f t="shared" si="711"/>
        <v>4336</v>
      </c>
      <c r="CH650" s="52">
        <f t="shared" si="712"/>
        <v>0.31311257052678643</v>
      </c>
      <c r="CI650" s="52">
        <f t="shared" si="713"/>
        <v>5.5627786746617593E-2</v>
      </c>
    </row>
    <row r="651" spans="3:87">
      <c r="C651" s="11">
        <f t="shared" si="777"/>
        <v>18</v>
      </c>
      <c r="D651" s="27">
        <f t="shared" si="774"/>
        <v>11</v>
      </c>
      <c r="E651" s="28">
        <f ca="1">IF($D651&gt;$D$8,"",INDIRECT(ADDRESS(ROW(Entrées!$C$37)+($D651-1)*24+E$11,COLUMN(Entrées!$C$37)+($C651-1),4,TRUE,"Entrées")))</f>
        <v>-273</v>
      </c>
      <c r="F651" s="28">
        <f ca="1">IF($D651&gt;$D$8,"",INDIRECT(ADDRESS(ROW(Entrées!$C$37)+($D651-1)*24+F$11,COLUMN(Entrées!$C$37)+($C651-1),4,TRUE,"Entrées")))</f>
        <v>-17</v>
      </c>
      <c r="G651" s="28">
        <f ca="1">IF($D651&gt;$D$8,"",INDIRECT(ADDRESS(ROW(Entrées!$C$37)+($D651-1)*24+G$11,COLUMN(Entrées!$C$37)+($C651-1),4,TRUE,"Entrées")))</f>
        <v>226</v>
      </c>
      <c r="H651" s="28">
        <f ca="1">IF($D651&gt;$D$8,"",INDIRECT(ADDRESS(ROW(Entrées!$C$37)+($D651-1)*24+H$11,COLUMN(Entrées!$C$37)+($C651-1),4,TRUE,"Entrées")))</f>
        <v>-54</v>
      </c>
      <c r="I651" s="28">
        <f ca="1">IF($D651&gt;$D$8,"",INDIRECT(ADDRESS(ROW(Entrées!$C$37)+($D651-1)*24+I$11,COLUMN(Entrées!$C$37)+($C651-1),4,TRUE,"Entrées")))</f>
        <v>-24</v>
      </c>
      <c r="J651" s="28">
        <f ca="1">IF($D651&gt;$D$8,"",INDIRECT(ADDRESS(ROW(Entrées!$C$37)+($D651-1)*24+J$11,COLUMN(Entrées!$C$37)+($C651-1),4,TRUE,"Entrées")))</f>
        <v>130</v>
      </c>
      <c r="K651" s="28">
        <f ca="1">IF($D651&gt;$D$8,"",INDIRECT(ADDRESS(ROW(Entrées!$C$37)+($D651-1)*24+K$11,COLUMN(Entrées!$C$37)+($C651-1),4,TRUE,"Entrées")))</f>
        <v>315</v>
      </c>
      <c r="L651" s="28">
        <f ca="1">IF($D651&gt;$D$8,"",INDIRECT(ADDRESS(ROW(Entrées!$C$37)+($D651-1)*24+L$11,COLUMN(Entrées!$C$37)+($C651-1),4,TRUE,"Entrées")))</f>
        <v>-359</v>
      </c>
      <c r="M651" s="28">
        <f ca="1">IF($D651&gt;$D$8,"",INDIRECT(ADDRESS(ROW(Entrées!$C$37)+($D651-1)*24+M$11,COLUMN(Entrées!$C$37)+($C651-1),4,TRUE,"Entrées")))</f>
        <v>-327</v>
      </c>
      <c r="N651" s="28">
        <f ca="1">IF($D651&gt;$D$8,"",INDIRECT(ADDRESS(ROW(Entrées!$C$37)+($D651-1)*24+N$11,COLUMN(Entrées!$C$37)+($C651-1),4,TRUE,"Entrées")))</f>
        <v>-278</v>
      </c>
      <c r="O651" s="28">
        <f ca="1">IF($D651&gt;$D$8,"",INDIRECT(ADDRESS(ROW(Entrées!$C$37)+($D651-1)*24+O$11,COLUMN(Entrées!$C$37)+($C651-1),4,TRUE,"Entrées")))</f>
        <v>-670</v>
      </c>
      <c r="P651" s="28">
        <f ca="1">IF($D651&gt;$D$8,"",INDIRECT(ADDRESS(ROW(Entrées!$C$37)+($D651-1)*24+P$11,COLUMN(Entrées!$C$37)+($C651-1),4,TRUE,"Entrées")))</f>
        <v>-220</v>
      </c>
      <c r="Q651" s="28">
        <f ca="1">IF($D651&gt;$D$8,"",INDIRECT(ADDRESS(ROW(Entrées!$C$37)+($D651-1)*24+Q$11,COLUMN(Entrées!$C$37)+($C651-1),4,TRUE,"Entrées")))</f>
        <v>-161</v>
      </c>
      <c r="R651" s="28">
        <f ca="1">IF($D651&gt;$D$8,"",INDIRECT(ADDRESS(ROW(Entrées!$C$37)+($D651-1)*24+R$11,COLUMN(Entrées!$C$37)+($C651-1),4,TRUE,"Entrées")))</f>
        <v>-100</v>
      </c>
      <c r="S651" s="28">
        <f ca="1">IF($D651&gt;$D$8,"",INDIRECT(ADDRESS(ROW(Entrées!$C$37)+($D651-1)*24+S$11,COLUMN(Entrées!$C$37)+($C651-1),4,TRUE,"Entrées")))</f>
        <v>-353</v>
      </c>
      <c r="T651" s="28">
        <f ca="1">IF($D651&gt;$D$8,"",INDIRECT(ADDRESS(ROW(Entrées!$C$37)+($D651-1)*24+T$11,COLUMN(Entrées!$C$37)+($C651-1),4,TRUE,"Entrées")))</f>
        <v>-324</v>
      </c>
      <c r="U651" s="28">
        <f ca="1">IF($D651&gt;$D$8,"",INDIRECT(ADDRESS(ROW(Entrées!$C$37)+($D651-1)*24+U$11,COLUMN(Entrées!$C$37)+($C651-1),4,TRUE,"Entrées")))</f>
        <v>-89</v>
      </c>
      <c r="V651" s="28">
        <f ca="1">IF($D651&gt;$D$8,"",INDIRECT(ADDRESS(ROW(Entrées!$C$37)+($D651-1)*24+V$11,COLUMN(Entrées!$C$37)+($C651-1),4,TRUE,"Entrées")))</f>
        <v>0</v>
      </c>
      <c r="W651" s="28">
        <f ca="1">IF($D651&gt;$D$8,"",INDIRECT(ADDRESS(ROW(Entrées!$C$37)+($D651-1)*24+W$11,COLUMN(Entrées!$C$37)+($C651-1),4,TRUE,"Entrées")))</f>
        <v>0</v>
      </c>
      <c r="X651" s="28">
        <f ca="1">IF($D651&gt;$D$8,"",INDIRECT(ADDRESS(ROW(Entrées!$C$37)+($D651-1)*24+X$11,COLUMN(Entrées!$C$37)+($C651-1),4,TRUE,"Entrées")))</f>
        <v>0</v>
      </c>
      <c r="Y651" s="28">
        <f ca="1">IF($D651&gt;$D$8,"",INDIRECT(ADDRESS(ROW(Entrées!$C$37)+($D651-1)*24+Y$11,COLUMN(Entrées!$C$37)+($C651-1),4,TRUE,"Entrées")))</f>
        <v>-21</v>
      </c>
      <c r="Z651" s="28">
        <f ca="1">IF($D651&gt;$D$8,"",INDIRECT(ADDRESS(ROW(Entrées!$C$37)+($D651-1)*24+Z$11,COLUMN(Entrées!$C$37)+($C651-1),4,TRUE,"Entrées")))</f>
        <v>-381</v>
      </c>
      <c r="AA651" s="28">
        <f ca="1">IF($D651&gt;$D$8,"",INDIRECT(ADDRESS(ROW(Entrées!$C$37)+($D651-1)*24+AA$11,COLUMN(Entrées!$C$37)+($C651-1),4,TRUE,"Entrées")))</f>
        <v>-39</v>
      </c>
      <c r="AB651" s="28">
        <f ca="1">IF($D651&gt;$D$8,"",INDIRECT(ADDRESS(ROW(Entrées!$C$37)+($D651-1)*24+AB$11,COLUMN(Entrées!$C$37)+($C651-1),4,TRUE,"Entrées")))</f>
        <v>0</v>
      </c>
      <c r="AC651" s="11"/>
      <c r="AD651" s="40">
        <f t="shared" ca="1" si="773"/>
        <v>-125.79166666666667</v>
      </c>
      <c r="AE651" s="40">
        <f t="shared" ca="1" si="775"/>
        <v>315</v>
      </c>
      <c r="AF651" s="40">
        <f t="shared" ca="1" si="776"/>
        <v>-670</v>
      </c>
      <c r="AG651" s="4"/>
      <c r="AH651" s="11">
        <f>Entrées!A678</f>
        <v>27</v>
      </c>
      <c r="AI651" s="13">
        <f>Entrées!B678</f>
        <v>17</v>
      </c>
      <c r="AJ651" s="31">
        <f t="shared" ca="1" si="714"/>
        <v>62498.540972222218</v>
      </c>
      <c r="AK651" s="31">
        <f t="shared" ref="AK651:AK714" ca="1" si="778">IF($AH651&gt;$Y$7,"",AK650)</f>
        <v>61957.204861111102</v>
      </c>
      <c r="AL651" s="31">
        <f t="shared" ref="AL651:AL714" ca="1" si="779">IF($AH651&gt;$Y$7,"",AL650)</f>
        <v>61859.190972222219</v>
      </c>
      <c r="AM651" s="31">
        <f t="shared" ref="AM651:AM714" ca="1" si="780">IF($AH651&gt;$Y$7,"",AM650)</f>
        <v>551.4354166666667</v>
      </c>
      <c r="AN651" s="31">
        <f t="shared" ref="AN651:AN714" ca="1" si="781">IF($AH651&gt;$Y$7,"",AN650)</f>
        <v>2875.9201388888891</v>
      </c>
      <c r="AO651" s="31">
        <f t="shared" ref="AO651:AO714" ca="1" si="782">IF($AH651&gt;$Y$7,"",AO650)</f>
        <v>3230.5993055555559</v>
      </c>
      <c r="AP651" s="31">
        <f t="shared" ref="AP651:AP714" ca="1" si="783">IF($AH651&gt;$Y$7,"",AP650)</f>
        <v>48060.695138888877</v>
      </c>
      <c r="AQ651" s="31">
        <f t="shared" ref="AQ651:AQ714" ca="1" si="784">IF($AH651&gt;$Y$7,"",AQ650)</f>
        <v>2491.123611111112</v>
      </c>
      <c r="AR651" s="31">
        <f t="shared" ref="AR651:AR714" ca="1" si="785">IF($AH651&gt;$Y$7,"",AR650)</f>
        <v>241.20208333333338</v>
      </c>
      <c r="AS651" s="31">
        <f t="shared" ref="AS651:AS714" ca="1" si="786">IF($AH651&gt;$Y$7,"",AS650)</f>
        <v>8750.2437499999996</v>
      </c>
      <c r="AT651" s="31">
        <f t="shared" ref="AT651:AT714" ca="1" si="787">IF($AH651&gt;$Y$7,"",AT650)</f>
        <v>-884.82708333333335</v>
      </c>
      <c r="AU651" s="31">
        <f t="shared" ref="AU651:AU714" ca="1" si="788">IF($AH651&gt;$Y$7,"",AU650)</f>
        <v>784.60277777777776</v>
      </c>
      <c r="AV651" s="31">
        <f t="shared" ref="AV651:AV714" ca="1" si="789">IF($AH651&gt;$Y$7,"",AV650)</f>
        <v>-3602.5666666666657</v>
      </c>
      <c r="AW651" s="31">
        <f t="shared" ref="AW651:AW714" ca="1" si="790">IF($AH651&gt;$Y$7,"",AW650)</f>
        <v>74.359722222222203</v>
      </c>
      <c r="AX651" s="31">
        <f t="shared" ref="AX651:AX714" ca="1" si="791">IF($AH651&gt;$Y$7,"",AX650)</f>
        <v>1870.0555555555554</v>
      </c>
      <c r="AY651" s="31">
        <f t="shared" ref="AY651:AY714" ca="1" si="792">IF($AH651&gt;$Y$7,"",AY650)</f>
        <v>-1305.9749999999997</v>
      </c>
      <c r="AZ651" s="31">
        <f t="shared" ref="AZ651:AZ714" ca="1" si="793">IF($AH651&gt;$Y$7,"",AZ650)</f>
        <v>-651.81527777777774</v>
      </c>
      <c r="BA651" s="31">
        <f t="shared" ref="BA651:BA714" ca="1" si="794">IF($AH651&gt;$Y$7,"",BA650)</f>
        <v>383.96805555555551</v>
      </c>
      <c r="BB651" s="31">
        <f t="shared" ref="BB651:BB714" ca="1" si="795">IF($AH651&gt;$Y$7,"",BB650)</f>
        <v>-2029.913888888889</v>
      </c>
      <c r="BC651" s="31">
        <f t="shared" ref="BC651:BC714" ca="1" si="796">IF($AH651&gt;$Y$7,"",BC650)</f>
        <v>-1634.1694444444443</v>
      </c>
      <c r="BF651" s="11">
        <f t="shared" ref="BF651:BF714" si="797">AH651</f>
        <v>27</v>
      </c>
      <c r="BG651" s="11">
        <f t="shared" si="740"/>
        <v>17</v>
      </c>
      <c r="BH651" s="32">
        <f>IF($BF651&gt;$Y$7,"",IF(AND($BF651=$Y$7,$BG651=23),"",Entrées!C679-Entrées!C678))</f>
        <v>5438.5</v>
      </c>
      <c r="BI651" s="32">
        <f>IF($BF651&gt;$Y$7,"",IF(AND($BF651=$Y$7,$BG651=23),"",Entrées!D679-Entrées!D678))</f>
        <v>4600</v>
      </c>
      <c r="BJ651" s="32">
        <f>IF($BF651&gt;$Y$7,"",IF(AND($BF651=$Y$7,$BG651=23),"",Entrées!E679-Entrées!E678))</f>
        <v>4800</v>
      </c>
      <c r="BK651" s="32">
        <f>IF($BF651&gt;$Y$7,"",IF(AND($BF651=$Y$7,$BG651=23),"",Entrées!F679-Entrées!F678))</f>
        <v>154.5</v>
      </c>
      <c r="BL651" s="32">
        <f>IF($BF651&gt;$Y$7,"",IF(AND($BF651=$Y$7,$BG651=23),"",Entrées!G679-Entrées!G678))</f>
        <v>260.5</v>
      </c>
      <c r="BM651" s="32">
        <f>IF($BF651&gt;$Y$7,"",IF(AND($BF651=$Y$7,$BG651=23),"",Entrées!H679-Entrées!H678))</f>
        <v>208.5</v>
      </c>
      <c r="BN651" s="32">
        <f>IF($BF651&gt;$Y$7,"",IF(AND($BF651=$Y$7,$BG651=23),"",Entrées!I679-Entrées!I678))</f>
        <v>182.5</v>
      </c>
      <c r="BO651" s="32">
        <f>IF($BF651&gt;$Y$7,"",IF(AND($BF651=$Y$7,$BG651=23),"",Entrées!J679-Entrées!J678))</f>
        <v>92</v>
      </c>
      <c r="BP651" s="32">
        <f>IF($BF651&gt;$Y$7,"",IF(AND($BF651=$Y$7,$BG651=23),"",Entrées!K679-Entrées!K678))</f>
        <v>-21.5</v>
      </c>
      <c r="BQ651" s="32">
        <f>IF($BF651&gt;$Y$7,"",IF(AND($BF651=$Y$7,$BG651=23),"",Entrées!L679-Entrées!L678))</f>
        <v>2745</v>
      </c>
      <c r="BR651" s="32">
        <f>IF($BF651&gt;$Y$7,"",IF(AND($BF651=$Y$7,$BG651=23),"",Entrées!M679-Entrées!M678))</f>
        <v>69</v>
      </c>
      <c r="BS651" s="32">
        <f>IF($BF651&gt;$Y$7,"",IF(AND($BF651=$Y$7,$BG651=23),"",Entrées!N679-Entrées!N678))</f>
        <v>5</v>
      </c>
      <c r="BT651" s="32">
        <f>IF($BF651&gt;$Y$7,"",IF(AND($BF651=$Y$7,$BG651=23),"",Entrées!O679-Entrées!O678))</f>
        <v>1743</v>
      </c>
      <c r="BU651" s="32">
        <f>IF($BF651&gt;$Y$7,"",IF(AND($BF651=$Y$7,$BG651=23),"",Entrées!P679-Entrées!P678))</f>
        <v>1.5</v>
      </c>
      <c r="BV651" s="32">
        <f>IF($BF651&gt;$Y$7,"",IF(AND($BF651=$Y$7,$BG651=23),"",Entrées!Q679-Entrées!Q678))</f>
        <v>677</v>
      </c>
      <c r="BW651" s="32">
        <f>IF($BF651&gt;$Y$7,"",IF(AND($BF651=$Y$7,$BG651=23),"",Entrées!R679-Entrées!R678))</f>
        <v>-561</v>
      </c>
      <c r="BX651" s="32">
        <f>IF($BF651&gt;$Y$7,"",IF(AND($BF651=$Y$7,$BG651=23),"",Entrées!S679-Entrées!S678))</f>
        <v>173</v>
      </c>
      <c r="BY651" s="32">
        <f>IF($BF651&gt;$Y$7,"",IF(AND($BF651=$Y$7,$BG651=23),"",Entrées!T679-Entrées!T678))</f>
        <v>0</v>
      </c>
      <c r="BZ651" s="32">
        <f>IF($BF651&gt;$Y$7,"",IF(AND($BF651=$Y$7,$BG651=23),"",Entrées!U679-Entrées!U678))</f>
        <v>1361</v>
      </c>
      <c r="CA651" s="32">
        <f>IF($BF651&gt;$Y$7,"",IF(AND($BF651=$Y$7,$BG651=23),"",Entrées!V679-Entrées!V678))</f>
        <v>240</v>
      </c>
      <c r="CD651" s="33">
        <f>IF($BF651&lt;=$Y$7,Entrées!J678/CD$2,"")</f>
        <v>5.7566616390145799E-2</v>
      </c>
      <c r="CE651" s="33">
        <f>IF($BF651&lt;=$Y$7,Entrées!K678/CE$2,"")</f>
        <v>4.9584870848708483E-3</v>
      </c>
      <c r="CF651" s="11">
        <f t="shared" ref="CF651:CF714" si="798">CD$2</f>
        <v>7956</v>
      </c>
      <c r="CG651" s="11">
        <f t="shared" ref="CG651:CG714" si="799">CE$2</f>
        <v>4336</v>
      </c>
      <c r="CH651" s="52">
        <f t="shared" ref="CH651:CH714" si="800">CD$4</f>
        <v>0.31311257052678643</v>
      </c>
      <c r="CI651" s="52">
        <f t="shared" ref="CI651:CI714" si="801">CE$4</f>
        <v>5.5627786746617593E-2</v>
      </c>
    </row>
    <row r="652" spans="3:87">
      <c r="C652" s="11">
        <f t="shared" si="777"/>
        <v>18</v>
      </c>
      <c r="D652" s="27">
        <f t="shared" si="774"/>
        <v>12</v>
      </c>
      <c r="E652" s="28">
        <f ca="1">IF($D652&gt;$D$8,"",INDIRECT(ADDRESS(ROW(Entrées!$C$37)+($D652-1)*24+E$11,COLUMN(Entrées!$C$37)+($C652-1),4,TRUE,"Entrées")))</f>
        <v>0</v>
      </c>
      <c r="F652" s="28">
        <f ca="1">IF($D652&gt;$D$8,"",INDIRECT(ADDRESS(ROW(Entrées!$C$37)+($D652-1)*24+F$11,COLUMN(Entrées!$C$37)+($C652-1),4,TRUE,"Entrées")))</f>
        <v>295</v>
      </c>
      <c r="G652" s="28">
        <f ca="1">IF($D652&gt;$D$8,"",INDIRECT(ADDRESS(ROW(Entrées!$C$37)+($D652-1)*24+G$11,COLUMN(Entrées!$C$37)+($C652-1),4,TRUE,"Entrées")))</f>
        <v>206</v>
      </c>
      <c r="H652" s="28">
        <f ca="1">IF($D652&gt;$D$8,"",INDIRECT(ADDRESS(ROW(Entrées!$C$37)+($D652-1)*24+H$11,COLUMN(Entrées!$C$37)+($C652-1),4,TRUE,"Entrées")))</f>
        <v>-260</v>
      </c>
      <c r="I652" s="28">
        <f ca="1">IF($D652&gt;$D$8,"",INDIRECT(ADDRESS(ROW(Entrées!$C$37)+($D652-1)*24+I$11,COLUMN(Entrées!$C$37)+($C652-1),4,TRUE,"Entrées")))</f>
        <v>-212</v>
      </c>
      <c r="J652" s="28">
        <f ca="1">IF($D652&gt;$D$8,"",INDIRECT(ADDRESS(ROW(Entrées!$C$37)+($D652-1)*24+J$11,COLUMN(Entrées!$C$37)+($C652-1),4,TRUE,"Entrées")))</f>
        <v>550</v>
      </c>
      <c r="K652" s="28">
        <f ca="1">IF($D652&gt;$D$8,"",INDIRECT(ADDRESS(ROW(Entrées!$C$37)+($D652-1)*24+K$11,COLUMN(Entrées!$C$37)+($C652-1),4,TRUE,"Entrées")))</f>
        <v>600</v>
      </c>
      <c r="L652" s="28">
        <f ca="1">IF($D652&gt;$D$8,"",INDIRECT(ADDRESS(ROW(Entrées!$C$37)+($D652-1)*24+L$11,COLUMN(Entrées!$C$37)+($C652-1),4,TRUE,"Entrées")))</f>
        <v>0</v>
      </c>
      <c r="M652" s="28">
        <f ca="1">IF($D652&gt;$D$8,"",INDIRECT(ADDRESS(ROW(Entrées!$C$37)+($D652-1)*24+M$11,COLUMN(Entrées!$C$37)+($C652-1),4,TRUE,"Entrées")))</f>
        <v>0</v>
      </c>
      <c r="N652" s="28">
        <f ca="1">IF($D652&gt;$D$8,"",INDIRECT(ADDRESS(ROW(Entrées!$C$37)+($D652-1)*24+N$11,COLUMN(Entrées!$C$37)+($C652-1),4,TRUE,"Entrées")))</f>
        <v>0</v>
      </c>
      <c r="O652" s="28">
        <f ca="1">IF($D652&gt;$D$8,"",INDIRECT(ADDRESS(ROW(Entrées!$C$37)+($D652-1)*24+O$11,COLUMN(Entrées!$C$37)+($C652-1),4,TRUE,"Entrées")))</f>
        <v>0</v>
      </c>
      <c r="P652" s="28">
        <f ca="1">IF($D652&gt;$D$8,"",INDIRECT(ADDRESS(ROW(Entrées!$C$37)+($D652-1)*24+P$11,COLUMN(Entrées!$C$37)+($C652-1),4,TRUE,"Entrées")))</f>
        <v>0</v>
      </c>
      <c r="Q652" s="28">
        <f ca="1">IF($D652&gt;$D$8,"",INDIRECT(ADDRESS(ROW(Entrées!$C$37)+($D652-1)*24+Q$11,COLUMN(Entrées!$C$37)+($C652-1),4,TRUE,"Entrées")))</f>
        <v>0</v>
      </c>
      <c r="R652" s="28">
        <f ca="1">IF($D652&gt;$D$8,"",INDIRECT(ADDRESS(ROW(Entrées!$C$37)+($D652-1)*24+R$11,COLUMN(Entrées!$C$37)+($C652-1),4,TRUE,"Entrées")))</f>
        <v>0</v>
      </c>
      <c r="S652" s="28">
        <f ca="1">IF($D652&gt;$D$8,"",INDIRECT(ADDRESS(ROW(Entrées!$C$37)+($D652-1)*24+S$11,COLUMN(Entrées!$C$37)+($C652-1),4,TRUE,"Entrées")))</f>
        <v>0</v>
      </c>
      <c r="T652" s="28">
        <f ca="1">IF($D652&gt;$D$8,"",INDIRECT(ADDRESS(ROW(Entrées!$C$37)+($D652-1)*24+T$11,COLUMN(Entrées!$C$37)+($C652-1),4,TRUE,"Entrées")))</f>
        <v>0</v>
      </c>
      <c r="U652" s="28">
        <f ca="1">IF($D652&gt;$D$8,"",INDIRECT(ADDRESS(ROW(Entrées!$C$37)+($D652-1)*24+U$11,COLUMN(Entrées!$C$37)+($C652-1),4,TRUE,"Entrées")))</f>
        <v>0</v>
      </c>
      <c r="V652" s="28">
        <f ca="1">IF($D652&gt;$D$8,"",INDIRECT(ADDRESS(ROW(Entrées!$C$37)+($D652-1)*24+V$11,COLUMN(Entrées!$C$37)+($C652-1),4,TRUE,"Entrées")))</f>
        <v>0</v>
      </c>
      <c r="W652" s="28">
        <f ca="1">IF($D652&gt;$D$8,"",INDIRECT(ADDRESS(ROW(Entrées!$C$37)+($D652-1)*24+W$11,COLUMN(Entrées!$C$37)+($C652-1),4,TRUE,"Entrées")))</f>
        <v>0</v>
      </c>
      <c r="X652" s="28">
        <f ca="1">IF($D652&gt;$D$8,"",INDIRECT(ADDRESS(ROW(Entrées!$C$37)+($D652-1)*24+X$11,COLUMN(Entrées!$C$37)+($C652-1),4,TRUE,"Entrées")))</f>
        <v>0</v>
      </c>
      <c r="Y652" s="28">
        <f ca="1">IF($D652&gt;$D$8,"",INDIRECT(ADDRESS(ROW(Entrées!$C$37)+($D652-1)*24+Y$11,COLUMN(Entrées!$C$37)+($C652-1),4,TRUE,"Entrées")))</f>
        <v>0</v>
      </c>
      <c r="Z652" s="28">
        <f ca="1">IF($D652&gt;$D$8,"",INDIRECT(ADDRESS(ROW(Entrées!$C$37)+($D652-1)*24+Z$11,COLUMN(Entrées!$C$37)+($C652-1),4,TRUE,"Entrées")))</f>
        <v>-295</v>
      </c>
      <c r="AA652" s="28">
        <f ca="1">IF($D652&gt;$D$8,"",INDIRECT(ADDRESS(ROW(Entrées!$C$37)+($D652-1)*24+AA$11,COLUMN(Entrées!$C$37)+($C652-1),4,TRUE,"Entrées")))</f>
        <v>-200</v>
      </c>
      <c r="AB652" s="28">
        <f ca="1">IF($D652&gt;$D$8,"",INDIRECT(ADDRESS(ROW(Entrées!$C$37)+($D652-1)*24+AB$11,COLUMN(Entrées!$C$37)+($C652-1),4,TRUE,"Entrées")))</f>
        <v>0</v>
      </c>
      <c r="AC652" s="11"/>
      <c r="AD652" s="40">
        <f t="shared" ca="1" si="773"/>
        <v>28.5</v>
      </c>
      <c r="AE652" s="40">
        <f t="shared" ca="1" si="775"/>
        <v>600</v>
      </c>
      <c r="AF652" s="40">
        <f t="shared" ca="1" si="776"/>
        <v>-295</v>
      </c>
      <c r="AG652" s="4"/>
      <c r="AH652" s="11">
        <f>Entrées!A679</f>
        <v>27</v>
      </c>
      <c r="AI652" s="13">
        <f>Entrées!B679</f>
        <v>18</v>
      </c>
      <c r="AJ652" s="31">
        <f t="shared" ref="AJ652:AJ715" ca="1" si="802">IF($AH652&gt;$Y$7,"",AJ651)</f>
        <v>62498.540972222218</v>
      </c>
      <c r="AK652" s="31">
        <f t="shared" ca="1" si="778"/>
        <v>61957.204861111102</v>
      </c>
      <c r="AL652" s="31">
        <f t="shared" ca="1" si="779"/>
        <v>61859.190972222219</v>
      </c>
      <c r="AM652" s="31">
        <f t="shared" ca="1" si="780"/>
        <v>551.4354166666667</v>
      </c>
      <c r="AN652" s="31">
        <f t="shared" ca="1" si="781"/>
        <v>2875.9201388888891</v>
      </c>
      <c r="AO652" s="31">
        <f t="shared" ca="1" si="782"/>
        <v>3230.5993055555559</v>
      </c>
      <c r="AP652" s="31">
        <f t="shared" ca="1" si="783"/>
        <v>48060.695138888877</v>
      </c>
      <c r="AQ652" s="31">
        <f t="shared" ca="1" si="784"/>
        <v>2491.123611111112</v>
      </c>
      <c r="AR652" s="31">
        <f t="shared" ca="1" si="785"/>
        <v>241.20208333333338</v>
      </c>
      <c r="AS652" s="31">
        <f t="shared" ca="1" si="786"/>
        <v>8750.2437499999996</v>
      </c>
      <c r="AT652" s="31">
        <f t="shared" ca="1" si="787"/>
        <v>-884.82708333333335</v>
      </c>
      <c r="AU652" s="31">
        <f t="shared" ca="1" si="788"/>
        <v>784.60277777777776</v>
      </c>
      <c r="AV652" s="31">
        <f t="shared" ca="1" si="789"/>
        <v>-3602.5666666666657</v>
      </c>
      <c r="AW652" s="31">
        <f t="shared" ca="1" si="790"/>
        <v>74.359722222222203</v>
      </c>
      <c r="AX652" s="31">
        <f t="shared" ca="1" si="791"/>
        <v>1870.0555555555554</v>
      </c>
      <c r="AY652" s="31">
        <f t="shared" ca="1" si="792"/>
        <v>-1305.9749999999997</v>
      </c>
      <c r="AZ652" s="31">
        <f t="shared" ca="1" si="793"/>
        <v>-651.81527777777774</v>
      </c>
      <c r="BA652" s="31">
        <f t="shared" ca="1" si="794"/>
        <v>383.96805555555551</v>
      </c>
      <c r="BB652" s="31">
        <f t="shared" ca="1" si="795"/>
        <v>-2029.913888888889</v>
      </c>
      <c r="BC652" s="31">
        <f t="shared" ca="1" si="796"/>
        <v>-1634.1694444444443</v>
      </c>
      <c r="BF652" s="11">
        <f t="shared" si="797"/>
        <v>27</v>
      </c>
      <c r="BG652" s="11">
        <f t="shared" si="740"/>
        <v>18</v>
      </c>
      <c r="BH652" s="32">
        <f>IF($BF652&gt;$Y$7,"",IF(AND($BF652=$Y$7,$BG652=23),"",Entrées!C680-Entrées!C679))</f>
        <v>1748</v>
      </c>
      <c r="BI652" s="32">
        <f>IF($BF652&gt;$Y$7,"",IF(AND($BF652=$Y$7,$BG652=23),"",Entrées!D680-Entrées!D679))</f>
        <v>637.5</v>
      </c>
      <c r="BJ652" s="32">
        <f>IF($BF652&gt;$Y$7,"",IF(AND($BF652=$Y$7,$BG652=23),"",Entrées!E680-Entrées!E679))</f>
        <v>825</v>
      </c>
      <c r="BK652" s="32">
        <f>IF($BF652&gt;$Y$7,"",IF(AND($BF652=$Y$7,$BG652=23),"",Entrées!F680-Entrées!F679))</f>
        <v>-156</v>
      </c>
      <c r="BL652" s="32">
        <f>IF($BF652&gt;$Y$7,"",IF(AND($BF652=$Y$7,$BG652=23),"",Entrées!G680-Entrées!G679))</f>
        <v>-85.5</v>
      </c>
      <c r="BM652" s="32">
        <f>IF($BF652&gt;$Y$7,"",IF(AND($BF652=$Y$7,$BG652=23),"",Entrées!H680-Entrées!H679))</f>
        <v>23.5</v>
      </c>
      <c r="BN652" s="32">
        <f>IF($BF652&gt;$Y$7,"",IF(AND($BF652=$Y$7,$BG652=23),"",Entrées!I680-Entrées!I679))</f>
        <v>559</v>
      </c>
      <c r="BO652" s="32">
        <f>IF($BF652&gt;$Y$7,"",IF(AND($BF652=$Y$7,$BG652=23),"",Entrées!J680-Entrées!J679))</f>
        <v>70</v>
      </c>
      <c r="BP652" s="32">
        <f>IF($BF652&gt;$Y$7,"",IF(AND($BF652=$Y$7,$BG652=23),"",Entrées!K680-Entrées!K679))</f>
        <v>0</v>
      </c>
      <c r="BQ652" s="32">
        <f>IF($BF652&gt;$Y$7,"",IF(AND($BF652=$Y$7,$BG652=23),"",Entrées!L680-Entrées!L679))</f>
        <v>305.5</v>
      </c>
      <c r="BR652" s="32">
        <f>IF($BF652&gt;$Y$7,"",IF(AND($BF652=$Y$7,$BG652=23),"",Entrées!M680-Entrées!M679))</f>
        <v>0.5</v>
      </c>
      <c r="BS652" s="32">
        <f>IF($BF652&gt;$Y$7,"",IF(AND($BF652=$Y$7,$BG652=23),"",Entrées!N680-Entrées!N679))</f>
        <v>-1</v>
      </c>
      <c r="BT652" s="32">
        <f>IF($BF652&gt;$Y$7,"",IF(AND($BF652=$Y$7,$BG652=23),"",Entrées!O680-Entrées!O679))</f>
        <v>1032.5</v>
      </c>
      <c r="BU652" s="32">
        <f>IF($BF652&gt;$Y$7,"",IF(AND($BF652=$Y$7,$BG652=23),"",Entrées!P680-Entrées!P679))</f>
        <v>-3.5</v>
      </c>
      <c r="BV652" s="32">
        <f>IF($BF652&gt;$Y$7,"",IF(AND($BF652=$Y$7,$BG652=23),"",Entrées!Q680-Entrées!Q679))</f>
        <v>103</v>
      </c>
      <c r="BW652" s="32">
        <f>IF($BF652&gt;$Y$7,"",IF(AND($BF652=$Y$7,$BG652=23),"",Entrées!R680-Entrées!R679))</f>
        <v>-886</v>
      </c>
      <c r="BX652" s="32">
        <f>IF($BF652&gt;$Y$7,"",IF(AND($BF652=$Y$7,$BG652=23),"",Entrées!S680-Entrées!S679))</f>
        <v>110</v>
      </c>
      <c r="BY652" s="32">
        <f>IF($BF652&gt;$Y$7,"",IF(AND($BF652=$Y$7,$BG652=23),"",Entrées!T680-Entrées!T679))</f>
        <v>0</v>
      </c>
      <c r="BZ652" s="32">
        <f>IF($BF652&gt;$Y$7,"",IF(AND($BF652=$Y$7,$BG652=23),"",Entrées!U680-Entrées!U679))</f>
        <v>458</v>
      </c>
      <c r="CA652" s="32">
        <f>IF($BF652&gt;$Y$7,"",IF(AND($BF652=$Y$7,$BG652=23),"",Entrées!V680-Entrées!V679))</f>
        <v>444</v>
      </c>
      <c r="CD652" s="33">
        <f>IF($BF652&lt;=$Y$7,Entrées!J679/CD$2,"")</f>
        <v>6.9130216189039723E-2</v>
      </c>
      <c r="CE652" s="33">
        <f>IF($BF652&lt;=$Y$7,Entrées!K679/CE$2,"")</f>
        <v>0</v>
      </c>
      <c r="CF652" s="11">
        <f t="shared" si="798"/>
        <v>7956</v>
      </c>
      <c r="CG652" s="11">
        <f t="shared" si="799"/>
        <v>4336</v>
      </c>
      <c r="CH652" s="52">
        <f t="shared" si="800"/>
        <v>0.31311257052678643</v>
      </c>
      <c r="CI652" s="52">
        <f t="shared" si="801"/>
        <v>5.5627786746617593E-2</v>
      </c>
    </row>
    <row r="653" spans="3:87">
      <c r="C653" s="11">
        <f t="shared" si="777"/>
        <v>18</v>
      </c>
      <c r="D653" s="27">
        <f t="shared" si="774"/>
        <v>13</v>
      </c>
      <c r="E653" s="28">
        <f ca="1">IF($D653&gt;$D$8,"",INDIRECT(ADDRESS(ROW(Entrées!$C$37)+($D653-1)*24+E$11,COLUMN(Entrées!$C$37)+($C653-1),4,TRUE,"Entrées")))</f>
        <v>0</v>
      </c>
      <c r="F653" s="28">
        <f ca="1">IF($D653&gt;$D$8,"",INDIRECT(ADDRESS(ROW(Entrées!$C$37)+($D653-1)*24+F$11,COLUMN(Entrées!$C$37)+($C653-1),4,TRUE,"Entrées")))</f>
        <v>600</v>
      </c>
      <c r="G653" s="28">
        <f ca="1">IF($D653&gt;$D$8,"",INDIRECT(ADDRESS(ROW(Entrées!$C$37)+($D653-1)*24+G$11,COLUMN(Entrées!$C$37)+($C653-1),4,TRUE,"Entrées")))</f>
        <v>600</v>
      </c>
      <c r="H653" s="28">
        <f ca="1">IF($D653&gt;$D$8,"",INDIRECT(ADDRESS(ROW(Entrées!$C$37)+($D653-1)*24+H$11,COLUMN(Entrées!$C$37)+($C653-1),4,TRUE,"Entrées")))</f>
        <v>600</v>
      </c>
      <c r="I653" s="28">
        <f ca="1">IF($D653&gt;$D$8,"",INDIRECT(ADDRESS(ROW(Entrées!$C$37)+($D653-1)*24+I$11,COLUMN(Entrées!$C$37)+($C653-1),4,TRUE,"Entrées")))</f>
        <v>600</v>
      </c>
      <c r="J653" s="28">
        <f ca="1">IF($D653&gt;$D$8,"",INDIRECT(ADDRESS(ROW(Entrées!$C$37)+($D653-1)*24+J$11,COLUMN(Entrées!$C$37)+($C653-1),4,TRUE,"Entrées")))</f>
        <v>535</v>
      </c>
      <c r="K653" s="28">
        <f ca="1">IF($D653&gt;$D$8,"",INDIRECT(ADDRESS(ROW(Entrées!$C$37)+($D653-1)*24+K$11,COLUMN(Entrées!$C$37)+($C653-1),4,TRUE,"Entrées")))</f>
        <v>600</v>
      </c>
      <c r="L653" s="28">
        <f ca="1">IF($D653&gt;$D$8,"",INDIRECT(ADDRESS(ROW(Entrées!$C$37)+($D653-1)*24+L$11,COLUMN(Entrées!$C$37)+($C653-1),4,TRUE,"Entrées")))</f>
        <v>0</v>
      </c>
      <c r="M653" s="28">
        <f ca="1">IF($D653&gt;$D$8,"",INDIRECT(ADDRESS(ROW(Entrées!$C$37)+($D653-1)*24+M$11,COLUMN(Entrées!$C$37)+($C653-1),4,TRUE,"Entrées")))</f>
        <v>0</v>
      </c>
      <c r="N653" s="28">
        <f ca="1">IF($D653&gt;$D$8,"",INDIRECT(ADDRESS(ROW(Entrées!$C$37)+($D653-1)*24+N$11,COLUMN(Entrées!$C$37)+($C653-1),4,TRUE,"Entrées")))</f>
        <v>0</v>
      </c>
      <c r="O653" s="28">
        <f ca="1">IF($D653&gt;$D$8,"",INDIRECT(ADDRESS(ROW(Entrées!$C$37)+($D653-1)*24+O$11,COLUMN(Entrées!$C$37)+($C653-1),4,TRUE,"Entrées")))</f>
        <v>0</v>
      </c>
      <c r="P653" s="28">
        <f ca="1">IF($D653&gt;$D$8,"",INDIRECT(ADDRESS(ROW(Entrées!$C$37)+($D653-1)*24+P$11,COLUMN(Entrées!$C$37)+($C653-1),4,TRUE,"Entrées")))</f>
        <v>0</v>
      </c>
      <c r="Q653" s="28">
        <f ca="1">IF($D653&gt;$D$8,"",INDIRECT(ADDRESS(ROW(Entrées!$C$37)+($D653-1)*24+Q$11,COLUMN(Entrées!$C$37)+($C653-1),4,TRUE,"Entrées")))</f>
        <v>0</v>
      </c>
      <c r="R653" s="28">
        <f ca="1">IF($D653&gt;$D$8,"",INDIRECT(ADDRESS(ROW(Entrées!$C$37)+($D653-1)*24+R$11,COLUMN(Entrées!$C$37)+($C653-1),4,TRUE,"Entrées")))</f>
        <v>0</v>
      </c>
      <c r="S653" s="28">
        <f ca="1">IF($D653&gt;$D$8,"",INDIRECT(ADDRESS(ROW(Entrées!$C$37)+($D653-1)*24+S$11,COLUMN(Entrées!$C$37)+($C653-1),4,TRUE,"Entrées")))</f>
        <v>0</v>
      </c>
      <c r="T653" s="28">
        <f ca="1">IF($D653&gt;$D$8,"",INDIRECT(ADDRESS(ROW(Entrées!$C$37)+($D653-1)*24+T$11,COLUMN(Entrées!$C$37)+($C653-1),4,TRUE,"Entrées")))</f>
        <v>0</v>
      </c>
      <c r="U653" s="28">
        <f ca="1">IF($D653&gt;$D$8,"",INDIRECT(ADDRESS(ROW(Entrées!$C$37)+($D653-1)*24+U$11,COLUMN(Entrées!$C$37)+($C653-1),4,TRUE,"Entrées")))</f>
        <v>0</v>
      </c>
      <c r="V653" s="28">
        <f ca="1">IF($D653&gt;$D$8,"",INDIRECT(ADDRESS(ROW(Entrées!$C$37)+($D653-1)*24+V$11,COLUMN(Entrées!$C$37)+($C653-1),4,TRUE,"Entrées")))</f>
        <v>0</v>
      </c>
      <c r="W653" s="28">
        <f ca="1">IF($D653&gt;$D$8,"",INDIRECT(ADDRESS(ROW(Entrées!$C$37)+($D653-1)*24+W$11,COLUMN(Entrées!$C$37)+($C653-1),4,TRUE,"Entrées")))</f>
        <v>0</v>
      </c>
      <c r="X653" s="28">
        <f ca="1">IF($D653&gt;$D$8,"",INDIRECT(ADDRESS(ROW(Entrées!$C$37)+($D653-1)*24+X$11,COLUMN(Entrées!$C$37)+($C653-1),4,TRUE,"Entrées")))</f>
        <v>863</v>
      </c>
      <c r="Y653" s="28">
        <f ca="1">IF($D653&gt;$D$8,"",INDIRECT(ADDRESS(ROW(Entrées!$C$37)+($D653-1)*24+Y$11,COLUMN(Entrées!$C$37)+($C653-1),4,TRUE,"Entrées")))</f>
        <v>1000</v>
      </c>
      <c r="Z653" s="28">
        <f ca="1">IF($D653&gt;$D$8,"",INDIRECT(ADDRESS(ROW(Entrées!$C$37)+($D653-1)*24+Z$11,COLUMN(Entrées!$C$37)+($C653-1),4,TRUE,"Entrées")))</f>
        <v>756</v>
      </c>
      <c r="AA653" s="28">
        <f ca="1">IF($D653&gt;$D$8,"",INDIRECT(ADDRESS(ROW(Entrées!$C$37)+($D653-1)*24+AA$11,COLUMN(Entrées!$C$37)+($C653-1),4,TRUE,"Entrées")))</f>
        <v>950</v>
      </c>
      <c r="AB653" s="28">
        <f ca="1">IF($D653&gt;$D$8,"",INDIRECT(ADDRESS(ROW(Entrées!$C$37)+($D653-1)*24+AB$11,COLUMN(Entrées!$C$37)+($C653-1),4,TRUE,"Entrées")))</f>
        <v>1000</v>
      </c>
      <c r="AC653" s="11"/>
      <c r="AD653" s="40">
        <f t="shared" ca="1" si="773"/>
        <v>337.66666666666669</v>
      </c>
      <c r="AE653" s="40">
        <f t="shared" ca="1" si="775"/>
        <v>1000</v>
      </c>
      <c r="AF653" s="40">
        <f t="shared" ca="1" si="776"/>
        <v>0</v>
      </c>
      <c r="AG653" s="4"/>
      <c r="AH653" s="11">
        <f>Entrées!A680</f>
        <v>27</v>
      </c>
      <c r="AI653" s="13">
        <f>Entrées!B680</f>
        <v>19</v>
      </c>
      <c r="AJ653" s="31">
        <f t="shared" ca="1" si="802"/>
        <v>62498.540972222218</v>
      </c>
      <c r="AK653" s="31">
        <f t="shared" ca="1" si="778"/>
        <v>61957.204861111102</v>
      </c>
      <c r="AL653" s="31">
        <f t="shared" ca="1" si="779"/>
        <v>61859.190972222219</v>
      </c>
      <c r="AM653" s="31">
        <f t="shared" ca="1" si="780"/>
        <v>551.4354166666667</v>
      </c>
      <c r="AN653" s="31">
        <f t="shared" ca="1" si="781"/>
        <v>2875.9201388888891</v>
      </c>
      <c r="AO653" s="31">
        <f t="shared" ca="1" si="782"/>
        <v>3230.5993055555559</v>
      </c>
      <c r="AP653" s="31">
        <f t="shared" ca="1" si="783"/>
        <v>48060.695138888877</v>
      </c>
      <c r="AQ653" s="31">
        <f t="shared" ca="1" si="784"/>
        <v>2491.123611111112</v>
      </c>
      <c r="AR653" s="31">
        <f t="shared" ca="1" si="785"/>
        <v>241.20208333333338</v>
      </c>
      <c r="AS653" s="31">
        <f t="shared" ca="1" si="786"/>
        <v>8750.2437499999996</v>
      </c>
      <c r="AT653" s="31">
        <f t="shared" ca="1" si="787"/>
        <v>-884.82708333333335</v>
      </c>
      <c r="AU653" s="31">
        <f t="shared" ca="1" si="788"/>
        <v>784.60277777777776</v>
      </c>
      <c r="AV653" s="31">
        <f t="shared" ca="1" si="789"/>
        <v>-3602.5666666666657</v>
      </c>
      <c r="AW653" s="31">
        <f t="shared" ca="1" si="790"/>
        <v>74.359722222222203</v>
      </c>
      <c r="AX653" s="31">
        <f t="shared" ca="1" si="791"/>
        <v>1870.0555555555554</v>
      </c>
      <c r="AY653" s="31">
        <f t="shared" ca="1" si="792"/>
        <v>-1305.9749999999997</v>
      </c>
      <c r="AZ653" s="31">
        <f t="shared" ca="1" si="793"/>
        <v>-651.81527777777774</v>
      </c>
      <c r="BA653" s="31">
        <f t="shared" ca="1" si="794"/>
        <v>383.96805555555551</v>
      </c>
      <c r="BB653" s="31">
        <f t="shared" ca="1" si="795"/>
        <v>-2029.913888888889</v>
      </c>
      <c r="BC653" s="31">
        <f t="shared" ca="1" si="796"/>
        <v>-1634.1694444444443</v>
      </c>
      <c r="BF653" s="11">
        <f t="shared" si="797"/>
        <v>27</v>
      </c>
      <c r="BG653" s="11">
        <f t="shared" si="740"/>
        <v>19</v>
      </c>
      <c r="BH653" s="32">
        <f>IF($BF653&gt;$Y$7,"",IF(AND($BF653=$Y$7,$BG653=23),"",Entrées!C681-Entrées!C680))</f>
        <v>-4037.5</v>
      </c>
      <c r="BI653" s="32">
        <f>IF($BF653&gt;$Y$7,"",IF(AND($BF653=$Y$7,$BG653=23),"",Entrées!D681-Entrées!D680))</f>
        <v>-4737.5</v>
      </c>
      <c r="BJ653" s="32">
        <f>IF($BF653&gt;$Y$7,"",IF(AND($BF653=$Y$7,$BG653=23),"",Entrées!E681-Entrées!E680))</f>
        <v>-4637.5</v>
      </c>
      <c r="BK653" s="32">
        <f>IF($BF653&gt;$Y$7,"",IF(AND($BF653=$Y$7,$BG653=23),"",Entrées!F681-Entrées!F680))</f>
        <v>-171.5</v>
      </c>
      <c r="BL653" s="32">
        <f>IF($BF653&gt;$Y$7,"",IF(AND($BF653=$Y$7,$BG653=23),"",Entrées!G681-Entrées!G680))</f>
        <v>-500</v>
      </c>
      <c r="BM653" s="32">
        <f>IF($BF653&gt;$Y$7,"",IF(AND($BF653=$Y$7,$BG653=23),"",Entrées!H681-Entrées!H680))</f>
        <v>-293.5</v>
      </c>
      <c r="BN653" s="32">
        <f>IF($BF653&gt;$Y$7,"",IF(AND($BF653=$Y$7,$BG653=23),"",Entrées!I681-Entrées!I680))</f>
        <v>328.5</v>
      </c>
      <c r="BO653" s="32">
        <f>IF($BF653&gt;$Y$7,"",IF(AND($BF653=$Y$7,$BG653=23),"",Entrées!J681-Entrées!J680))</f>
        <v>55</v>
      </c>
      <c r="BP653" s="32">
        <f>IF($BF653&gt;$Y$7,"",IF(AND($BF653=$Y$7,$BG653=23),"",Entrées!K681-Entrées!K680))</f>
        <v>-1</v>
      </c>
      <c r="BQ653" s="32">
        <f>IF($BF653&gt;$Y$7,"",IF(AND($BF653=$Y$7,$BG653=23),"",Entrées!L681-Entrées!L680))</f>
        <v>-2579</v>
      </c>
      <c r="BR653" s="32">
        <f>IF($BF653&gt;$Y$7,"",IF(AND($BF653=$Y$7,$BG653=23),"",Entrées!M681-Entrées!M680))</f>
        <v>-0.5</v>
      </c>
      <c r="BS653" s="32">
        <f>IF($BF653&gt;$Y$7,"",IF(AND($BF653=$Y$7,$BG653=23),"",Entrées!N681-Entrées!N680))</f>
        <v>3.5</v>
      </c>
      <c r="BT653" s="32">
        <f>IF($BF653&gt;$Y$7,"",IF(AND($BF653=$Y$7,$BG653=23),"",Entrées!O681-Entrées!O680))</f>
        <v>-879</v>
      </c>
      <c r="BU653" s="32">
        <f>IF($BF653&gt;$Y$7,"",IF(AND($BF653=$Y$7,$BG653=23),"",Entrées!P681-Entrées!P680))</f>
        <v>-6</v>
      </c>
      <c r="BV653" s="32">
        <f>IF($BF653&gt;$Y$7,"",IF(AND($BF653=$Y$7,$BG653=23),"",Entrées!Q681-Entrées!Q680))</f>
        <v>-81</v>
      </c>
      <c r="BW653" s="32">
        <f>IF($BF653&gt;$Y$7,"",IF(AND($BF653=$Y$7,$BG653=23),"",Entrées!R681-Entrées!R680))</f>
        <v>451</v>
      </c>
      <c r="BX653" s="32">
        <f>IF($BF653&gt;$Y$7,"",IF(AND($BF653=$Y$7,$BG653=23),"",Entrées!S681-Entrées!S680))</f>
        <v>-215</v>
      </c>
      <c r="BY653" s="32">
        <f>IF($BF653&gt;$Y$7,"",IF(AND($BF653=$Y$7,$BG653=23),"",Entrées!T681-Entrées!T680))</f>
        <v>0</v>
      </c>
      <c r="BZ653" s="32">
        <f>IF($BF653&gt;$Y$7,"",IF(AND($BF653=$Y$7,$BG653=23),"",Entrées!U681-Entrées!U680))</f>
        <v>-622</v>
      </c>
      <c r="CA653" s="32">
        <f>IF($BF653&gt;$Y$7,"",IF(AND($BF653=$Y$7,$BG653=23),"",Entrées!V681-Entrées!V680))</f>
        <v>-1307</v>
      </c>
      <c r="CD653" s="33">
        <f>IF($BF653&lt;=$Y$7,Entrées!J680/CD$2,"")</f>
        <v>7.7928607340372047E-2</v>
      </c>
      <c r="CE653" s="33">
        <f>IF($BF653&lt;=$Y$7,Entrées!K680/CE$2,"")</f>
        <v>0</v>
      </c>
      <c r="CF653" s="11">
        <f t="shared" si="798"/>
        <v>7956</v>
      </c>
      <c r="CG653" s="11">
        <f t="shared" si="799"/>
        <v>4336</v>
      </c>
      <c r="CH653" s="52">
        <f t="shared" si="800"/>
        <v>0.31311257052678643</v>
      </c>
      <c r="CI653" s="52">
        <f t="shared" si="801"/>
        <v>5.5627786746617593E-2</v>
      </c>
    </row>
    <row r="654" spans="3:87">
      <c r="C654" s="11">
        <f t="shared" si="777"/>
        <v>18</v>
      </c>
      <c r="D654" s="27">
        <f t="shared" si="774"/>
        <v>14</v>
      </c>
      <c r="E654" s="28">
        <f ca="1">IF($D654&gt;$D$8,"",INDIRECT(ADDRESS(ROW(Entrées!$C$37)+($D654-1)*24+E$11,COLUMN(Entrées!$C$37)+($C654-1),4,TRUE,"Entrées")))</f>
        <v>1000</v>
      </c>
      <c r="F654" s="28">
        <f ca="1">IF($D654&gt;$D$8,"",INDIRECT(ADDRESS(ROW(Entrées!$C$37)+($D654-1)*24+F$11,COLUMN(Entrées!$C$37)+($C654-1),4,TRUE,"Entrées")))</f>
        <v>1100</v>
      </c>
      <c r="G654" s="28">
        <f ca="1">IF($D654&gt;$D$8,"",INDIRECT(ADDRESS(ROW(Entrées!$C$37)+($D654-1)*24+G$11,COLUMN(Entrées!$C$37)+($C654-1),4,TRUE,"Entrées")))</f>
        <v>1100</v>
      </c>
      <c r="H654" s="28">
        <f ca="1">IF($D654&gt;$D$8,"",INDIRECT(ADDRESS(ROW(Entrées!$C$37)+($D654-1)*24+H$11,COLUMN(Entrées!$C$37)+($C654-1),4,TRUE,"Entrées")))</f>
        <v>1100</v>
      </c>
      <c r="I654" s="28">
        <f ca="1">IF($D654&gt;$D$8,"",INDIRECT(ADDRESS(ROW(Entrées!$C$37)+($D654-1)*24+I$11,COLUMN(Entrées!$C$37)+($C654-1),4,TRUE,"Entrées")))</f>
        <v>1100</v>
      </c>
      <c r="J654" s="28">
        <f ca="1">IF($D654&gt;$D$8,"",INDIRECT(ADDRESS(ROW(Entrées!$C$37)+($D654-1)*24+J$11,COLUMN(Entrées!$C$37)+($C654-1),4,TRUE,"Entrées")))</f>
        <v>1100</v>
      </c>
      <c r="K654" s="28">
        <f ca="1">IF($D654&gt;$D$8,"",INDIRECT(ADDRESS(ROW(Entrées!$C$37)+($D654-1)*24+K$11,COLUMN(Entrées!$C$37)+($C654-1),4,TRUE,"Entrées")))</f>
        <v>1100</v>
      </c>
      <c r="L654" s="28">
        <f ca="1">IF($D654&gt;$D$8,"",INDIRECT(ADDRESS(ROW(Entrées!$C$37)+($D654-1)*24+L$11,COLUMN(Entrées!$C$37)+($C654-1),4,TRUE,"Entrées")))</f>
        <v>1000</v>
      </c>
      <c r="M654" s="28">
        <f ca="1">IF($D654&gt;$D$8,"",INDIRECT(ADDRESS(ROW(Entrées!$C$37)+($D654-1)*24+M$11,COLUMN(Entrées!$C$37)+($C654-1),4,TRUE,"Entrées")))</f>
        <v>1000</v>
      </c>
      <c r="N654" s="28">
        <f ca="1">IF($D654&gt;$D$8,"",INDIRECT(ADDRESS(ROW(Entrées!$C$37)+($D654-1)*24+N$11,COLUMN(Entrées!$C$37)+($C654-1),4,TRUE,"Entrées")))</f>
        <v>1000</v>
      </c>
      <c r="O654" s="28">
        <f ca="1">IF($D654&gt;$D$8,"",INDIRECT(ADDRESS(ROW(Entrées!$C$37)+($D654-1)*24+O$11,COLUMN(Entrées!$C$37)+($C654-1),4,TRUE,"Entrées")))</f>
        <v>1000</v>
      </c>
      <c r="P654" s="28">
        <f ca="1">IF($D654&gt;$D$8,"",INDIRECT(ADDRESS(ROW(Entrées!$C$37)+($D654-1)*24+P$11,COLUMN(Entrées!$C$37)+($C654-1),4,TRUE,"Entrées")))</f>
        <v>1000</v>
      </c>
      <c r="Q654" s="28">
        <f ca="1">IF($D654&gt;$D$8,"",INDIRECT(ADDRESS(ROW(Entrées!$C$37)+($D654-1)*24+Q$11,COLUMN(Entrées!$C$37)+($C654-1),4,TRUE,"Entrées")))</f>
        <v>1000</v>
      </c>
      <c r="R654" s="28">
        <f ca="1">IF($D654&gt;$D$8,"",INDIRECT(ADDRESS(ROW(Entrées!$C$37)+($D654-1)*24+R$11,COLUMN(Entrées!$C$37)+($C654-1),4,TRUE,"Entrées")))</f>
        <v>1000</v>
      </c>
      <c r="S654" s="28">
        <f ca="1">IF($D654&gt;$D$8,"",INDIRECT(ADDRESS(ROW(Entrées!$C$37)+($D654-1)*24+S$11,COLUMN(Entrées!$C$37)+($C654-1),4,TRUE,"Entrées")))</f>
        <v>1000</v>
      </c>
      <c r="T654" s="28">
        <f ca="1">IF($D654&gt;$D$8,"",INDIRECT(ADDRESS(ROW(Entrées!$C$37)+($D654-1)*24+T$11,COLUMN(Entrées!$C$37)+($C654-1),4,TRUE,"Entrées")))</f>
        <v>1000</v>
      </c>
      <c r="U654" s="28">
        <f ca="1">IF($D654&gt;$D$8,"",INDIRECT(ADDRESS(ROW(Entrées!$C$37)+($D654-1)*24+U$11,COLUMN(Entrées!$C$37)+($C654-1),4,TRUE,"Entrées")))</f>
        <v>1000</v>
      </c>
      <c r="V654" s="28">
        <f ca="1">IF($D654&gt;$D$8,"",INDIRECT(ADDRESS(ROW(Entrées!$C$37)+($D654-1)*24+V$11,COLUMN(Entrées!$C$37)+($C654-1),4,TRUE,"Entrées")))</f>
        <v>1000</v>
      </c>
      <c r="W654" s="28">
        <f ca="1">IF($D654&gt;$D$8,"",INDIRECT(ADDRESS(ROW(Entrées!$C$37)+($D654-1)*24+W$11,COLUMN(Entrées!$C$37)+($C654-1),4,TRUE,"Entrées")))</f>
        <v>1000</v>
      </c>
      <c r="X654" s="28">
        <f ca="1">IF($D654&gt;$D$8,"",INDIRECT(ADDRESS(ROW(Entrées!$C$37)+($D654-1)*24+X$11,COLUMN(Entrées!$C$37)+($C654-1),4,TRUE,"Entrées")))</f>
        <v>1000</v>
      </c>
      <c r="Y654" s="28">
        <f ca="1">IF($D654&gt;$D$8,"",INDIRECT(ADDRESS(ROW(Entrées!$C$37)+($D654-1)*24+Y$11,COLUMN(Entrées!$C$37)+($C654-1),4,TRUE,"Entrées")))</f>
        <v>1000</v>
      </c>
      <c r="Z654" s="28">
        <f ca="1">IF($D654&gt;$D$8,"",INDIRECT(ADDRESS(ROW(Entrées!$C$37)+($D654-1)*24+Z$11,COLUMN(Entrées!$C$37)+($C654-1),4,TRUE,"Entrées")))</f>
        <v>1000</v>
      </c>
      <c r="AA654" s="28">
        <f ca="1">IF($D654&gt;$D$8,"",INDIRECT(ADDRESS(ROW(Entrées!$C$37)+($D654-1)*24+AA$11,COLUMN(Entrées!$C$37)+($C654-1),4,TRUE,"Entrées")))</f>
        <v>1000</v>
      </c>
      <c r="AB654" s="28">
        <f ca="1">IF($D654&gt;$D$8,"",INDIRECT(ADDRESS(ROW(Entrées!$C$37)+($D654-1)*24+AB$11,COLUMN(Entrées!$C$37)+($C654-1),4,TRUE,"Entrées")))</f>
        <v>1000</v>
      </c>
      <c r="AC654" s="11"/>
      <c r="AD654" s="40">
        <f t="shared" ca="1" si="773"/>
        <v>1025</v>
      </c>
      <c r="AE654" s="40">
        <f t="shared" ca="1" si="775"/>
        <v>1100</v>
      </c>
      <c r="AF654" s="40">
        <f t="shared" ca="1" si="776"/>
        <v>1000</v>
      </c>
      <c r="AG654" s="4"/>
      <c r="AH654" s="11">
        <f>Entrées!A681</f>
        <v>27</v>
      </c>
      <c r="AI654" s="13">
        <f>Entrées!B681</f>
        <v>20</v>
      </c>
      <c r="AJ654" s="31">
        <f t="shared" ca="1" si="802"/>
        <v>62498.540972222218</v>
      </c>
      <c r="AK654" s="31">
        <f t="shared" ca="1" si="778"/>
        <v>61957.204861111102</v>
      </c>
      <c r="AL654" s="31">
        <f t="shared" ca="1" si="779"/>
        <v>61859.190972222219</v>
      </c>
      <c r="AM654" s="31">
        <f t="shared" ca="1" si="780"/>
        <v>551.4354166666667</v>
      </c>
      <c r="AN654" s="31">
        <f t="shared" ca="1" si="781"/>
        <v>2875.9201388888891</v>
      </c>
      <c r="AO654" s="31">
        <f t="shared" ca="1" si="782"/>
        <v>3230.5993055555559</v>
      </c>
      <c r="AP654" s="31">
        <f t="shared" ca="1" si="783"/>
        <v>48060.695138888877</v>
      </c>
      <c r="AQ654" s="31">
        <f t="shared" ca="1" si="784"/>
        <v>2491.123611111112</v>
      </c>
      <c r="AR654" s="31">
        <f t="shared" ca="1" si="785"/>
        <v>241.20208333333338</v>
      </c>
      <c r="AS654" s="31">
        <f t="shared" ca="1" si="786"/>
        <v>8750.2437499999996</v>
      </c>
      <c r="AT654" s="31">
        <f t="shared" ca="1" si="787"/>
        <v>-884.82708333333335</v>
      </c>
      <c r="AU654" s="31">
        <f t="shared" ca="1" si="788"/>
        <v>784.60277777777776</v>
      </c>
      <c r="AV654" s="31">
        <f t="shared" ca="1" si="789"/>
        <v>-3602.5666666666657</v>
      </c>
      <c r="AW654" s="31">
        <f t="shared" ca="1" si="790"/>
        <v>74.359722222222203</v>
      </c>
      <c r="AX654" s="31">
        <f t="shared" ca="1" si="791"/>
        <v>1870.0555555555554</v>
      </c>
      <c r="AY654" s="31">
        <f t="shared" ca="1" si="792"/>
        <v>-1305.9749999999997</v>
      </c>
      <c r="AZ654" s="31">
        <f t="shared" ca="1" si="793"/>
        <v>-651.81527777777774</v>
      </c>
      <c r="BA654" s="31">
        <f t="shared" ca="1" si="794"/>
        <v>383.96805555555551</v>
      </c>
      <c r="BB654" s="31">
        <f t="shared" ca="1" si="795"/>
        <v>-2029.913888888889</v>
      </c>
      <c r="BC654" s="31">
        <f t="shared" ca="1" si="796"/>
        <v>-1634.1694444444443</v>
      </c>
      <c r="BF654" s="11">
        <f t="shared" si="797"/>
        <v>27</v>
      </c>
      <c r="BG654" s="11">
        <f t="shared" si="740"/>
        <v>20</v>
      </c>
      <c r="BH654" s="32">
        <f>IF($BF654&gt;$Y$7,"",IF(AND($BF654=$Y$7,$BG654=23),"",Entrées!C682-Entrées!C681))</f>
        <v>-4473</v>
      </c>
      <c r="BI654" s="32">
        <f>IF($BF654&gt;$Y$7,"",IF(AND($BF654=$Y$7,$BG654=23),"",Entrées!D682-Entrées!D681))</f>
        <v>-4287.5</v>
      </c>
      <c r="BJ654" s="32">
        <f>IF($BF654&gt;$Y$7,"",IF(AND($BF654=$Y$7,$BG654=23),"",Entrées!E682-Entrées!E681))</f>
        <v>-4187.5</v>
      </c>
      <c r="BK654" s="32">
        <f>IF($BF654&gt;$Y$7,"",IF(AND($BF654=$Y$7,$BG654=23),"",Entrées!F682-Entrées!F681))</f>
        <v>-4</v>
      </c>
      <c r="BL654" s="32">
        <f>IF($BF654&gt;$Y$7,"",IF(AND($BF654=$Y$7,$BG654=23),"",Entrées!G682-Entrées!G681))</f>
        <v>-89.5</v>
      </c>
      <c r="BM654" s="32">
        <f>IF($BF654&gt;$Y$7,"",IF(AND($BF654=$Y$7,$BG654=23),"",Entrées!H682-Entrées!H681))</f>
        <v>-450.5</v>
      </c>
      <c r="BN654" s="32">
        <f>IF($BF654&gt;$Y$7,"",IF(AND($BF654=$Y$7,$BG654=23),"",Entrées!I682-Entrées!I681))</f>
        <v>-218.5</v>
      </c>
      <c r="BO654" s="32">
        <f>IF($BF654&gt;$Y$7,"",IF(AND($BF654=$Y$7,$BG654=23),"",Entrées!J682-Entrées!J681))</f>
        <v>-34.5</v>
      </c>
      <c r="BP654" s="32">
        <f>IF($BF654&gt;$Y$7,"",IF(AND($BF654=$Y$7,$BG654=23),"",Entrées!K682-Entrées!K681))</f>
        <v>0</v>
      </c>
      <c r="BQ654" s="32">
        <f>IF($BF654&gt;$Y$7,"",IF(AND($BF654=$Y$7,$BG654=23),"",Entrées!L682-Entrées!L681))</f>
        <v>-1148</v>
      </c>
      <c r="BR654" s="32">
        <f>IF($BF654&gt;$Y$7,"",IF(AND($BF654=$Y$7,$BG654=23),"",Entrées!M682-Entrées!M681))</f>
        <v>0</v>
      </c>
      <c r="BS654" s="32">
        <f>IF($BF654&gt;$Y$7,"",IF(AND($BF654=$Y$7,$BG654=23),"",Entrées!N682-Entrées!N681))</f>
        <v>11</v>
      </c>
      <c r="BT654" s="32">
        <f>IF($BF654&gt;$Y$7,"",IF(AND($BF654=$Y$7,$BG654=23),"",Entrées!O682-Entrées!O681))</f>
        <v>-2540.5</v>
      </c>
      <c r="BU654" s="32">
        <f>IF($BF654&gt;$Y$7,"",IF(AND($BF654=$Y$7,$BG654=23),"",Entrées!P682-Entrées!P681))</f>
        <v>-0.5</v>
      </c>
      <c r="BV654" s="32">
        <f>IF($BF654&gt;$Y$7,"",IF(AND($BF654=$Y$7,$BG654=23),"",Entrées!Q682-Entrées!Q681))</f>
        <v>178</v>
      </c>
      <c r="BW654" s="32">
        <f>IF($BF654&gt;$Y$7,"",IF(AND($BF654=$Y$7,$BG654=23),"",Entrées!R682-Entrées!R681))</f>
        <v>-25</v>
      </c>
      <c r="BX654" s="32">
        <f>IF($BF654&gt;$Y$7,"",IF(AND($BF654=$Y$7,$BG654=23),"",Entrées!S682-Entrées!S681))</f>
        <v>-185</v>
      </c>
      <c r="BY654" s="32">
        <f>IF($BF654&gt;$Y$7,"",IF(AND($BF654=$Y$7,$BG654=23),"",Entrées!T682-Entrées!T681))</f>
        <v>-20</v>
      </c>
      <c r="BZ654" s="32">
        <f>IF($BF654&gt;$Y$7,"",IF(AND($BF654=$Y$7,$BG654=23),"",Entrées!U682-Entrées!U681))</f>
        <v>-1550</v>
      </c>
      <c r="CA654" s="32">
        <f>IF($BF654&gt;$Y$7,"",IF(AND($BF654=$Y$7,$BG654=23),"",Entrées!V682-Entrées!V681))</f>
        <v>-1152</v>
      </c>
      <c r="CD654" s="33">
        <f>IF($BF654&lt;=$Y$7,Entrées!J681/CD$2,"")</f>
        <v>8.4841628959276022E-2</v>
      </c>
      <c r="CE654" s="33">
        <f>IF($BF654&lt;=$Y$7,Entrées!K681/CE$2,"")</f>
        <v>-2.3062730627306272E-4</v>
      </c>
      <c r="CF654" s="11">
        <f t="shared" si="798"/>
        <v>7956</v>
      </c>
      <c r="CG654" s="11">
        <f t="shared" si="799"/>
        <v>4336</v>
      </c>
      <c r="CH654" s="52">
        <f t="shared" si="800"/>
        <v>0.31311257052678643</v>
      </c>
      <c r="CI654" s="52">
        <f t="shared" si="801"/>
        <v>5.5627786746617593E-2</v>
      </c>
    </row>
    <row r="655" spans="3:87">
      <c r="C655" s="11">
        <f t="shared" si="777"/>
        <v>18</v>
      </c>
      <c r="D655" s="27">
        <f t="shared" si="774"/>
        <v>15</v>
      </c>
      <c r="E655" s="28">
        <f ca="1">IF($D655&gt;$D$8,"",INDIRECT(ADDRESS(ROW(Entrées!$C$37)+($D655-1)*24+E$11,COLUMN(Entrées!$C$37)+($C655-1),4,TRUE,"Entrées")))</f>
        <v>1000</v>
      </c>
      <c r="F655" s="28">
        <f ca="1">IF($D655&gt;$D$8,"",INDIRECT(ADDRESS(ROW(Entrées!$C$37)+($D655-1)*24+F$11,COLUMN(Entrées!$C$37)+($C655-1),4,TRUE,"Entrées")))</f>
        <v>1100</v>
      </c>
      <c r="G655" s="28">
        <f ca="1">IF($D655&gt;$D$8,"",INDIRECT(ADDRESS(ROW(Entrées!$C$37)+($D655-1)*24+G$11,COLUMN(Entrées!$C$37)+($C655-1),4,TRUE,"Entrées")))</f>
        <v>1100</v>
      </c>
      <c r="H655" s="28">
        <f ca="1">IF($D655&gt;$D$8,"",INDIRECT(ADDRESS(ROW(Entrées!$C$37)+($D655-1)*24+H$11,COLUMN(Entrées!$C$37)+($C655-1),4,TRUE,"Entrées")))</f>
        <v>1100</v>
      </c>
      <c r="I655" s="28">
        <f ca="1">IF($D655&gt;$D$8,"",INDIRECT(ADDRESS(ROW(Entrées!$C$37)+($D655-1)*24+I$11,COLUMN(Entrées!$C$37)+($C655-1),4,TRUE,"Entrées")))</f>
        <v>1100</v>
      </c>
      <c r="J655" s="28">
        <f ca="1">IF($D655&gt;$D$8,"",INDIRECT(ADDRESS(ROW(Entrées!$C$37)+($D655-1)*24+J$11,COLUMN(Entrées!$C$37)+($C655-1),4,TRUE,"Entrées")))</f>
        <v>1100</v>
      </c>
      <c r="K655" s="28">
        <f ca="1">IF($D655&gt;$D$8,"",INDIRECT(ADDRESS(ROW(Entrées!$C$37)+($D655-1)*24+K$11,COLUMN(Entrées!$C$37)+($C655-1),4,TRUE,"Entrées")))</f>
        <v>1100</v>
      </c>
      <c r="L655" s="28">
        <f ca="1">IF($D655&gt;$D$8,"",INDIRECT(ADDRESS(ROW(Entrées!$C$37)+($D655-1)*24+L$11,COLUMN(Entrées!$C$37)+($C655-1),4,TRUE,"Entrées")))</f>
        <v>1000</v>
      </c>
      <c r="M655" s="28">
        <f ca="1">IF($D655&gt;$D$8,"",INDIRECT(ADDRESS(ROW(Entrées!$C$37)+($D655-1)*24+M$11,COLUMN(Entrées!$C$37)+($C655-1),4,TRUE,"Entrées")))</f>
        <v>1000</v>
      </c>
      <c r="N655" s="28">
        <f ca="1">IF($D655&gt;$D$8,"",INDIRECT(ADDRESS(ROW(Entrées!$C$37)+($D655-1)*24+N$11,COLUMN(Entrées!$C$37)+($C655-1),4,TRUE,"Entrées")))</f>
        <v>1000</v>
      </c>
      <c r="O655" s="28">
        <f ca="1">IF($D655&gt;$D$8,"",INDIRECT(ADDRESS(ROW(Entrées!$C$37)+($D655-1)*24+O$11,COLUMN(Entrées!$C$37)+($C655-1),4,TRUE,"Entrées")))</f>
        <v>1000</v>
      </c>
      <c r="P655" s="28">
        <f ca="1">IF($D655&gt;$D$8,"",INDIRECT(ADDRESS(ROW(Entrées!$C$37)+($D655-1)*24+P$11,COLUMN(Entrées!$C$37)+($C655-1),4,TRUE,"Entrées")))</f>
        <v>1000</v>
      </c>
      <c r="Q655" s="28">
        <f ca="1">IF($D655&gt;$D$8,"",INDIRECT(ADDRESS(ROW(Entrées!$C$37)+($D655-1)*24+Q$11,COLUMN(Entrées!$C$37)+($C655-1),4,TRUE,"Entrées")))</f>
        <v>1000</v>
      </c>
      <c r="R655" s="28">
        <f ca="1">IF($D655&gt;$D$8,"",INDIRECT(ADDRESS(ROW(Entrées!$C$37)+($D655-1)*24+R$11,COLUMN(Entrées!$C$37)+($C655-1),4,TRUE,"Entrées")))</f>
        <v>1000</v>
      </c>
      <c r="S655" s="28">
        <f ca="1">IF($D655&gt;$D$8,"",INDIRECT(ADDRESS(ROW(Entrées!$C$37)+($D655-1)*24+S$11,COLUMN(Entrées!$C$37)+($C655-1),4,TRUE,"Entrées")))</f>
        <v>1000</v>
      </c>
      <c r="T655" s="28">
        <f ca="1">IF($D655&gt;$D$8,"",INDIRECT(ADDRESS(ROW(Entrées!$C$37)+($D655-1)*24+T$11,COLUMN(Entrées!$C$37)+($C655-1),4,TRUE,"Entrées")))</f>
        <v>1000</v>
      </c>
      <c r="U655" s="28">
        <f ca="1">IF($D655&gt;$D$8,"",INDIRECT(ADDRESS(ROW(Entrées!$C$37)+($D655-1)*24+U$11,COLUMN(Entrées!$C$37)+($C655-1),4,TRUE,"Entrées")))</f>
        <v>1000</v>
      </c>
      <c r="V655" s="28">
        <f ca="1">IF($D655&gt;$D$8,"",INDIRECT(ADDRESS(ROW(Entrées!$C$37)+($D655-1)*24+V$11,COLUMN(Entrées!$C$37)+($C655-1),4,TRUE,"Entrées")))</f>
        <v>1000</v>
      </c>
      <c r="W655" s="28">
        <f ca="1">IF($D655&gt;$D$8,"",INDIRECT(ADDRESS(ROW(Entrées!$C$37)+($D655-1)*24+W$11,COLUMN(Entrées!$C$37)+($C655-1),4,TRUE,"Entrées")))</f>
        <v>1000</v>
      </c>
      <c r="X655" s="28">
        <f ca="1">IF($D655&gt;$D$8,"",INDIRECT(ADDRESS(ROW(Entrées!$C$37)+($D655-1)*24+X$11,COLUMN(Entrées!$C$37)+($C655-1),4,TRUE,"Entrées")))</f>
        <v>1000</v>
      </c>
      <c r="Y655" s="28">
        <f ca="1">IF($D655&gt;$D$8,"",INDIRECT(ADDRESS(ROW(Entrées!$C$37)+($D655-1)*24+Y$11,COLUMN(Entrées!$C$37)+($C655-1),4,TRUE,"Entrées")))</f>
        <v>1000</v>
      </c>
      <c r="Z655" s="28">
        <f ca="1">IF($D655&gt;$D$8,"",INDIRECT(ADDRESS(ROW(Entrées!$C$37)+($D655-1)*24+Z$11,COLUMN(Entrées!$C$37)+($C655-1),4,TRUE,"Entrées")))</f>
        <v>983</v>
      </c>
      <c r="AA655" s="28">
        <f ca="1">IF($D655&gt;$D$8,"",INDIRECT(ADDRESS(ROW(Entrées!$C$37)+($D655-1)*24+AA$11,COLUMN(Entrées!$C$37)+($C655-1),4,TRUE,"Entrées")))</f>
        <v>1000</v>
      </c>
      <c r="AB655" s="28">
        <f ca="1">IF($D655&gt;$D$8,"",INDIRECT(ADDRESS(ROW(Entrées!$C$37)+($D655-1)*24+AB$11,COLUMN(Entrées!$C$37)+($C655-1),4,TRUE,"Entrées")))</f>
        <v>975</v>
      </c>
      <c r="AC655" s="11"/>
      <c r="AD655" s="40">
        <f t="shared" ca="1" si="773"/>
        <v>1023.25</v>
      </c>
      <c r="AE655" s="40">
        <f t="shared" ca="1" si="775"/>
        <v>1100</v>
      </c>
      <c r="AF655" s="40">
        <f t="shared" ca="1" si="776"/>
        <v>975</v>
      </c>
      <c r="AG655" s="4"/>
      <c r="AH655" s="11">
        <f>Entrées!A682</f>
        <v>27</v>
      </c>
      <c r="AI655" s="13">
        <f>Entrées!B682</f>
        <v>21</v>
      </c>
      <c r="AJ655" s="31">
        <f t="shared" ca="1" si="802"/>
        <v>62498.540972222218</v>
      </c>
      <c r="AK655" s="31">
        <f t="shared" ca="1" si="778"/>
        <v>61957.204861111102</v>
      </c>
      <c r="AL655" s="31">
        <f t="shared" ca="1" si="779"/>
        <v>61859.190972222219</v>
      </c>
      <c r="AM655" s="31">
        <f t="shared" ca="1" si="780"/>
        <v>551.4354166666667</v>
      </c>
      <c r="AN655" s="31">
        <f t="shared" ca="1" si="781"/>
        <v>2875.9201388888891</v>
      </c>
      <c r="AO655" s="31">
        <f t="shared" ca="1" si="782"/>
        <v>3230.5993055555559</v>
      </c>
      <c r="AP655" s="31">
        <f t="shared" ca="1" si="783"/>
        <v>48060.695138888877</v>
      </c>
      <c r="AQ655" s="31">
        <f t="shared" ca="1" si="784"/>
        <v>2491.123611111112</v>
      </c>
      <c r="AR655" s="31">
        <f t="shared" ca="1" si="785"/>
        <v>241.20208333333338</v>
      </c>
      <c r="AS655" s="31">
        <f t="shared" ca="1" si="786"/>
        <v>8750.2437499999996</v>
      </c>
      <c r="AT655" s="31">
        <f t="shared" ca="1" si="787"/>
        <v>-884.82708333333335</v>
      </c>
      <c r="AU655" s="31">
        <f t="shared" ca="1" si="788"/>
        <v>784.60277777777776</v>
      </c>
      <c r="AV655" s="31">
        <f t="shared" ca="1" si="789"/>
        <v>-3602.5666666666657</v>
      </c>
      <c r="AW655" s="31">
        <f t="shared" ca="1" si="790"/>
        <v>74.359722222222203</v>
      </c>
      <c r="AX655" s="31">
        <f t="shared" ca="1" si="791"/>
        <v>1870.0555555555554</v>
      </c>
      <c r="AY655" s="31">
        <f t="shared" ca="1" si="792"/>
        <v>-1305.9749999999997</v>
      </c>
      <c r="AZ655" s="31">
        <f t="shared" ca="1" si="793"/>
        <v>-651.81527777777774</v>
      </c>
      <c r="BA655" s="31">
        <f t="shared" ca="1" si="794"/>
        <v>383.96805555555551</v>
      </c>
      <c r="BB655" s="31">
        <f t="shared" ca="1" si="795"/>
        <v>-2029.913888888889</v>
      </c>
      <c r="BC655" s="31">
        <f t="shared" ca="1" si="796"/>
        <v>-1634.1694444444443</v>
      </c>
      <c r="BF655" s="11">
        <f t="shared" si="797"/>
        <v>27</v>
      </c>
      <c r="BG655" s="11">
        <f t="shared" si="740"/>
        <v>21</v>
      </c>
      <c r="BH655" s="32">
        <f>IF($BF655&gt;$Y$7,"",IF(AND($BF655=$Y$7,$BG655=23),"",Entrées!C683-Entrées!C682))</f>
        <v>-2471.5</v>
      </c>
      <c r="BI655" s="32">
        <f>IF($BF655&gt;$Y$7,"",IF(AND($BF655=$Y$7,$BG655=23),"",Entrées!D683-Entrées!D682))</f>
        <v>-1287.5</v>
      </c>
      <c r="BJ655" s="32">
        <f>IF($BF655&gt;$Y$7,"",IF(AND($BF655=$Y$7,$BG655=23),"",Entrées!E683-Entrées!E682))</f>
        <v>-1187.5</v>
      </c>
      <c r="BK655" s="32">
        <f>IF($BF655&gt;$Y$7,"",IF(AND($BF655=$Y$7,$BG655=23),"",Entrées!F683-Entrées!F682))</f>
        <v>-1</v>
      </c>
      <c r="BL655" s="32">
        <f>IF($BF655&gt;$Y$7,"",IF(AND($BF655=$Y$7,$BG655=23),"",Entrées!G683-Entrées!G682))</f>
        <v>-205.5</v>
      </c>
      <c r="BM655" s="32">
        <f>IF($BF655&gt;$Y$7,"",IF(AND($BF655=$Y$7,$BG655=23),"",Entrées!H683-Entrées!H682))</f>
        <v>-264.5</v>
      </c>
      <c r="BN655" s="32">
        <f>IF($BF655&gt;$Y$7,"",IF(AND($BF655=$Y$7,$BG655=23),"",Entrées!I683-Entrées!I682))</f>
        <v>-609</v>
      </c>
      <c r="BO655" s="32">
        <f>IF($BF655&gt;$Y$7,"",IF(AND($BF655=$Y$7,$BG655=23),"",Entrées!J683-Entrées!J682))</f>
        <v>-38</v>
      </c>
      <c r="BP655" s="32">
        <f>IF($BF655&gt;$Y$7,"",IF(AND($BF655=$Y$7,$BG655=23),"",Entrées!K683-Entrées!K682))</f>
        <v>0</v>
      </c>
      <c r="BQ655" s="32">
        <f>IF($BF655&gt;$Y$7,"",IF(AND($BF655=$Y$7,$BG655=23),"",Entrées!L683-Entrées!L682))</f>
        <v>-876.5</v>
      </c>
      <c r="BR655" s="32">
        <f>IF($BF655&gt;$Y$7,"",IF(AND($BF655=$Y$7,$BG655=23),"",Entrées!M683-Entrées!M682))</f>
        <v>-363</v>
      </c>
      <c r="BS655" s="32">
        <f>IF($BF655&gt;$Y$7,"",IF(AND($BF655=$Y$7,$BG655=23),"",Entrées!N683-Entrées!N682))</f>
        <v>4</v>
      </c>
      <c r="BT655" s="32">
        <f>IF($BF655&gt;$Y$7,"",IF(AND($BF655=$Y$7,$BG655=23),"",Entrées!O683-Entrées!O682))</f>
        <v>-118.5</v>
      </c>
      <c r="BU655" s="32">
        <f>IF($BF655&gt;$Y$7,"",IF(AND($BF655=$Y$7,$BG655=23),"",Entrées!P683-Entrées!P682))</f>
        <v>-1</v>
      </c>
      <c r="BV655" s="32">
        <f>IF($BF655&gt;$Y$7,"",IF(AND($BF655=$Y$7,$BG655=23),"",Entrées!Q683-Entrées!Q682))</f>
        <v>0</v>
      </c>
      <c r="BW655" s="32">
        <f>IF($BF655&gt;$Y$7,"",IF(AND($BF655=$Y$7,$BG655=23),"",Entrées!R683-Entrées!R682))</f>
        <v>627</v>
      </c>
      <c r="BX655" s="32">
        <f>IF($BF655&gt;$Y$7,"",IF(AND($BF655=$Y$7,$BG655=23),"",Entrées!S683-Entrées!S682))</f>
        <v>-215</v>
      </c>
      <c r="BY655" s="32">
        <f>IF($BF655&gt;$Y$7,"",IF(AND($BF655=$Y$7,$BG655=23),"",Entrées!T683-Entrées!T682))</f>
        <v>19</v>
      </c>
      <c r="BZ655" s="32">
        <f>IF($BF655&gt;$Y$7,"",IF(AND($BF655=$Y$7,$BG655=23),"",Entrées!U683-Entrées!U682))</f>
        <v>1030</v>
      </c>
      <c r="CA655" s="32">
        <f>IF($BF655&gt;$Y$7,"",IF(AND($BF655=$Y$7,$BG655=23),"",Entrées!V683-Entrées!V682))</f>
        <v>605</v>
      </c>
      <c r="CD655" s="33">
        <f>IF($BF655&lt;=$Y$7,Entrées!J682/CD$2,"")</f>
        <v>8.0505279034690805E-2</v>
      </c>
      <c r="CE655" s="33">
        <f>IF($BF655&lt;=$Y$7,Entrées!K682/CE$2,"")</f>
        <v>-2.3062730627306272E-4</v>
      </c>
      <c r="CF655" s="11">
        <f t="shared" si="798"/>
        <v>7956</v>
      </c>
      <c r="CG655" s="11">
        <f t="shared" si="799"/>
        <v>4336</v>
      </c>
      <c r="CH655" s="52">
        <f t="shared" si="800"/>
        <v>0.31311257052678643</v>
      </c>
      <c r="CI655" s="52">
        <f t="shared" si="801"/>
        <v>5.5627786746617593E-2</v>
      </c>
    </row>
    <row r="656" spans="3:87">
      <c r="C656" s="11">
        <f t="shared" si="777"/>
        <v>18</v>
      </c>
      <c r="D656" s="27">
        <f t="shared" si="774"/>
        <v>16</v>
      </c>
      <c r="E656" s="28">
        <f ca="1">IF($D656&gt;$D$8,"",INDIRECT(ADDRESS(ROW(Entrées!$C$37)+($D656-1)*24+E$11,COLUMN(Entrées!$C$37)+($C656-1),4,TRUE,"Entrées")))</f>
        <v>638</v>
      </c>
      <c r="F656" s="28">
        <f ca="1">IF($D656&gt;$D$8,"",INDIRECT(ADDRESS(ROW(Entrées!$C$37)+($D656-1)*24+F$11,COLUMN(Entrées!$C$37)+($C656-1),4,TRUE,"Entrées")))</f>
        <v>553</v>
      </c>
      <c r="G656" s="28">
        <f ca="1">IF($D656&gt;$D$8,"",INDIRECT(ADDRESS(ROW(Entrées!$C$37)+($D656-1)*24+G$11,COLUMN(Entrées!$C$37)+($C656-1),4,TRUE,"Entrées")))</f>
        <v>-588</v>
      </c>
      <c r="H656" s="28">
        <f ca="1">IF($D656&gt;$D$8,"",INDIRECT(ADDRESS(ROW(Entrées!$C$37)+($D656-1)*24+H$11,COLUMN(Entrées!$C$37)+($C656-1),4,TRUE,"Entrées")))</f>
        <v>-638</v>
      </c>
      <c r="I656" s="28">
        <f ca="1">IF($D656&gt;$D$8,"",INDIRECT(ADDRESS(ROW(Entrées!$C$37)+($D656-1)*24+I$11,COLUMN(Entrées!$C$37)+($C656-1),4,TRUE,"Entrées")))</f>
        <v>-1192</v>
      </c>
      <c r="J656" s="28">
        <f ca="1">IF($D656&gt;$D$8,"",INDIRECT(ADDRESS(ROW(Entrées!$C$37)+($D656-1)*24+J$11,COLUMN(Entrées!$C$37)+($C656-1),4,TRUE,"Entrées")))</f>
        <v>-273</v>
      </c>
      <c r="K656" s="28">
        <f ca="1">IF($D656&gt;$D$8,"",INDIRECT(ADDRESS(ROW(Entrées!$C$37)+($D656-1)*24+K$11,COLUMN(Entrées!$C$37)+($C656-1),4,TRUE,"Entrées")))</f>
        <v>376</v>
      </c>
      <c r="L656" s="28">
        <f ca="1">IF($D656&gt;$D$8,"",INDIRECT(ADDRESS(ROW(Entrées!$C$37)+($D656-1)*24+L$11,COLUMN(Entrées!$C$37)+($C656-1),4,TRUE,"Entrées")))</f>
        <v>1092</v>
      </c>
      <c r="M656" s="28">
        <f ca="1">IF($D656&gt;$D$8,"",INDIRECT(ADDRESS(ROW(Entrées!$C$37)+($D656-1)*24+M$11,COLUMN(Entrées!$C$37)+($C656-1),4,TRUE,"Entrées")))</f>
        <v>1000</v>
      </c>
      <c r="N656" s="28">
        <f ca="1">IF($D656&gt;$D$8,"",INDIRECT(ADDRESS(ROW(Entrées!$C$37)+($D656-1)*24+N$11,COLUMN(Entrées!$C$37)+($C656-1),4,TRUE,"Entrées")))</f>
        <v>1000</v>
      </c>
      <c r="O656" s="28">
        <f ca="1">IF($D656&gt;$D$8,"",INDIRECT(ADDRESS(ROW(Entrées!$C$37)+($D656-1)*24+O$11,COLUMN(Entrées!$C$37)+($C656-1),4,TRUE,"Entrées")))</f>
        <v>990</v>
      </c>
      <c r="P656" s="28">
        <f ca="1">IF($D656&gt;$D$8,"",INDIRECT(ADDRESS(ROW(Entrées!$C$37)+($D656-1)*24+P$11,COLUMN(Entrées!$C$37)+($C656-1),4,TRUE,"Entrées")))</f>
        <v>1000</v>
      </c>
      <c r="Q656" s="28">
        <f ca="1">IF($D656&gt;$D$8,"",INDIRECT(ADDRESS(ROW(Entrées!$C$37)+($D656-1)*24+Q$11,COLUMN(Entrées!$C$37)+($C656-1),4,TRUE,"Entrées")))</f>
        <v>1000</v>
      </c>
      <c r="R656" s="28">
        <f ca="1">IF($D656&gt;$D$8,"",INDIRECT(ADDRESS(ROW(Entrées!$C$37)+($D656-1)*24+R$11,COLUMN(Entrées!$C$37)+($C656-1),4,TRUE,"Entrées")))</f>
        <v>875</v>
      </c>
      <c r="S656" s="28">
        <f ca="1">IF($D656&gt;$D$8,"",INDIRECT(ADDRESS(ROW(Entrées!$C$37)+($D656-1)*24+S$11,COLUMN(Entrées!$C$37)+($C656-1),4,TRUE,"Entrées")))</f>
        <v>875</v>
      </c>
      <c r="T656" s="28">
        <f ca="1">IF($D656&gt;$D$8,"",INDIRECT(ADDRESS(ROW(Entrées!$C$37)+($D656-1)*24+T$11,COLUMN(Entrées!$C$37)+($C656-1),4,TRUE,"Entrées")))</f>
        <v>1000</v>
      </c>
      <c r="U656" s="28">
        <f ca="1">IF($D656&gt;$D$8,"",INDIRECT(ADDRESS(ROW(Entrées!$C$37)+($D656-1)*24+U$11,COLUMN(Entrées!$C$37)+($C656-1),4,TRUE,"Entrées")))</f>
        <v>1000</v>
      </c>
      <c r="V656" s="28">
        <f ca="1">IF($D656&gt;$D$8,"",INDIRECT(ADDRESS(ROW(Entrées!$C$37)+($D656-1)*24+V$11,COLUMN(Entrées!$C$37)+($C656-1),4,TRUE,"Entrées")))</f>
        <v>600</v>
      </c>
      <c r="W656" s="28">
        <f ca="1">IF($D656&gt;$D$8,"",INDIRECT(ADDRESS(ROW(Entrées!$C$37)+($D656-1)*24+W$11,COLUMN(Entrées!$C$37)+($C656-1),4,TRUE,"Entrées")))</f>
        <v>600</v>
      </c>
      <c r="X656" s="28">
        <f ca="1">IF($D656&gt;$D$8,"",INDIRECT(ADDRESS(ROW(Entrées!$C$37)+($D656-1)*24+X$11,COLUMN(Entrées!$C$37)+($C656-1),4,TRUE,"Entrées")))</f>
        <v>1000</v>
      </c>
      <c r="Y656" s="28">
        <f ca="1">IF($D656&gt;$D$8,"",INDIRECT(ADDRESS(ROW(Entrées!$C$37)+($D656-1)*24+Y$11,COLUMN(Entrées!$C$37)+($C656-1),4,TRUE,"Entrées")))</f>
        <v>1000</v>
      </c>
      <c r="Z656" s="28">
        <f ca="1">IF($D656&gt;$D$8,"",INDIRECT(ADDRESS(ROW(Entrées!$C$37)+($D656-1)*24+Z$11,COLUMN(Entrées!$C$37)+($C656-1),4,TRUE,"Entrées")))</f>
        <v>990</v>
      </c>
      <c r="AA656" s="28">
        <f ca="1">IF($D656&gt;$D$8,"",INDIRECT(ADDRESS(ROW(Entrées!$C$37)+($D656-1)*24+AA$11,COLUMN(Entrées!$C$37)+($C656-1),4,TRUE,"Entrées")))</f>
        <v>1000</v>
      </c>
      <c r="AB656" s="28">
        <f ca="1">IF($D656&gt;$D$8,"",INDIRECT(ADDRESS(ROW(Entrées!$C$37)+($D656-1)*24+AB$11,COLUMN(Entrées!$C$37)+($C656-1),4,TRUE,"Entrées")))</f>
        <v>1000</v>
      </c>
      <c r="AC656" s="11"/>
      <c r="AD656" s="40">
        <f t="shared" ca="1" si="773"/>
        <v>620.75</v>
      </c>
      <c r="AE656" s="40">
        <f t="shared" ca="1" si="775"/>
        <v>1092</v>
      </c>
      <c r="AF656" s="40">
        <f t="shared" ca="1" si="776"/>
        <v>-1192</v>
      </c>
      <c r="AG656" s="4"/>
      <c r="AH656" s="11">
        <f>Entrées!A683</f>
        <v>27</v>
      </c>
      <c r="AI656" s="13">
        <f>Entrées!B683</f>
        <v>22</v>
      </c>
      <c r="AJ656" s="31">
        <f t="shared" ca="1" si="802"/>
        <v>62498.540972222218</v>
      </c>
      <c r="AK656" s="31">
        <f t="shared" ca="1" si="778"/>
        <v>61957.204861111102</v>
      </c>
      <c r="AL656" s="31">
        <f t="shared" ca="1" si="779"/>
        <v>61859.190972222219</v>
      </c>
      <c r="AM656" s="31">
        <f t="shared" ca="1" si="780"/>
        <v>551.4354166666667</v>
      </c>
      <c r="AN656" s="31">
        <f t="shared" ca="1" si="781"/>
        <v>2875.9201388888891</v>
      </c>
      <c r="AO656" s="31">
        <f t="shared" ca="1" si="782"/>
        <v>3230.5993055555559</v>
      </c>
      <c r="AP656" s="31">
        <f t="shared" ca="1" si="783"/>
        <v>48060.695138888877</v>
      </c>
      <c r="AQ656" s="31">
        <f t="shared" ca="1" si="784"/>
        <v>2491.123611111112</v>
      </c>
      <c r="AR656" s="31">
        <f t="shared" ca="1" si="785"/>
        <v>241.20208333333338</v>
      </c>
      <c r="AS656" s="31">
        <f t="shared" ca="1" si="786"/>
        <v>8750.2437499999996</v>
      </c>
      <c r="AT656" s="31">
        <f t="shared" ca="1" si="787"/>
        <v>-884.82708333333335</v>
      </c>
      <c r="AU656" s="31">
        <f t="shared" ca="1" si="788"/>
        <v>784.60277777777776</v>
      </c>
      <c r="AV656" s="31">
        <f t="shared" ca="1" si="789"/>
        <v>-3602.5666666666657</v>
      </c>
      <c r="AW656" s="31">
        <f t="shared" ca="1" si="790"/>
        <v>74.359722222222203</v>
      </c>
      <c r="AX656" s="31">
        <f t="shared" ca="1" si="791"/>
        <v>1870.0555555555554</v>
      </c>
      <c r="AY656" s="31">
        <f t="shared" ca="1" si="792"/>
        <v>-1305.9749999999997</v>
      </c>
      <c r="AZ656" s="31">
        <f t="shared" ca="1" si="793"/>
        <v>-651.81527777777774</v>
      </c>
      <c r="BA656" s="31">
        <f t="shared" ca="1" si="794"/>
        <v>383.96805555555551</v>
      </c>
      <c r="BB656" s="31">
        <f t="shared" ca="1" si="795"/>
        <v>-2029.913888888889</v>
      </c>
      <c r="BC656" s="31">
        <f t="shared" ca="1" si="796"/>
        <v>-1634.1694444444443</v>
      </c>
      <c r="BF656" s="11">
        <f t="shared" si="797"/>
        <v>27</v>
      </c>
      <c r="BG656" s="11">
        <f t="shared" si="740"/>
        <v>22</v>
      </c>
      <c r="BH656" s="32">
        <f>IF($BF656&gt;$Y$7,"",IF(AND($BF656=$Y$7,$BG656=23),"",Entrées!C684-Entrées!C683))</f>
        <v>2212</v>
      </c>
      <c r="BI656" s="32">
        <f>IF($BF656&gt;$Y$7,"",IF(AND($BF656=$Y$7,$BG656=23),"",Entrées!D684-Entrées!D683))</f>
        <v>1450</v>
      </c>
      <c r="BJ656" s="32">
        <f>IF($BF656&gt;$Y$7,"",IF(AND($BF656=$Y$7,$BG656=23),"",Entrées!E684-Entrées!E683))</f>
        <v>1475</v>
      </c>
      <c r="BK656" s="32">
        <f>IF($BF656&gt;$Y$7,"",IF(AND($BF656=$Y$7,$BG656=23),"",Entrées!F684-Entrées!F683))</f>
        <v>-1</v>
      </c>
      <c r="BL656" s="32">
        <f>IF($BF656&gt;$Y$7,"",IF(AND($BF656=$Y$7,$BG656=23),"",Entrées!G684-Entrées!G683))</f>
        <v>162</v>
      </c>
      <c r="BM656" s="32">
        <f>IF($BF656&gt;$Y$7,"",IF(AND($BF656=$Y$7,$BG656=23),"",Entrées!H684-Entrées!H683))</f>
        <v>-38.5</v>
      </c>
      <c r="BN656" s="32">
        <f>IF($BF656&gt;$Y$7,"",IF(AND($BF656=$Y$7,$BG656=23),"",Entrées!I684-Entrées!I683))</f>
        <v>-102.5</v>
      </c>
      <c r="BO656" s="32">
        <f>IF($BF656&gt;$Y$7,"",IF(AND($BF656=$Y$7,$BG656=23),"",Entrées!J684-Entrées!J683))</f>
        <v>-56.5</v>
      </c>
      <c r="BP656" s="32">
        <f>IF($BF656&gt;$Y$7,"",IF(AND($BF656=$Y$7,$BG656=23),"",Entrées!K684-Entrées!K683))</f>
        <v>0</v>
      </c>
      <c r="BQ656" s="32">
        <f>IF($BF656&gt;$Y$7,"",IF(AND($BF656=$Y$7,$BG656=23),"",Entrées!L684-Entrées!L683))</f>
        <v>515</v>
      </c>
      <c r="BR656" s="32">
        <f>IF($BF656&gt;$Y$7,"",IF(AND($BF656=$Y$7,$BG656=23),"",Entrées!M684-Entrées!M683))</f>
        <v>363</v>
      </c>
      <c r="BS656" s="32">
        <f>IF($BF656&gt;$Y$7,"",IF(AND($BF656=$Y$7,$BG656=23),"",Entrées!N684-Entrées!N683))</f>
        <v>-6.5</v>
      </c>
      <c r="BT656" s="32">
        <f>IF($BF656&gt;$Y$7,"",IF(AND($BF656=$Y$7,$BG656=23),"",Entrées!O684-Entrées!O683))</f>
        <v>1377.5</v>
      </c>
      <c r="BU656" s="32">
        <f>IF($BF656&gt;$Y$7,"",IF(AND($BF656=$Y$7,$BG656=23),"",Entrées!P684-Entrées!P683))</f>
        <v>0.5</v>
      </c>
      <c r="BV656" s="32">
        <f>IF($BF656&gt;$Y$7,"",IF(AND($BF656=$Y$7,$BG656=23),"",Entrées!Q684-Entrées!Q683))</f>
        <v>0</v>
      </c>
      <c r="BW656" s="32">
        <f>IF($BF656&gt;$Y$7,"",IF(AND($BF656=$Y$7,$BG656=23),"",Entrées!R684-Entrées!R683))</f>
        <v>-164</v>
      </c>
      <c r="BX656" s="32">
        <f>IF($BF656&gt;$Y$7,"",IF(AND($BF656=$Y$7,$BG656=23),"",Entrées!S684-Entrées!S683))</f>
        <v>208</v>
      </c>
      <c r="BY656" s="32">
        <f>IF($BF656&gt;$Y$7,"",IF(AND($BF656=$Y$7,$BG656=23),"",Entrées!T684-Entrées!T683))</f>
        <v>1</v>
      </c>
      <c r="BZ656" s="32">
        <f>IF($BF656&gt;$Y$7,"",IF(AND($BF656=$Y$7,$BG656=23),"",Entrées!U684-Entrées!U683))</f>
        <v>663</v>
      </c>
      <c r="CA656" s="32">
        <f>IF($BF656&gt;$Y$7,"",IF(AND($BF656=$Y$7,$BG656=23),"",Entrées!V684-Entrées!V683))</f>
        <v>203</v>
      </c>
      <c r="CD656" s="33">
        <f>IF($BF656&lt;=$Y$7,Entrées!J683/CD$2,"")</f>
        <v>7.5729009552538959E-2</v>
      </c>
      <c r="CE656" s="33">
        <f>IF($BF656&lt;=$Y$7,Entrées!K683/CE$2,"")</f>
        <v>-2.3062730627306272E-4</v>
      </c>
      <c r="CF656" s="11">
        <f t="shared" si="798"/>
        <v>7956</v>
      </c>
      <c r="CG656" s="11">
        <f t="shared" si="799"/>
        <v>4336</v>
      </c>
      <c r="CH656" s="52">
        <f t="shared" si="800"/>
        <v>0.31311257052678643</v>
      </c>
      <c r="CI656" s="52">
        <f t="shared" si="801"/>
        <v>5.5627786746617593E-2</v>
      </c>
    </row>
    <row r="657" spans="1:87">
      <c r="A657" s="11">
        <f>ROW(E641)</f>
        <v>641</v>
      </c>
      <c r="C657" s="11">
        <f t="shared" si="777"/>
        <v>18</v>
      </c>
      <c r="D657" s="27">
        <f t="shared" si="774"/>
        <v>17</v>
      </c>
      <c r="E657" s="28">
        <f ca="1">IF($D657&gt;$D$8,"",INDIRECT(ADDRESS(ROW(Entrées!$C$37)+($D657-1)*24+E$11,COLUMN(Entrées!$C$37)+($C657-1),4,TRUE,"Entrées")))</f>
        <v>870</v>
      </c>
      <c r="F657" s="28">
        <f ca="1">IF($D657&gt;$D$8,"",INDIRECT(ADDRESS(ROW(Entrées!$C$37)+($D657-1)*24+F$11,COLUMN(Entrées!$C$37)+($C657-1),4,TRUE,"Entrées")))</f>
        <v>950</v>
      </c>
      <c r="G657" s="28">
        <f ca="1">IF($D657&gt;$D$8,"",INDIRECT(ADDRESS(ROW(Entrées!$C$37)+($D657-1)*24+G$11,COLUMN(Entrées!$C$37)+($C657-1),4,TRUE,"Entrées")))</f>
        <v>719</v>
      </c>
      <c r="H657" s="28">
        <f ca="1">IF($D657&gt;$D$8,"",INDIRECT(ADDRESS(ROW(Entrées!$C$37)+($D657-1)*24+H$11,COLUMN(Entrées!$C$37)+($C657-1),4,TRUE,"Entrées")))</f>
        <v>103</v>
      </c>
      <c r="I657" s="28">
        <f ca="1">IF($D657&gt;$D$8,"",INDIRECT(ADDRESS(ROW(Entrées!$C$37)+($D657-1)*24+I$11,COLUMN(Entrées!$C$37)+($C657-1),4,TRUE,"Entrées")))</f>
        <v>-404</v>
      </c>
      <c r="J657" s="28">
        <f ca="1">IF($D657&gt;$D$8,"",INDIRECT(ADDRESS(ROW(Entrées!$C$37)+($D657-1)*24+J$11,COLUMN(Entrées!$C$37)+($C657-1),4,TRUE,"Entrées")))</f>
        <v>-497</v>
      </c>
      <c r="K657" s="28">
        <f ca="1">IF($D657&gt;$D$8,"",INDIRECT(ADDRESS(ROW(Entrées!$C$37)+($D657-1)*24+K$11,COLUMN(Entrées!$C$37)+($C657-1),4,TRUE,"Entrées")))</f>
        <v>-103</v>
      </c>
      <c r="L657" s="28">
        <f ca="1">IF($D657&gt;$D$8,"",INDIRECT(ADDRESS(ROW(Entrées!$C$37)+($D657-1)*24+L$11,COLUMN(Entrées!$C$37)+($C657-1),4,TRUE,"Entrées")))</f>
        <v>112</v>
      </c>
      <c r="M657" s="28">
        <f ca="1">IF($D657&gt;$D$8,"",INDIRECT(ADDRESS(ROW(Entrées!$C$37)+($D657-1)*24+M$11,COLUMN(Entrées!$C$37)+($C657-1),4,TRUE,"Entrées")))</f>
        <v>720</v>
      </c>
      <c r="N657" s="28">
        <f ca="1">IF($D657&gt;$D$8,"",INDIRECT(ADDRESS(ROW(Entrées!$C$37)+($D657-1)*24+N$11,COLUMN(Entrées!$C$37)+($C657-1),4,TRUE,"Entrées")))</f>
        <v>1069</v>
      </c>
      <c r="O657" s="28">
        <f ca="1">IF($D657&gt;$D$8,"",INDIRECT(ADDRESS(ROW(Entrées!$C$37)+($D657-1)*24+O$11,COLUMN(Entrées!$C$37)+($C657-1),4,TRUE,"Entrées")))</f>
        <v>919</v>
      </c>
      <c r="P657" s="28">
        <f ca="1">IF($D657&gt;$D$8,"",INDIRECT(ADDRESS(ROW(Entrées!$C$37)+($D657-1)*24+P$11,COLUMN(Entrées!$C$37)+($C657-1),4,TRUE,"Entrées")))</f>
        <v>808</v>
      </c>
      <c r="Q657" s="28">
        <f ca="1">IF($D657&gt;$D$8,"",INDIRECT(ADDRESS(ROW(Entrées!$C$37)+($D657-1)*24+Q$11,COLUMN(Entrées!$C$37)+($C657-1),4,TRUE,"Entrées")))</f>
        <v>948</v>
      </c>
      <c r="R657" s="28">
        <f ca="1">IF($D657&gt;$D$8,"",INDIRECT(ADDRESS(ROW(Entrées!$C$37)+($D657-1)*24+R$11,COLUMN(Entrées!$C$37)+($C657-1),4,TRUE,"Entrées")))</f>
        <v>676</v>
      </c>
      <c r="S657" s="28">
        <f ca="1">IF($D657&gt;$D$8,"",INDIRECT(ADDRESS(ROW(Entrées!$C$37)+($D657-1)*24+S$11,COLUMN(Entrées!$C$37)+($C657-1),4,TRUE,"Entrées")))</f>
        <v>274</v>
      </c>
      <c r="T657" s="28">
        <f ca="1">IF($D657&gt;$D$8,"",INDIRECT(ADDRESS(ROW(Entrées!$C$37)+($D657-1)*24+T$11,COLUMN(Entrées!$C$37)+($C657-1),4,TRUE,"Entrées")))</f>
        <v>34</v>
      </c>
      <c r="U657" s="28">
        <f ca="1">IF($D657&gt;$D$8,"",INDIRECT(ADDRESS(ROW(Entrées!$C$37)+($D657-1)*24+U$11,COLUMN(Entrées!$C$37)+($C657-1),4,TRUE,"Entrées")))</f>
        <v>416</v>
      </c>
      <c r="V657" s="28">
        <f ca="1">IF($D657&gt;$D$8,"",INDIRECT(ADDRESS(ROW(Entrées!$C$37)+($D657-1)*24+V$11,COLUMN(Entrées!$C$37)+($C657-1),4,TRUE,"Entrées")))</f>
        <v>1100</v>
      </c>
      <c r="W657" s="28">
        <f ca="1">IF($D657&gt;$D$8,"",INDIRECT(ADDRESS(ROW(Entrées!$C$37)+($D657-1)*24+W$11,COLUMN(Entrées!$C$37)+($C657-1),4,TRUE,"Entrées")))</f>
        <v>1000</v>
      </c>
      <c r="X657" s="28">
        <f ca="1">IF($D657&gt;$D$8,"",INDIRECT(ADDRESS(ROW(Entrées!$C$37)+($D657-1)*24+X$11,COLUMN(Entrées!$C$37)+($C657-1),4,TRUE,"Entrées")))</f>
        <v>1000</v>
      </c>
      <c r="Y657" s="28">
        <f ca="1">IF($D657&gt;$D$8,"",INDIRECT(ADDRESS(ROW(Entrées!$C$37)+($D657-1)*24+Y$11,COLUMN(Entrées!$C$37)+($C657-1),4,TRUE,"Entrées")))</f>
        <v>998</v>
      </c>
      <c r="Z657" s="28">
        <f ca="1">IF($D657&gt;$D$8,"",INDIRECT(ADDRESS(ROW(Entrées!$C$37)+($D657-1)*24+Z$11,COLUMN(Entrées!$C$37)+($C657-1),4,TRUE,"Entrées")))</f>
        <v>159</v>
      </c>
      <c r="AA657" s="28">
        <f ca="1">IF($D657&gt;$D$8,"",INDIRECT(ADDRESS(ROW(Entrées!$C$37)+($D657-1)*24+AA$11,COLUMN(Entrées!$C$37)+($C657-1),4,TRUE,"Entrées")))</f>
        <v>999</v>
      </c>
      <c r="AB657" s="28">
        <f ca="1">IF($D657&gt;$D$8,"",INDIRECT(ADDRESS(ROW(Entrées!$C$37)+($D657-1)*24+AB$11,COLUMN(Entrées!$C$37)+($C657-1),4,TRUE,"Entrées")))</f>
        <v>1000</v>
      </c>
      <c r="AC657" s="11"/>
      <c r="AD657" s="40">
        <f t="shared" ca="1" si="773"/>
        <v>577.91666666666663</v>
      </c>
      <c r="AE657" s="40">
        <f t="shared" ca="1" si="775"/>
        <v>1100</v>
      </c>
      <c r="AF657" s="40">
        <f t="shared" ca="1" si="776"/>
        <v>-497</v>
      </c>
      <c r="AG657" s="4"/>
      <c r="AH657" s="11">
        <f>Entrées!A684</f>
        <v>27</v>
      </c>
      <c r="AI657" s="13">
        <f>Entrées!B684</f>
        <v>23</v>
      </c>
      <c r="AJ657" s="31">
        <f t="shared" ca="1" si="802"/>
        <v>62498.540972222218</v>
      </c>
      <c r="AK657" s="31">
        <f t="shared" ca="1" si="778"/>
        <v>61957.204861111102</v>
      </c>
      <c r="AL657" s="31">
        <f t="shared" ca="1" si="779"/>
        <v>61859.190972222219</v>
      </c>
      <c r="AM657" s="31">
        <f t="shared" ca="1" si="780"/>
        <v>551.4354166666667</v>
      </c>
      <c r="AN657" s="31">
        <f t="shared" ca="1" si="781"/>
        <v>2875.9201388888891</v>
      </c>
      <c r="AO657" s="31">
        <f t="shared" ca="1" si="782"/>
        <v>3230.5993055555559</v>
      </c>
      <c r="AP657" s="31">
        <f t="shared" ca="1" si="783"/>
        <v>48060.695138888877</v>
      </c>
      <c r="AQ657" s="31">
        <f t="shared" ca="1" si="784"/>
        <v>2491.123611111112</v>
      </c>
      <c r="AR657" s="31">
        <f t="shared" ca="1" si="785"/>
        <v>241.20208333333338</v>
      </c>
      <c r="AS657" s="31">
        <f t="shared" ca="1" si="786"/>
        <v>8750.2437499999996</v>
      </c>
      <c r="AT657" s="31">
        <f t="shared" ca="1" si="787"/>
        <v>-884.82708333333335</v>
      </c>
      <c r="AU657" s="31">
        <f t="shared" ca="1" si="788"/>
        <v>784.60277777777776</v>
      </c>
      <c r="AV657" s="31">
        <f t="shared" ca="1" si="789"/>
        <v>-3602.5666666666657</v>
      </c>
      <c r="AW657" s="31">
        <f t="shared" ca="1" si="790"/>
        <v>74.359722222222203</v>
      </c>
      <c r="AX657" s="31">
        <f t="shared" ca="1" si="791"/>
        <v>1870.0555555555554</v>
      </c>
      <c r="AY657" s="31">
        <f t="shared" ca="1" si="792"/>
        <v>-1305.9749999999997</v>
      </c>
      <c r="AZ657" s="31">
        <f t="shared" ca="1" si="793"/>
        <v>-651.81527777777774</v>
      </c>
      <c r="BA657" s="31">
        <f t="shared" ca="1" si="794"/>
        <v>383.96805555555551</v>
      </c>
      <c r="BB657" s="31">
        <f t="shared" ca="1" si="795"/>
        <v>-2029.913888888889</v>
      </c>
      <c r="BC657" s="31">
        <f t="shared" ca="1" si="796"/>
        <v>-1634.1694444444443</v>
      </c>
      <c r="BF657" s="11">
        <f t="shared" si="797"/>
        <v>27</v>
      </c>
      <c r="BG657" s="11">
        <f t="shared" si="740"/>
        <v>23</v>
      </c>
      <c r="BH657" s="32">
        <f>IF($BF657&gt;$Y$7,"",IF(AND($BF657=$Y$7,$BG657=23),"",Entrées!C685-Entrées!C684))</f>
        <v>-1339</v>
      </c>
      <c r="BI657" s="32">
        <f>IF($BF657&gt;$Y$7,"",IF(AND($BF657=$Y$7,$BG657=23),"",Entrées!D685-Entrées!D684))</f>
        <v>-2975</v>
      </c>
      <c r="BJ657" s="32">
        <f>IF($BF657&gt;$Y$7,"",IF(AND($BF657=$Y$7,$BG657=23),"",Entrées!E685-Entrées!E684))</f>
        <v>-2325</v>
      </c>
      <c r="BK657" s="32">
        <f>IF($BF657&gt;$Y$7,"",IF(AND($BF657=$Y$7,$BG657=23),"",Entrées!F685-Entrées!F684))</f>
        <v>-10</v>
      </c>
      <c r="BL657" s="32">
        <f>IF($BF657&gt;$Y$7,"",IF(AND($BF657=$Y$7,$BG657=23),"",Entrées!G685-Entrées!G684))</f>
        <v>37</v>
      </c>
      <c r="BM657" s="32">
        <f>IF($BF657&gt;$Y$7,"",IF(AND($BF657=$Y$7,$BG657=23),"",Entrées!H685-Entrées!H684))</f>
        <v>-249.5</v>
      </c>
      <c r="BN657" s="32">
        <f>IF($BF657&gt;$Y$7,"",IF(AND($BF657=$Y$7,$BG657=23),"",Entrées!I685-Entrées!I684))</f>
        <v>-134</v>
      </c>
      <c r="BO657" s="32">
        <f>IF($BF657&gt;$Y$7,"",IF(AND($BF657=$Y$7,$BG657=23),"",Entrées!J685-Entrées!J684))</f>
        <v>-93</v>
      </c>
      <c r="BP657" s="32">
        <f>IF($BF657&gt;$Y$7,"",IF(AND($BF657=$Y$7,$BG657=23),"",Entrées!K685-Entrées!K684))</f>
        <v>0</v>
      </c>
      <c r="BQ657" s="32">
        <f>IF($BF657&gt;$Y$7,"",IF(AND($BF657=$Y$7,$BG657=23),"",Entrées!L685-Entrées!L684))</f>
        <v>-162</v>
      </c>
      <c r="BR657" s="32">
        <f>IF($BF657&gt;$Y$7,"",IF(AND($BF657=$Y$7,$BG657=23),"",Entrées!M685-Entrées!M684))</f>
        <v>-6.5</v>
      </c>
      <c r="BS657" s="32">
        <f>IF($BF657&gt;$Y$7,"",IF(AND($BF657=$Y$7,$BG657=23),"",Entrées!N685-Entrées!N684))</f>
        <v>0</v>
      </c>
      <c r="BT657" s="32">
        <f>IF($BF657&gt;$Y$7,"",IF(AND($BF657=$Y$7,$BG657=23),"",Entrées!O685-Entrées!O684))</f>
        <v>-720</v>
      </c>
      <c r="BU657" s="32">
        <f>IF($BF657&gt;$Y$7,"",IF(AND($BF657=$Y$7,$BG657=23),"",Entrées!P685-Entrées!P684))</f>
        <v>0.5</v>
      </c>
      <c r="BV657" s="32">
        <f>IF($BF657&gt;$Y$7,"",IF(AND($BF657=$Y$7,$BG657=23),"",Entrées!Q685-Entrées!Q684))</f>
        <v>0</v>
      </c>
      <c r="BW657" s="32">
        <f>IF($BF657&gt;$Y$7,"",IF(AND($BF657=$Y$7,$BG657=23),"",Entrées!R685-Entrées!R684))</f>
        <v>234</v>
      </c>
      <c r="BX657" s="32">
        <f>IF($BF657&gt;$Y$7,"",IF(AND($BF657=$Y$7,$BG657=23),"",Entrées!S685-Entrées!S684))</f>
        <v>90</v>
      </c>
      <c r="BY657" s="32">
        <f>IF($BF657&gt;$Y$7,"",IF(AND($BF657=$Y$7,$BG657=23),"",Entrées!T685-Entrées!T684))</f>
        <v>-107</v>
      </c>
      <c r="BZ657" s="32">
        <f>IF($BF657&gt;$Y$7,"",IF(AND($BF657=$Y$7,$BG657=23),"",Entrées!U685-Entrées!U684))</f>
        <v>-951</v>
      </c>
      <c r="CA657" s="32">
        <f>IF($BF657&gt;$Y$7,"",IF(AND($BF657=$Y$7,$BG657=23),"",Entrées!V685-Entrées!V684))</f>
        <v>-1523</v>
      </c>
      <c r="CD657" s="33">
        <f>IF($BF657&lt;=$Y$7,Entrées!J684/CD$2,"")</f>
        <v>6.8627450980392163E-2</v>
      </c>
      <c r="CE657" s="33">
        <f>IF($BF657&lt;=$Y$7,Entrées!K684/CE$2,"")</f>
        <v>-2.3062730627306272E-4</v>
      </c>
      <c r="CF657" s="11">
        <f t="shared" si="798"/>
        <v>7956</v>
      </c>
      <c r="CG657" s="11">
        <f t="shared" si="799"/>
        <v>4336</v>
      </c>
      <c r="CH657" s="52">
        <f t="shared" si="800"/>
        <v>0.31311257052678643</v>
      </c>
      <c r="CI657" s="52">
        <f t="shared" si="801"/>
        <v>5.5627786746617593E-2</v>
      </c>
    </row>
    <row r="658" spans="1:87">
      <c r="A658" s="11">
        <f>A657+$Y$7-1</f>
        <v>670</v>
      </c>
      <c r="C658" s="11">
        <f t="shared" si="777"/>
        <v>18</v>
      </c>
      <c r="D658" s="27">
        <f t="shared" si="774"/>
        <v>18</v>
      </c>
      <c r="E658" s="28">
        <f ca="1">IF($D658&gt;$D$8,"",INDIRECT(ADDRESS(ROW(Entrées!$C$37)+($D658-1)*24+E$11,COLUMN(Entrées!$C$37)+($C658-1),4,TRUE,"Entrées")))</f>
        <v>922</v>
      </c>
      <c r="F658" s="28">
        <f ca="1">IF($D658&gt;$D$8,"",INDIRECT(ADDRESS(ROW(Entrées!$C$37)+($D658-1)*24+F$11,COLUMN(Entrées!$C$37)+($C658-1),4,TRUE,"Entrées")))</f>
        <v>1098</v>
      </c>
      <c r="G658" s="28">
        <f ca="1">IF($D658&gt;$D$8,"",INDIRECT(ADDRESS(ROW(Entrées!$C$37)+($D658-1)*24+G$11,COLUMN(Entrées!$C$37)+($C658-1),4,TRUE,"Entrées")))</f>
        <v>1034</v>
      </c>
      <c r="H658" s="28">
        <f ca="1">IF($D658&gt;$D$8,"",INDIRECT(ADDRESS(ROW(Entrées!$C$37)+($D658-1)*24+H$11,COLUMN(Entrées!$C$37)+($C658-1),4,TRUE,"Entrées")))</f>
        <v>887</v>
      </c>
      <c r="I658" s="28">
        <f ca="1">IF($D658&gt;$D$8,"",INDIRECT(ADDRESS(ROW(Entrées!$C$37)+($D658-1)*24+I$11,COLUMN(Entrées!$C$37)+($C658-1),4,TRUE,"Entrées")))</f>
        <v>911</v>
      </c>
      <c r="J658" s="28">
        <f ca="1">IF($D658&gt;$D$8,"",INDIRECT(ADDRESS(ROW(Entrées!$C$37)+($D658-1)*24+J$11,COLUMN(Entrées!$C$37)+($C658-1),4,TRUE,"Entrées")))</f>
        <v>1025</v>
      </c>
      <c r="K658" s="28">
        <f ca="1">IF($D658&gt;$D$8,"",INDIRECT(ADDRESS(ROW(Entrées!$C$37)+($D658-1)*24+K$11,COLUMN(Entrées!$C$37)+($C658-1),4,TRUE,"Entrées")))</f>
        <v>1100</v>
      </c>
      <c r="L658" s="28">
        <f ca="1">IF($D658&gt;$D$8,"",INDIRECT(ADDRESS(ROW(Entrées!$C$37)+($D658-1)*24+L$11,COLUMN(Entrées!$C$37)+($C658-1),4,TRUE,"Entrées")))</f>
        <v>1000</v>
      </c>
      <c r="M658" s="28">
        <f ca="1">IF($D658&gt;$D$8,"",INDIRECT(ADDRESS(ROW(Entrées!$C$37)+($D658-1)*24+M$11,COLUMN(Entrées!$C$37)+($C658-1),4,TRUE,"Entrées")))</f>
        <v>1000</v>
      </c>
      <c r="N658" s="28">
        <f ca="1">IF($D658&gt;$D$8,"",INDIRECT(ADDRESS(ROW(Entrées!$C$37)+($D658-1)*24+N$11,COLUMN(Entrées!$C$37)+($C658-1),4,TRUE,"Entrées")))</f>
        <v>1000</v>
      </c>
      <c r="O658" s="28">
        <f ca="1">IF($D658&gt;$D$8,"",INDIRECT(ADDRESS(ROW(Entrées!$C$37)+($D658-1)*24+O$11,COLUMN(Entrées!$C$37)+($C658-1),4,TRUE,"Entrées")))</f>
        <v>1000</v>
      </c>
      <c r="P658" s="28">
        <f ca="1">IF($D658&gt;$D$8,"",INDIRECT(ADDRESS(ROW(Entrées!$C$37)+($D658-1)*24+P$11,COLUMN(Entrées!$C$37)+($C658-1),4,TRUE,"Entrées")))</f>
        <v>1000</v>
      </c>
      <c r="Q658" s="28">
        <f ca="1">IF($D658&gt;$D$8,"",INDIRECT(ADDRESS(ROW(Entrées!$C$37)+($D658-1)*24+Q$11,COLUMN(Entrées!$C$37)+($C658-1),4,TRUE,"Entrées")))</f>
        <v>1000</v>
      </c>
      <c r="R658" s="28">
        <f ca="1">IF($D658&gt;$D$8,"",INDIRECT(ADDRESS(ROW(Entrées!$C$37)+($D658-1)*24+R$11,COLUMN(Entrées!$C$37)+($C658-1),4,TRUE,"Entrées")))</f>
        <v>1000</v>
      </c>
      <c r="S658" s="28">
        <f ca="1">IF($D658&gt;$D$8,"",INDIRECT(ADDRESS(ROW(Entrées!$C$37)+($D658-1)*24+S$11,COLUMN(Entrées!$C$37)+($C658-1),4,TRUE,"Entrées")))</f>
        <v>1000</v>
      </c>
      <c r="T658" s="28">
        <f ca="1">IF($D658&gt;$D$8,"",INDIRECT(ADDRESS(ROW(Entrées!$C$37)+($D658-1)*24+T$11,COLUMN(Entrées!$C$37)+($C658-1),4,TRUE,"Entrées")))</f>
        <v>1000</v>
      </c>
      <c r="U658" s="28">
        <f ca="1">IF($D658&gt;$D$8,"",INDIRECT(ADDRESS(ROW(Entrées!$C$37)+($D658-1)*24+U$11,COLUMN(Entrées!$C$37)+($C658-1),4,TRUE,"Entrées")))</f>
        <v>1000</v>
      </c>
      <c r="V658" s="28">
        <f ca="1">IF($D658&gt;$D$8,"",INDIRECT(ADDRESS(ROW(Entrées!$C$37)+($D658-1)*24+V$11,COLUMN(Entrées!$C$37)+($C658-1),4,TRUE,"Entrées")))</f>
        <v>1000</v>
      </c>
      <c r="W658" s="28">
        <f ca="1">IF($D658&gt;$D$8,"",INDIRECT(ADDRESS(ROW(Entrées!$C$37)+($D658-1)*24+W$11,COLUMN(Entrées!$C$37)+($C658-1),4,TRUE,"Entrées")))</f>
        <v>1000</v>
      </c>
      <c r="X658" s="28">
        <f ca="1">IF($D658&gt;$D$8,"",INDIRECT(ADDRESS(ROW(Entrées!$C$37)+($D658-1)*24+X$11,COLUMN(Entrées!$C$37)+($C658-1),4,TRUE,"Entrées")))</f>
        <v>1000</v>
      </c>
      <c r="Y658" s="28">
        <f ca="1">IF($D658&gt;$D$8,"",INDIRECT(ADDRESS(ROW(Entrées!$C$37)+($D658-1)*24+Y$11,COLUMN(Entrées!$C$37)+($C658-1),4,TRUE,"Entrées")))</f>
        <v>1000</v>
      </c>
      <c r="Z658" s="28">
        <f ca="1">IF($D658&gt;$D$8,"",INDIRECT(ADDRESS(ROW(Entrées!$C$37)+($D658-1)*24+Z$11,COLUMN(Entrées!$C$37)+($C658-1),4,TRUE,"Entrées")))</f>
        <v>835</v>
      </c>
      <c r="AA658" s="28">
        <f ca="1">IF($D658&gt;$D$8,"",INDIRECT(ADDRESS(ROW(Entrées!$C$37)+($D658-1)*24+AA$11,COLUMN(Entrées!$C$37)+($C658-1),4,TRUE,"Entrées")))</f>
        <v>1000</v>
      </c>
      <c r="AB658" s="28">
        <f ca="1">IF($D658&gt;$D$8,"",INDIRECT(ADDRESS(ROW(Entrées!$C$37)+($D658-1)*24+AB$11,COLUMN(Entrées!$C$37)+($C658-1),4,TRUE,"Entrées")))</f>
        <v>1000</v>
      </c>
      <c r="AC658" s="11"/>
      <c r="AD658" s="40">
        <f t="shared" ca="1" si="773"/>
        <v>992.16666666666663</v>
      </c>
      <c r="AE658" s="40">
        <f t="shared" ca="1" si="775"/>
        <v>1100</v>
      </c>
      <c r="AF658" s="40">
        <f t="shared" ca="1" si="776"/>
        <v>835</v>
      </c>
      <c r="AG658" s="4"/>
      <c r="AH658" s="11">
        <f>Entrées!A685</f>
        <v>28</v>
      </c>
      <c r="AI658" s="13">
        <f>Entrées!B685</f>
        <v>0</v>
      </c>
      <c r="AJ658" s="31">
        <f t="shared" ca="1" si="802"/>
        <v>62498.540972222218</v>
      </c>
      <c r="AK658" s="31">
        <f t="shared" ca="1" si="778"/>
        <v>61957.204861111102</v>
      </c>
      <c r="AL658" s="31">
        <f t="shared" ca="1" si="779"/>
        <v>61859.190972222219</v>
      </c>
      <c r="AM658" s="31">
        <f t="shared" ca="1" si="780"/>
        <v>551.4354166666667</v>
      </c>
      <c r="AN658" s="31">
        <f t="shared" ca="1" si="781"/>
        <v>2875.9201388888891</v>
      </c>
      <c r="AO658" s="31">
        <f t="shared" ca="1" si="782"/>
        <v>3230.5993055555559</v>
      </c>
      <c r="AP658" s="31">
        <f t="shared" ca="1" si="783"/>
        <v>48060.695138888877</v>
      </c>
      <c r="AQ658" s="31">
        <f t="shared" ca="1" si="784"/>
        <v>2491.123611111112</v>
      </c>
      <c r="AR658" s="31">
        <f t="shared" ca="1" si="785"/>
        <v>241.20208333333338</v>
      </c>
      <c r="AS658" s="31">
        <f t="shared" ca="1" si="786"/>
        <v>8750.2437499999996</v>
      </c>
      <c r="AT658" s="31">
        <f t="shared" ca="1" si="787"/>
        <v>-884.82708333333335</v>
      </c>
      <c r="AU658" s="31">
        <f t="shared" ca="1" si="788"/>
        <v>784.60277777777776</v>
      </c>
      <c r="AV658" s="31">
        <f t="shared" ca="1" si="789"/>
        <v>-3602.5666666666657</v>
      </c>
      <c r="AW658" s="31">
        <f t="shared" ca="1" si="790"/>
        <v>74.359722222222203</v>
      </c>
      <c r="AX658" s="31">
        <f t="shared" ca="1" si="791"/>
        <v>1870.0555555555554</v>
      </c>
      <c r="AY658" s="31">
        <f t="shared" ca="1" si="792"/>
        <v>-1305.9749999999997</v>
      </c>
      <c r="AZ658" s="31">
        <f t="shared" ca="1" si="793"/>
        <v>-651.81527777777774</v>
      </c>
      <c r="BA658" s="31">
        <f t="shared" ca="1" si="794"/>
        <v>383.96805555555551</v>
      </c>
      <c r="BB658" s="31">
        <f t="shared" ca="1" si="795"/>
        <v>-2029.913888888889</v>
      </c>
      <c r="BC658" s="31">
        <f t="shared" ca="1" si="796"/>
        <v>-1634.1694444444443</v>
      </c>
      <c r="BF658" s="11">
        <f t="shared" si="797"/>
        <v>28</v>
      </c>
      <c r="BG658" s="11">
        <f t="shared" si="740"/>
        <v>0</v>
      </c>
      <c r="BH658" s="32">
        <f>IF($BF658&gt;$Y$7,"",IF(AND($BF658=$Y$7,$BG658=23),"",Entrées!C686-Entrées!C685))</f>
        <v>-2658</v>
      </c>
      <c r="BI658" s="32">
        <f>IF($BF658&gt;$Y$7,"",IF(AND($BF658=$Y$7,$BG658=23),"",Entrées!D686-Entrées!D685))</f>
        <v>-1637.5</v>
      </c>
      <c r="BJ658" s="32">
        <f>IF($BF658&gt;$Y$7,"",IF(AND($BF658=$Y$7,$BG658=23),"",Entrées!E686-Entrées!E685))</f>
        <v>-1175</v>
      </c>
      <c r="BK658" s="32">
        <f>IF($BF658&gt;$Y$7,"",IF(AND($BF658=$Y$7,$BG658=23),"",Entrées!F686-Entrées!F685))</f>
        <v>-9.5</v>
      </c>
      <c r="BL658" s="32">
        <f>IF($BF658&gt;$Y$7,"",IF(AND($BF658=$Y$7,$BG658=23),"",Entrées!G686-Entrées!G685))</f>
        <v>66.5</v>
      </c>
      <c r="BM658" s="32">
        <f>IF($BF658&gt;$Y$7,"",IF(AND($BF658=$Y$7,$BG658=23),"",Entrées!H686-Entrées!H685))</f>
        <v>-469</v>
      </c>
      <c r="BN658" s="32">
        <f>IF($BF658&gt;$Y$7,"",IF(AND($BF658=$Y$7,$BG658=23),"",Entrées!I686-Entrées!I685))</f>
        <v>192.5</v>
      </c>
      <c r="BO658" s="32">
        <f>IF($BF658&gt;$Y$7,"",IF(AND($BF658=$Y$7,$BG658=23),"",Entrées!J686-Entrées!J685))</f>
        <v>-42.5</v>
      </c>
      <c r="BP658" s="32">
        <f>IF($BF658&gt;$Y$7,"",IF(AND($BF658=$Y$7,$BG658=23),"",Entrées!K686-Entrées!K685))</f>
        <v>0</v>
      </c>
      <c r="BQ658" s="32">
        <f>IF($BF658&gt;$Y$7,"",IF(AND($BF658=$Y$7,$BG658=23),"",Entrées!L686-Entrées!L685))</f>
        <v>-692</v>
      </c>
      <c r="BR658" s="32">
        <f>IF($BF658&gt;$Y$7,"",IF(AND($BF658=$Y$7,$BG658=23),"",Entrées!M686-Entrées!M685))</f>
        <v>-1089.5</v>
      </c>
      <c r="BS658" s="32">
        <f>IF($BF658&gt;$Y$7,"",IF(AND($BF658=$Y$7,$BG658=23),"",Entrées!N686-Entrées!N685))</f>
        <v>1</v>
      </c>
      <c r="BT658" s="32">
        <f>IF($BF658&gt;$Y$7,"",IF(AND($BF658=$Y$7,$BG658=23),"",Entrées!O686-Entrées!O685))</f>
        <v>-616</v>
      </c>
      <c r="BU658" s="32">
        <f>IF($BF658&gt;$Y$7,"",IF(AND($BF658=$Y$7,$BG658=23),"",Entrées!P686-Entrées!P685))</f>
        <v>1</v>
      </c>
      <c r="BV658" s="32">
        <f>IF($BF658&gt;$Y$7,"",IF(AND($BF658=$Y$7,$BG658=23),"",Entrées!Q686-Entrées!Q685))</f>
        <v>0</v>
      </c>
      <c r="BW658" s="32">
        <f>IF($BF658&gt;$Y$7,"",IF(AND($BF658=$Y$7,$BG658=23),"",Entrées!R686-Entrées!R685))</f>
        <v>118</v>
      </c>
      <c r="BX658" s="32">
        <f>IF($BF658&gt;$Y$7,"",IF(AND($BF658=$Y$7,$BG658=23),"",Entrées!S686-Entrées!S685))</f>
        <v>317</v>
      </c>
      <c r="BY658" s="32">
        <f>IF($BF658&gt;$Y$7,"",IF(AND($BF658=$Y$7,$BG658=23),"",Entrées!T686-Entrées!T685))</f>
        <v>207</v>
      </c>
      <c r="BZ658" s="32">
        <f>IF($BF658&gt;$Y$7,"",IF(AND($BF658=$Y$7,$BG658=23),"",Entrées!U686-Entrées!U685))</f>
        <v>322</v>
      </c>
      <c r="CA658" s="32">
        <f>IF($BF658&gt;$Y$7,"",IF(AND($BF658=$Y$7,$BG658=23),"",Entrées!V686-Entrées!V685))</f>
        <v>73</v>
      </c>
      <c r="CD658" s="33">
        <f>IF($BF658&lt;=$Y$7,Entrées!J685/CD$2,"")</f>
        <v>5.6938159879336349E-2</v>
      </c>
      <c r="CE658" s="33">
        <f>IF($BF658&lt;=$Y$7,Entrées!K685/CE$2,"")</f>
        <v>-2.3062730627306272E-4</v>
      </c>
      <c r="CF658" s="11">
        <f t="shared" si="798"/>
        <v>7956</v>
      </c>
      <c r="CG658" s="11">
        <f t="shared" si="799"/>
        <v>4336</v>
      </c>
      <c r="CH658" s="52">
        <f t="shared" si="800"/>
        <v>0.31311257052678643</v>
      </c>
      <c r="CI658" s="52">
        <f t="shared" si="801"/>
        <v>5.5627786746617593E-2</v>
      </c>
    </row>
    <row r="659" spans="1:87">
      <c r="A659" s="11" t="str">
        <f>"AD"&amp;A657</f>
        <v>AD641</v>
      </c>
      <c r="C659" s="11">
        <f t="shared" si="777"/>
        <v>18</v>
      </c>
      <c r="D659" s="27">
        <f t="shared" si="774"/>
        <v>19</v>
      </c>
      <c r="E659" s="28">
        <f ca="1">IF($D659&gt;$D$8,"",INDIRECT(ADDRESS(ROW(Entrées!$C$37)+($D659-1)*24+E$11,COLUMN(Entrées!$C$37)+($C659-1),4,TRUE,"Entrées")))</f>
        <v>1000</v>
      </c>
      <c r="F659" s="28">
        <f ca="1">IF($D659&gt;$D$8,"",INDIRECT(ADDRESS(ROW(Entrées!$C$37)+($D659-1)*24+F$11,COLUMN(Entrées!$C$37)+($C659-1),4,TRUE,"Entrées")))</f>
        <v>1100</v>
      </c>
      <c r="G659" s="28">
        <f ca="1">IF($D659&gt;$D$8,"",INDIRECT(ADDRESS(ROW(Entrées!$C$37)+($D659-1)*24+G$11,COLUMN(Entrées!$C$37)+($C659-1),4,TRUE,"Entrées")))</f>
        <v>1100</v>
      </c>
      <c r="H659" s="28">
        <f ca="1">IF($D659&gt;$D$8,"",INDIRECT(ADDRESS(ROW(Entrées!$C$37)+($D659-1)*24+H$11,COLUMN(Entrées!$C$37)+($C659-1),4,TRUE,"Entrées")))</f>
        <v>1100</v>
      </c>
      <c r="I659" s="28">
        <f ca="1">IF($D659&gt;$D$8,"",INDIRECT(ADDRESS(ROW(Entrées!$C$37)+($D659-1)*24+I$11,COLUMN(Entrées!$C$37)+($C659-1),4,TRUE,"Entrées")))</f>
        <v>1100</v>
      </c>
      <c r="J659" s="28">
        <f ca="1">IF($D659&gt;$D$8,"",INDIRECT(ADDRESS(ROW(Entrées!$C$37)+($D659-1)*24+J$11,COLUMN(Entrées!$C$37)+($C659-1),4,TRUE,"Entrées")))</f>
        <v>1100</v>
      </c>
      <c r="K659" s="28">
        <f ca="1">IF($D659&gt;$D$8,"",INDIRECT(ADDRESS(ROW(Entrées!$C$37)+($D659-1)*24+K$11,COLUMN(Entrées!$C$37)+($C659-1),4,TRUE,"Entrées")))</f>
        <v>1100</v>
      </c>
      <c r="L659" s="28">
        <f ca="1">IF($D659&gt;$D$8,"",INDIRECT(ADDRESS(ROW(Entrées!$C$37)+($D659-1)*24+L$11,COLUMN(Entrées!$C$37)+($C659-1),4,TRUE,"Entrées")))</f>
        <v>1000</v>
      </c>
      <c r="M659" s="28">
        <f ca="1">IF($D659&gt;$D$8,"",INDIRECT(ADDRESS(ROW(Entrées!$C$37)+($D659-1)*24+M$11,COLUMN(Entrées!$C$37)+($C659-1),4,TRUE,"Entrées")))</f>
        <v>1000</v>
      </c>
      <c r="N659" s="28">
        <f ca="1">IF($D659&gt;$D$8,"",INDIRECT(ADDRESS(ROW(Entrées!$C$37)+($D659-1)*24+N$11,COLUMN(Entrées!$C$37)+($C659-1),4,TRUE,"Entrées")))</f>
        <v>1000</v>
      </c>
      <c r="O659" s="28">
        <f ca="1">IF($D659&gt;$D$8,"",INDIRECT(ADDRESS(ROW(Entrées!$C$37)+($D659-1)*24+O$11,COLUMN(Entrées!$C$37)+($C659-1),4,TRUE,"Entrées")))</f>
        <v>1000</v>
      </c>
      <c r="P659" s="28">
        <f ca="1">IF($D659&gt;$D$8,"",INDIRECT(ADDRESS(ROW(Entrées!$C$37)+($D659-1)*24+P$11,COLUMN(Entrées!$C$37)+($C659-1),4,TRUE,"Entrées")))</f>
        <v>1000</v>
      </c>
      <c r="Q659" s="28">
        <f ca="1">IF($D659&gt;$D$8,"",INDIRECT(ADDRESS(ROW(Entrées!$C$37)+($D659-1)*24+Q$11,COLUMN(Entrées!$C$37)+($C659-1),4,TRUE,"Entrées")))</f>
        <v>1000</v>
      </c>
      <c r="R659" s="28">
        <f ca="1">IF($D659&gt;$D$8,"",INDIRECT(ADDRESS(ROW(Entrées!$C$37)+($D659-1)*24+R$11,COLUMN(Entrées!$C$37)+($C659-1),4,TRUE,"Entrées")))</f>
        <v>1000</v>
      </c>
      <c r="S659" s="28">
        <f ca="1">IF($D659&gt;$D$8,"",INDIRECT(ADDRESS(ROW(Entrées!$C$37)+($D659-1)*24+S$11,COLUMN(Entrées!$C$37)+($C659-1),4,TRUE,"Entrées")))</f>
        <v>1000</v>
      </c>
      <c r="T659" s="28">
        <f ca="1">IF($D659&gt;$D$8,"",INDIRECT(ADDRESS(ROW(Entrées!$C$37)+($D659-1)*24+T$11,COLUMN(Entrées!$C$37)+($C659-1),4,TRUE,"Entrées")))</f>
        <v>1000</v>
      </c>
      <c r="U659" s="28">
        <f ca="1">IF($D659&gt;$D$8,"",INDIRECT(ADDRESS(ROW(Entrées!$C$37)+($D659-1)*24+U$11,COLUMN(Entrées!$C$37)+($C659-1),4,TRUE,"Entrées")))</f>
        <v>1000</v>
      </c>
      <c r="V659" s="28">
        <f ca="1">IF($D659&gt;$D$8,"",INDIRECT(ADDRESS(ROW(Entrées!$C$37)+($D659-1)*24+V$11,COLUMN(Entrées!$C$37)+($C659-1),4,TRUE,"Entrées")))</f>
        <v>1000</v>
      </c>
      <c r="W659" s="28">
        <f ca="1">IF($D659&gt;$D$8,"",INDIRECT(ADDRESS(ROW(Entrées!$C$37)+($D659-1)*24+W$11,COLUMN(Entrées!$C$37)+($C659-1),4,TRUE,"Entrées")))</f>
        <v>1000</v>
      </c>
      <c r="X659" s="28">
        <f ca="1">IF($D659&gt;$D$8,"",INDIRECT(ADDRESS(ROW(Entrées!$C$37)+($D659-1)*24+X$11,COLUMN(Entrées!$C$37)+($C659-1),4,TRUE,"Entrées")))</f>
        <v>1000</v>
      </c>
      <c r="Y659" s="28">
        <f ca="1">IF($D659&gt;$D$8,"",INDIRECT(ADDRESS(ROW(Entrées!$C$37)+($D659-1)*24+Y$11,COLUMN(Entrées!$C$37)+($C659-1),4,TRUE,"Entrées")))</f>
        <v>1000</v>
      </c>
      <c r="Z659" s="28">
        <f ca="1">IF($D659&gt;$D$8,"",INDIRECT(ADDRESS(ROW(Entrées!$C$37)+($D659-1)*24+Z$11,COLUMN(Entrées!$C$37)+($C659-1),4,TRUE,"Entrées")))</f>
        <v>1000</v>
      </c>
      <c r="AA659" s="28">
        <f ca="1">IF($D659&gt;$D$8,"",INDIRECT(ADDRESS(ROW(Entrées!$C$37)+($D659-1)*24+AA$11,COLUMN(Entrées!$C$37)+($C659-1),4,TRUE,"Entrées")))</f>
        <v>1000</v>
      </c>
      <c r="AB659" s="28">
        <f ca="1">IF($D659&gt;$D$8,"",INDIRECT(ADDRESS(ROW(Entrées!$C$37)+($D659-1)*24+AB$11,COLUMN(Entrées!$C$37)+($C659-1),4,TRUE,"Entrées")))</f>
        <v>1000</v>
      </c>
      <c r="AC659" s="11"/>
      <c r="AD659" s="40">
        <f t="shared" ca="1" si="773"/>
        <v>1025</v>
      </c>
      <c r="AE659" s="40">
        <f t="shared" ca="1" si="775"/>
        <v>1100</v>
      </c>
      <c r="AF659" s="40">
        <f t="shared" ca="1" si="776"/>
        <v>1000</v>
      </c>
      <c r="AG659" s="4"/>
      <c r="AH659" s="11">
        <f>Entrées!A686</f>
        <v>28</v>
      </c>
      <c r="AI659" s="13">
        <f>Entrées!B686</f>
        <v>1</v>
      </c>
      <c r="AJ659" s="31">
        <f t="shared" ca="1" si="802"/>
        <v>62498.540972222218</v>
      </c>
      <c r="AK659" s="31">
        <f t="shared" ca="1" si="778"/>
        <v>61957.204861111102</v>
      </c>
      <c r="AL659" s="31">
        <f t="shared" ca="1" si="779"/>
        <v>61859.190972222219</v>
      </c>
      <c r="AM659" s="31">
        <f t="shared" ca="1" si="780"/>
        <v>551.4354166666667</v>
      </c>
      <c r="AN659" s="31">
        <f t="shared" ca="1" si="781"/>
        <v>2875.9201388888891</v>
      </c>
      <c r="AO659" s="31">
        <f t="shared" ca="1" si="782"/>
        <v>3230.5993055555559</v>
      </c>
      <c r="AP659" s="31">
        <f t="shared" ca="1" si="783"/>
        <v>48060.695138888877</v>
      </c>
      <c r="AQ659" s="31">
        <f t="shared" ca="1" si="784"/>
        <v>2491.123611111112</v>
      </c>
      <c r="AR659" s="31">
        <f t="shared" ca="1" si="785"/>
        <v>241.20208333333338</v>
      </c>
      <c r="AS659" s="31">
        <f t="shared" ca="1" si="786"/>
        <v>8750.2437499999996</v>
      </c>
      <c r="AT659" s="31">
        <f t="shared" ca="1" si="787"/>
        <v>-884.82708333333335</v>
      </c>
      <c r="AU659" s="31">
        <f t="shared" ca="1" si="788"/>
        <v>784.60277777777776</v>
      </c>
      <c r="AV659" s="31">
        <f t="shared" ca="1" si="789"/>
        <v>-3602.5666666666657</v>
      </c>
      <c r="AW659" s="31">
        <f t="shared" ca="1" si="790"/>
        <v>74.359722222222203</v>
      </c>
      <c r="AX659" s="31">
        <f t="shared" ca="1" si="791"/>
        <v>1870.0555555555554</v>
      </c>
      <c r="AY659" s="31">
        <f t="shared" ca="1" si="792"/>
        <v>-1305.9749999999997</v>
      </c>
      <c r="AZ659" s="31">
        <f t="shared" ca="1" si="793"/>
        <v>-651.81527777777774</v>
      </c>
      <c r="BA659" s="31">
        <f t="shared" ca="1" si="794"/>
        <v>383.96805555555551</v>
      </c>
      <c r="BB659" s="31">
        <f t="shared" ca="1" si="795"/>
        <v>-2029.913888888889</v>
      </c>
      <c r="BC659" s="31">
        <f t="shared" ca="1" si="796"/>
        <v>-1634.1694444444443</v>
      </c>
      <c r="BF659" s="11">
        <f t="shared" si="797"/>
        <v>28</v>
      </c>
      <c r="BG659" s="11">
        <f t="shared" si="740"/>
        <v>1</v>
      </c>
      <c r="BH659" s="32">
        <f>IF($BF659&gt;$Y$7,"",IF(AND($BF659=$Y$7,$BG659=23),"",Entrées!C687-Entrées!C686))</f>
        <v>369</v>
      </c>
      <c r="BI659" s="32">
        <f>IF($BF659&gt;$Y$7,"",IF(AND($BF659=$Y$7,$BG659=23),"",Entrées!D687-Entrées!D686))</f>
        <v>-537.5</v>
      </c>
      <c r="BJ659" s="32">
        <f>IF($BF659&gt;$Y$7,"",IF(AND($BF659=$Y$7,$BG659=23),"",Entrées!E687-Entrées!E686))</f>
        <v>-200</v>
      </c>
      <c r="BK659" s="32">
        <f>IF($BF659&gt;$Y$7,"",IF(AND($BF659=$Y$7,$BG659=23),"",Entrées!F687-Entrées!F686))</f>
        <v>-1</v>
      </c>
      <c r="BL659" s="32">
        <f>IF($BF659&gt;$Y$7,"",IF(AND($BF659=$Y$7,$BG659=23),"",Entrées!G687-Entrées!G686))</f>
        <v>344.5</v>
      </c>
      <c r="BM659" s="32">
        <f>IF($BF659&gt;$Y$7,"",IF(AND($BF659=$Y$7,$BG659=23),"",Entrées!H687-Entrées!H686))</f>
        <v>-376.5</v>
      </c>
      <c r="BN659" s="32">
        <f>IF($BF659&gt;$Y$7,"",IF(AND($BF659=$Y$7,$BG659=23),"",Entrées!I687-Entrées!I686))</f>
        <v>431.5</v>
      </c>
      <c r="BO659" s="32">
        <f>IF($BF659&gt;$Y$7,"",IF(AND($BF659=$Y$7,$BG659=23),"",Entrées!J687-Entrées!J686))</f>
        <v>-28.5</v>
      </c>
      <c r="BP659" s="32">
        <f>IF($BF659&gt;$Y$7,"",IF(AND($BF659=$Y$7,$BG659=23),"",Entrées!K687-Entrées!K686))</f>
        <v>0</v>
      </c>
      <c r="BQ659" s="32">
        <f>IF($BF659&gt;$Y$7,"",IF(AND($BF659=$Y$7,$BG659=23),"",Entrées!L687-Entrées!L686))</f>
        <v>-520.5</v>
      </c>
      <c r="BR659" s="32">
        <f>IF($BF659&gt;$Y$7,"",IF(AND($BF659=$Y$7,$BG659=23),"",Entrées!M687-Entrées!M686))</f>
        <v>238</v>
      </c>
      <c r="BS659" s="32">
        <f>IF($BF659&gt;$Y$7,"",IF(AND($BF659=$Y$7,$BG659=23),"",Entrées!N687-Entrées!N686))</f>
        <v>-4</v>
      </c>
      <c r="BT659" s="32">
        <f>IF($BF659&gt;$Y$7,"",IF(AND($BF659=$Y$7,$BG659=23),"",Entrées!O687-Entrées!O686))</f>
        <v>284.5</v>
      </c>
      <c r="BU659" s="32">
        <f>IF($BF659&gt;$Y$7,"",IF(AND($BF659=$Y$7,$BG659=23),"",Entrées!P687-Entrées!P686))</f>
        <v>2.5</v>
      </c>
      <c r="BV659" s="32">
        <f>IF($BF659&gt;$Y$7,"",IF(AND($BF659=$Y$7,$BG659=23),"",Entrées!Q687-Entrées!Q686))</f>
        <v>0</v>
      </c>
      <c r="BW659" s="32">
        <f>IF($BF659&gt;$Y$7,"",IF(AND($BF659=$Y$7,$BG659=23),"",Entrées!R687-Entrées!R686))</f>
        <v>48</v>
      </c>
      <c r="BX659" s="32">
        <f>IF($BF659&gt;$Y$7,"",IF(AND($BF659=$Y$7,$BG659=23),"",Entrées!S687-Entrées!S686))</f>
        <v>-124</v>
      </c>
      <c r="BY659" s="32">
        <f>IF($BF659&gt;$Y$7,"",IF(AND($BF659=$Y$7,$BG659=23),"",Entrées!T687-Entrées!T686))</f>
        <v>0</v>
      </c>
      <c r="BZ659" s="32">
        <f>IF($BF659&gt;$Y$7,"",IF(AND($BF659=$Y$7,$BG659=23),"",Entrées!U687-Entrées!U686))</f>
        <v>36</v>
      </c>
      <c r="CA659" s="32">
        <f>IF($BF659&gt;$Y$7,"",IF(AND($BF659=$Y$7,$BG659=23),"",Entrées!V687-Entrées!V686))</f>
        <v>-367</v>
      </c>
      <c r="CD659" s="33">
        <f>IF($BF659&lt;=$Y$7,Entrées!J686/CD$2,"")</f>
        <v>5.1596279537456005E-2</v>
      </c>
      <c r="CE659" s="33">
        <f>IF($BF659&lt;=$Y$7,Entrées!K686/CE$2,"")</f>
        <v>-2.3062730627306272E-4</v>
      </c>
      <c r="CF659" s="11">
        <f t="shared" si="798"/>
        <v>7956</v>
      </c>
      <c r="CG659" s="11">
        <f t="shared" si="799"/>
        <v>4336</v>
      </c>
      <c r="CH659" s="52">
        <f t="shared" si="800"/>
        <v>0.31311257052678643</v>
      </c>
      <c r="CI659" s="52">
        <f t="shared" si="801"/>
        <v>5.5627786746617593E-2</v>
      </c>
    </row>
    <row r="660" spans="1:87">
      <c r="A660" s="11" t="str">
        <f>"AD"&amp;A658</f>
        <v>AD670</v>
      </c>
      <c r="C660" s="11">
        <f t="shared" si="777"/>
        <v>18</v>
      </c>
      <c r="D660" s="27">
        <f t="shared" si="774"/>
        <v>20</v>
      </c>
      <c r="E660" s="28">
        <f ca="1">IF($D660&gt;$D$8,"",INDIRECT(ADDRESS(ROW(Entrées!$C$37)+($D660-1)*24+E$11,COLUMN(Entrées!$C$37)+($C660-1),4,TRUE,"Entrées")))</f>
        <v>1000</v>
      </c>
      <c r="F660" s="28">
        <f ca="1">IF($D660&gt;$D$8,"",INDIRECT(ADDRESS(ROW(Entrées!$C$37)+($D660-1)*24+F$11,COLUMN(Entrées!$C$37)+($C660-1),4,TRUE,"Entrées")))</f>
        <v>1080</v>
      </c>
      <c r="G660" s="28">
        <f ca="1">IF($D660&gt;$D$8,"",INDIRECT(ADDRESS(ROW(Entrées!$C$37)+($D660-1)*24+G$11,COLUMN(Entrées!$C$37)+($C660-1),4,TRUE,"Entrées")))</f>
        <v>1100</v>
      </c>
      <c r="H660" s="28">
        <f ca="1">IF($D660&gt;$D$8,"",INDIRECT(ADDRESS(ROW(Entrées!$C$37)+($D660-1)*24+H$11,COLUMN(Entrées!$C$37)+($C660-1),4,TRUE,"Entrées")))</f>
        <v>1070</v>
      </c>
      <c r="I660" s="28">
        <f ca="1">IF($D660&gt;$D$8,"",INDIRECT(ADDRESS(ROW(Entrées!$C$37)+($D660-1)*24+I$11,COLUMN(Entrées!$C$37)+($C660-1),4,TRUE,"Entrées")))</f>
        <v>648</v>
      </c>
      <c r="J660" s="28">
        <f ca="1">IF($D660&gt;$D$8,"",INDIRECT(ADDRESS(ROW(Entrées!$C$37)+($D660-1)*24+J$11,COLUMN(Entrées!$C$37)+($C660-1),4,TRUE,"Entrées")))</f>
        <v>517</v>
      </c>
      <c r="K660" s="28">
        <f ca="1">IF($D660&gt;$D$8,"",INDIRECT(ADDRESS(ROW(Entrées!$C$37)+($D660-1)*24+K$11,COLUMN(Entrées!$C$37)+($C660-1),4,TRUE,"Entrées")))</f>
        <v>1100</v>
      </c>
      <c r="L660" s="28">
        <f ca="1">IF($D660&gt;$D$8,"",INDIRECT(ADDRESS(ROW(Entrées!$C$37)+($D660-1)*24+L$11,COLUMN(Entrées!$C$37)+($C660-1),4,TRUE,"Entrées")))</f>
        <v>1000</v>
      </c>
      <c r="M660" s="28">
        <f ca="1">IF($D660&gt;$D$8,"",INDIRECT(ADDRESS(ROW(Entrées!$C$37)+($D660-1)*24+M$11,COLUMN(Entrées!$C$37)+($C660-1),4,TRUE,"Entrées")))</f>
        <v>1000</v>
      </c>
      <c r="N660" s="28">
        <f ca="1">IF($D660&gt;$D$8,"",INDIRECT(ADDRESS(ROW(Entrées!$C$37)+($D660-1)*24+N$11,COLUMN(Entrées!$C$37)+($C660-1),4,TRUE,"Entrées")))</f>
        <v>1000</v>
      </c>
      <c r="O660" s="28">
        <f ca="1">IF($D660&gt;$D$8,"",INDIRECT(ADDRESS(ROW(Entrées!$C$37)+($D660-1)*24+O$11,COLUMN(Entrées!$C$37)+($C660-1),4,TRUE,"Entrées")))</f>
        <v>1000</v>
      </c>
      <c r="P660" s="28">
        <f ca="1">IF($D660&gt;$D$8,"",INDIRECT(ADDRESS(ROW(Entrées!$C$37)+($D660-1)*24+P$11,COLUMN(Entrées!$C$37)+($C660-1),4,TRUE,"Entrées")))</f>
        <v>1000</v>
      </c>
      <c r="Q660" s="28">
        <f ca="1">IF($D660&gt;$D$8,"",INDIRECT(ADDRESS(ROW(Entrées!$C$37)+($D660-1)*24+Q$11,COLUMN(Entrées!$C$37)+($C660-1),4,TRUE,"Entrées")))</f>
        <v>907</v>
      </c>
      <c r="R660" s="28">
        <f ca="1">IF($D660&gt;$D$8,"",INDIRECT(ADDRESS(ROW(Entrées!$C$37)+($D660-1)*24+R$11,COLUMN(Entrées!$C$37)+($C660-1),4,TRUE,"Entrées")))</f>
        <v>1000</v>
      </c>
      <c r="S660" s="28">
        <f ca="1">IF($D660&gt;$D$8,"",INDIRECT(ADDRESS(ROW(Entrées!$C$37)+($D660-1)*24+S$11,COLUMN(Entrées!$C$37)+($C660-1),4,TRUE,"Entrées")))</f>
        <v>1000</v>
      </c>
      <c r="T660" s="28">
        <f ca="1">IF($D660&gt;$D$8,"",INDIRECT(ADDRESS(ROW(Entrées!$C$37)+($D660-1)*24+T$11,COLUMN(Entrées!$C$37)+($C660-1),4,TRUE,"Entrées")))</f>
        <v>1000</v>
      </c>
      <c r="U660" s="28">
        <f ca="1">IF($D660&gt;$D$8,"",INDIRECT(ADDRESS(ROW(Entrées!$C$37)+($D660-1)*24+U$11,COLUMN(Entrées!$C$37)+($C660-1),4,TRUE,"Entrées")))</f>
        <v>1000</v>
      </c>
      <c r="V660" s="28">
        <f ca="1">IF($D660&gt;$D$8,"",INDIRECT(ADDRESS(ROW(Entrées!$C$37)+($D660-1)*24+V$11,COLUMN(Entrées!$C$37)+($C660-1),4,TRUE,"Entrées")))</f>
        <v>1000</v>
      </c>
      <c r="W660" s="28">
        <f ca="1">IF($D660&gt;$D$8,"",INDIRECT(ADDRESS(ROW(Entrées!$C$37)+($D660-1)*24+W$11,COLUMN(Entrées!$C$37)+($C660-1),4,TRUE,"Entrées")))</f>
        <v>1000</v>
      </c>
      <c r="X660" s="28">
        <f ca="1">IF($D660&gt;$D$8,"",INDIRECT(ADDRESS(ROW(Entrées!$C$37)+($D660-1)*24+X$11,COLUMN(Entrées!$C$37)+($C660-1),4,TRUE,"Entrées")))</f>
        <v>180</v>
      </c>
      <c r="Y660" s="28">
        <f ca="1">IF($D660&gt;$D$8,"",INDIRECT(ADDRESS(ROW(Entrées!$C$37)+($D660-1)*24+Y$11,COLUMN(Entrées!$C$37)+($C660-1),4,TRUE,"Entrées")))</f>
        <v>-763</v>
      </c>
      <c r="Z660" s="28">
        <f ca="1">IF($D660&gt;$D$8,"",INDIRECT(ADDRESS(ROW(Entrées!$C$37)+($D660-1)*24+Z$11,COLUMN(Entrées!$C$37)+($C660-1),4,TRUE,"Entrées")))</f>
        <v>-907</v>
      </c>
      <c r="AA660" s="28">
        <f ca="1">IF($D660&gt;$D$8,"",INDIRECT(ADDRESS(ROW(Entrées!$C$37)+($D660-1)*24+AA$11,COLUMN(Entrées!$C$37)+($C660-1),4,TRUE,"Entrées")))</f>
        <v>-190</v>
      </c>
      <c r="AB660" s="28">
        <f ca="1">IF($D660&gt;$D$8,"",INDIRECT(ADDRESS(ROW(Entrées!$C$37)+($D660-1)*24+AB$11,COLUMN(Entrées!$C$37)+($C660-1),4,TRUE,"Entrées")))</f>
        <v>548</v>
      </c>
      <c r="AC660" s="11"/>
      <c r="AD660" s="40">
        <f t="shared" ca="1" si="773"/>
        <v>720.41666666666663</v>
      </c>
      <c r="AE660" s="40">
        <f t="shared" ca="1" si="775"/>
        <v>1100</v>
      </c>
      <c r="AF660" s="40">
        <f t="shared" ca="1" si="776"/>
        <v>-907</v>
      </c>
      <c r="AG660" s="4"/>
      <c r="AH660" s="11">
        <f>Entrées!A687</f>
        <v>28</v>
      </c>
      <c r="AI660" s="13">
        <f>Entrées!B687</f>
        <v>2</v>
      </c>
      <c r="AJ660" s="31">
        <f t="shared" ca="1" si="802"/>
        <v>62498.540972222218</v>
      </c>
      <c r="AK660" s="31">
        <f t="shared" ca="1" si="778"/>
        <v>61957.204861111102</v>
      </c>
      <c r="AL660" s="31">
        <f t="shared" ca="1" si="779"/>
        <v>61859.190972222219</v>
      </c>
      <c r="AM660" s="31">
        <f t="shared" ca="1" si="780"/>
        <v>551.4354166666667</v>
      </c>
      <c r="AN660" s="31">
        <f t="shared" ca="1" si="781"/>
        <v>2875.9201388888891</v>
      </c>
      <c r="AO660" s="31">
        <f t="shared" ca="1" si="782"/>
        <v>3230.5993055555559</v>
      </c>
      <c r="AP660" s="31">
        <f t="shared" ca="1" si="783"/>
        <v>48060.695138888877</v>
      </c>
      <c r="AQ660" s="31">
        <f t="shared" ca="1" si="784"/>
        <v>2491.123611111112</v>
      </c>
      <c r="AR660" s="31">
        <f t="shared" ca="1" si="785"/>
        <v>241.20208333333338</v>
      </c>
      <c r="AS660" s="31">
        <f t="shared" ca="1" si="786"/>
        <v>8750.2437499999996</v>
      </c>
      <c r="AT660" s="31">
        <f t="shared" ca="1" si="787"/>
        <v>-884.82708333333335</v>
      </c>
      <c r="AU660" s="31">
        <f t="shared" ca="1" si="788"/>
        <v>784.60277777777776</v>
      </c>
      <c r="AV660" s="31">
        <f t="shared" ca="1" si="789"/>
        <v>-3602.5666666666657</v>
      </c>
      <c r="AW660" s="31">
        <f t="shared" ca="1" si="790"/>
        <v>74.359722222222203</v>
      </c>
      <c r="AX660" s="31">
        <f t="shared" ca="1" si="791"/>
        <v>1870.0555555555554</v>
      </c>
      <c r="AY660" s="31">
        <f t="shared" ca="1" si="792"/>
        <v>-1305.9749999999997</v>
      </c>
      <c r="AZ660" s="31">
        <f t="shared" ca="1" si="793"/>
        <v>-651.81527777777774</v>
      </c>
      <c r="BA660" s="31">
        <f t="shared" ca="1" si="794"/>
        <v>383.96805555555551</v>
      </c>
      <c r="BB660" s="31">
        <f t="shared" ca="1" si="795"/>
        <v>-2029.913888888889</v>
      </c>
      <c r="BC660" s="31">
        <f t="shared" ca="1" si="796"/>
        <v>-1634.1694444444443</v>
      </c>
      <c r="BF660" s="11">
        <f t="shared" si="797"/>
        <v>28</v>
      </c>
      <c r="BG660" s="11">
        <f t="shared" si="740"/>
        <v>2</v>
      </c>
      <c r="BH660" s="32">
        <f>IF($BF660&gt;$Y$7,"",IF(AND($BF660=$Y$7,$BG660=23),"",Entrées!C688-Entrées!C687))</f>
        <v>-2701</v>
      </c>
      <c r="BI660" s="32">
        <f>IF($BF660&gt;$Y$7,"",IF(AND($BF660=$Y$7,$BG660=23),"",Entrées!D688-Entrées!D687))</f>
        <v>-2525</v>
      </c>
      <c r="BJ660" s="32">
        <f>IF($BF660&gt;$Y$7,"",IF(AND($BF660=$Y$7,$BG660=23),"",Entrées!E688-Entrées!E687))</f>
        <v>-3100</v>
      </c>
      <c r="BK660" s="32">
        <f>IF($BF660&gt;$Y$7,"",IF(AND($BF660=$Y$7,$BG660=23),"",Entrées!F688-Entrées!F687))</f>
        <v>1</v>
      </c>
      <c r="BL660" s="32">
        <f>IF($BF660&gt;$Y$7,"",IF(AND($BF660=$Y$7,$BG660=23),"",Entrées!G688-Entrées!G687))</f>
        <v>-144</v>
      </c>
      <c r="BM660" s="32">
        <f>IF($BF660&gt;$Y$7,"",IF(AND($BF660=$Y$7,$BG660=23),"",Entrées!H688-Entrées!H687))</f>
        <v>-383.5</v>
      </c>
      <c r="BN660" s="32">
        <f>IF($BF660&gt;$Y$7,"",IF(AND($BF660=$Y$7,$BG660=23),"",Entrées!I688-Entrées!I687))</f>
        <v>216.5</v>
      </c>
      <c r="BO660" s="32">
        <f>IF($BF660&gt;$Y$7,"",IF(AND($BF660=$Y$7,$BG660=23),"",Entrées!J688-Entrées!J687))</f>
        <v>-7</v>
      </c>
      <c r="BP660" s="32">
        <f>IF($BF660&gt;$Y$7,"",IF(AND($BF660=$Y$7,$BG660=23),"",Entrées!K688-Entrées!K687))</f>
        <v>0</v>
      </c>
      <c r="BQ660" s="32">
        <f>IF($BF660&gt;$Y$7,"",IF(AND($BF660=$Y$7,$BG660=23),"",Entrées!L688-Entrées!L687))</f>
        <v>-629.5</v>
      </c>
      <c r="BR660" s="32">
        <f>IF($BF660&gt;$Y$7,"",IF(AND($BF660=$Y$7,$BG660=23),"",Entrées!M688-Entrées!M687))</f>
        <v>-1049</v>
      </c>
      <c r="BS660" s="32">
        <f>IF($BF660&gt;$Y$7,"",IF(AND($BF660=$Y$7,$BG660=23),"",Entrées!N688-Entrées!N687))</f>
        <v>4</v>
      </c>
      <c r="BT660" s="32">
        <f>IF($BF660&gt;$Y$7,"",IF(AND($BF660=$Y$7,$BG660=23),"",Entrées!O688-Entrées!O687))</f>
        <v>-707.5</v>
      </c>
      <c r="BU660" s="32">
        <f>IF($BF660&gt;$Y$7,"",IF(AND($BF660=$Y$7,$BG660=23),"",Entrées!P688-Entrées!P687))</f>
        <v>-1.5</v>
      </c>
      <c r="BV660" s="32">
        <f>IF($BF660&gt;$Y$7,"",IF(AND($BF660=$Y$7,$BG660=23),"",Entrées!Q688-Entrées!Q687))</f>
        <v>0</v>
      </c>
      <c r="BW660" s="32">
        <f>IF($BF660&gt;$Y$7,"",IF(AND($BF660=$Y$7,$BG660=23),"",Entrées!R688-Entrées!R687))</f>
        <v>-267</v>
      </c>
      <c r="BX660" s="32">
        <f>IF($BF660&gt;$Y$7,"",IF(AND($BF660=$Y$7,$BG660=23),"",Entrées!S688-Entrées!S687))</f>
        <v>-482</v>
      </c>
      <c r="BY660" s="32">
        <f>IF($BF660&gt;$Y$7,"",IF(AND($BF660=$Y$7,$BG660=23),"",Entrées!T688-Entrées!T687))</f>
        <v>0</v>
      </c>
      <c r="BZ660" s="32">
        <f>IF($BF660&gt;$Y$7,"",IF(AND($BF660=$Y$7,$BG660=23),"",Entrées!U688-Entrées!U687))</f>
        <v>-440</v>
      </c>
      <c r="CA660" s="32">
        <f>IF($BF660&gt;$Y$7,"",IF(AND($BF660=$Y$7,$BG660=23),"",Entrées!V688-Entrées!V687))</f>
        <v>76</v>
      </c>
      <c r="CD660" s="33">
        <f>IF($BF660&lt;=$Y$7,Entrées!J687/CD$2,"")</f>
        <v>4.8014077425842135E-2</v>
      </c>
      <c r="CE660" s="33">
        <f>IF($BF660&lt;=$Y$7,Entrées!K687/CE$2,"")</f>
        <v>-2.3062730627306272E-4</v>
      </c>
      <c r="CF660" s="11">
        <f t="shared" si="798"/>
        <v>7956</v>
      </c>
      <c r="CG660" s="11">
        <f t="shared" si="799"/>
        <v>4336</v>
      </c>
      <c r="CH660" s="52">
        <f t="shared" si="800"/>
        <v>0.31311257052678643</v>
      </c>
      <c r="CI660" s="52">
        <f t="shared" si="801"/>
        <v>5.5627786746617593E-2</v>
      </c>
    </row>
    <row r="661" spans="1:87">
      <c r="A661" s="11" t="str">
        <f>"AE"&amp;A657</f>
        <v>AE641</v>
      </c>
      <c r="C661" s="11">
        <f t="shared" si="777"/>
        <v>18</v>
      </c>
      <c r="D661" s="27">
        <f t="shared" si="774"/>
        <v>21</v>
      </c>
      <c r="E661" s="28">
        <f ca="1">IF($D661&gt;$D$8,"",INDIRECT(ADDRESS(ROW(Entrées!$C$37)+($D661-1)*24+E$11,COLUMN(Entrées!$C$37)+($C661-1),4,TRUE,"Entrées")))</f>
        <v>926</v>
      </c>
      <c r="F661" s="28">
        <f ca="1">IF($D661&gt;$D$8,"",INDIRECT(ADDRESS(ROW(Entrées!$C$37)+($D661-1)*24+F$11,COLUMN(Entrées!$C$37)+($C661-1),4,TRUE,"Entrées")))</f>
        <v>1024</v>
      </c>
      <c r="G661" s="28">
        <f ca="1">IF($D661&gt;$D$8,"",INDIRECT(ADDRESS(ROW(Entrées!$C$37)+($D661-1)*24+G$11,COLUMN(Entrées!$C$37)+($C661-1),4,TRUE,"Entrées")))</f>
        <v>1012</v>
      </c>
      <c r="H661" s="28">
        <f ca="1">IF($D661&gt;$D$8,"",INDIRECT(ADDRESS(ROW(Entrées!$C$37)+($D661-1)*24+H$11,COLUMN(Entrées!$C$37)+($C661-1),4,TRUE,"Entrées")))</f>
        <v>625</v>
      </c>
      <c r="I661" s="28">
        <f ca="1">IF($D661&gt;$D$8,"",INDIRECT(ADDRESS(ROW(Entrées!$C$37)+($D661-1)*24+I$11,COLUMN(Entrées!$C$37)+($C661-1),4,TRUE,"Entrées")))</f>
        <v>345</v>
      </c>
      <c r="J661" s="28">
        <f ca="1">IF($D661&gt;$D$8,"",INDIRECT(ADDRESS(ROW(Entrées!$C$37)+($D661-1)*24+J$11,COLUMN(Entrées!$C$37)+($C661-1),4,TRUE,"Entrées")))</f>
        <v>980</v>
      </c>
      <c r="K661" s="28">
        <f ca="1">IF($D661&gt;$D$8,"",INDIRECT(ADDRESS(ROW(Entrées!$C$37)+($D661-1)*24+K$11,COLUMN(Entrées!$C$37)+($C661-1),4,TRUE,"Entrées")))</f>
        <v>1100</v>
      </c>
      <c r="L661" s="28">
        <f ca="1">IF($D661&gt;$D$8,"",INDIRECT(ADDRESS(ROW(Entrées!$C$37)+($D661-1)*24+L$11,COLUMN(Entrées!$C$37)+($C661-1),4,TRUE,"Entrées")))</f>
        <v>1000</v>
      </c>
      <c r="M661" s="28">
        <f ca="1">IF($D661&gt;$D$8,"",INDIRECT(ADDRESS(ROW(Entrées!$C$37)+($D661-1)*24+M$11,COLUMN(Entrées!$C$37)+($C661-1),4,TRUE,"Entrées")))</f>
        <v>1000</v>
      </c>
      <c r="N661" s="28">
        <f ca="1">IF($D661&gt;$D$8,"",INDIRECT(ADDRESS(ROW(Entrées!$C$37)+($D661-1)*24+N$11,COLUMN(Entrées!$C$37)+($C661-1),4,TRUE,"Entrées")))</f>
        <v>1000</v>
      </c>
      <c r="O661" s="28">
        <f ca="1">IF($D661&gt;$D$8,"",INDIRECT(ADDRESS(ROW(Entrées!$C$37)+($D661-1)*24+O$11,COLUMN(Entrées!$C$37)+($C661-1),4,TRUE,"Entrées")))</f>
        <v>1000</v>
      </c>
      <c r="P661" s="28">
        <f ca="1">IF($D661&gt;$D$8,"",INDIRECT(ADDRESS(ROW(Entrées!$C$37)+($D661-1)*24+P$11,COLUMN(Entrées!$C$37)+($C661-1),4,TRUE,"Entrées")))</f>
        <v>1000</v>
      </c>
      <c r="Q661" s="28">
        <f ca="1">IF($D661&gt;$D$8,"",INDIRECT(ADDRESS(ROW(Entrées!$C$37)+($D661-1)*24+Q$11,COLUMN(Entrées!$C$37)+($C661-1),4,TRUE,"Entrées")))</f>
        <v>1000</v>
      </c>
      <c r="R661" s="28">
        <f ca="1">IF($D661&gt;$D$8,"",INDIRECT(ADDRESS(ROW(Entrées!$C$37)+($D661-1)*24+R$11,COLUMN(Entrées!$C$37)+($C661-1),4,TRUE,"Entrées")))</f>
        <v>1000</v>
      </c>
      <c r="S661" s="28">
        <f ca="1">IF($D661&gt;$D$8,"",INDIRECT(ADDRESS(ROW(Entrées!$C$37)+($D661-1)*24+S$11,COLUMN(Entrées!$C$37)+($C661-1),4,TRUE,"Entrées")))</f>
        <v>1000</v>
      </c>
      <c r="T661" s="28">
        <f ca="1">IF($D661&gt;$D$8,"",INDIRECT(ADDRESS(ROW(Entrées!$C$37)+($D661-1)*24+T$11,COLUMN(Entrées!$C$37)+($C661-1),4,TRUE,"Entrées")))</f>
        <v>1000</v>
      </c>
      <c r="U661" s="28">
        <f ca="1">IF($D661&gt;$D$8,"",INDIRECT(ADDRESS(ROW(Entrées!$C$37)+($D661-1)*24+U$11,COLUMN(Entrées!$C$37)+($C661-1),4,TRUE,"Entrées")))</f>
        <v>1000</v>
      </c>
      <c r="V661" s="28">
        <f ca="1">IF($D661&gt;$D$8,"",INDIRECT(ADDRESS(ROW(Entrées!$C$37)+($D661-1)*24+V$11,COLUMN(Entrées!$C$37)+($C661-1),4,TRUE,"Entrées")))</f>
        <v>1000</v>
      </c>
      <c r="W661" s="28">
        <f ca="1">IF($D661&gt;$D$8,"",INDIRECT(ADDRESS(ROW(Entrées!$C$37)+($D661-1)*24+W$11,COLUMN(Entrées!$C$37)+($C661-1),4,TRUE,"Entrées")))</f>
        <v>1000</v>
      </c>
      <c r="X661" s="28">
        <f ca="1">IF($D661&gt;$D$8,"",INDIRECT(ADDRESS(ROW(Entrées!$C$37)+($D661-1)*24+X$11,COLUMN(Entrées!$C$37)+($C661-1),4,TRUE,"Entrées")))</f>
        <v>1000</v>
      </c>
      <c r="Y661" s="28">
        <f ca="1">IF($D661&gt;$D$8,"",INDIRECT(ADDRESS(ROW(Entrées!$C$37)+($D661-1)*24+Y$11,COLUMN(Entrées!$C$37)+($C661-1),4,TRUE,"Entrées")))</f>
        <v>1000</v>
      </c>
      <c r="Z661" s="28">
        <f ca="1">IF($D661&gt;$D$8,"",INDIRECT(ADDRESS(ROW(Entrées!$C$37)+($D661-1)*24+Z$11,COLUMN(Entrées!$C$37)+($C661-1),4,TRUE,"Entrées")))</f>
        <v>1000</v>
      </c>
      <c r="AA661" s="28">
        <f ca="1">IF($D661&gt;$D$8,"",INDIRECT(ADDRESS(ROW(Entrées!$C$37)+($D661-1)*24+AA$11,COLUMN(Entrées!$C$37)+($C661-1),4,TRUE,"Entrées")))</f>
        <v>1000</v>
      </c>
      <c r="AB661" s="28">
        <f ca="1">IF($D661&gt;$D$8,"",INDIRECT(ADDRESS(ROW(Entrées!$C$37)+($D661-1)*24+AB$11,COLUMN(Entrées!$C$37)+($C661-1),4,TRUE,"Entrées")))</f>
        <v>1000</v>
      </c>
      <c r="AC661" s="11"/>
      <c r="AD661" s="40">
        <f t="shared" ca="1" si="773"/>
        <v>958.83333333333337</v>
      </c>
      <c r="AE661" s="40">
        <f t="shared" ca="1" si="775"/>
        <v>1100</v>
      </c>
      <c r="AF661" s="40">
        <f t="shared" ca="1" si="776"/>
        <v>345</v>
      </c>
      <c r="AG661" s="4"/>
      <c r="AH661" s="11">
        <f>Entrées!A688</f>
        <v>28</v>
      </c>
      <c r="AI661" s="13">
        <f>Entrées!B688</f>
        <v>3</v>
      </c>
      <c r="AJ661" s="31">
        <f t="shared" ca="1" si="802"/>
        <v>62498.540972222218</v>
      </c>
      <c r="AK661" s="31">
        <f t="shared" ca="1" si="778"/>
        <v>61957.204861111102</v>
      </c>
      <c r="AL661" s="31">
        <f t="shared" ca="1" si="779"/>
        <v>61859.190972222219</v>
      </c>
      <c r="AM661" s="31">
        <f t="shared" ca="1" si="780"/>
        <v>551.4354166666667</v>
      </c>
      <c r="AN661" s="31">
        <f t="shared" ca="1" si="781"/>
        <v>2875.9201388888891</v>
      </c>
      <c r="AO661" s="31">
        <f t="shared" ca="1" si="782"/>
        <v>3230.5993055555559</v>
      </c>
      <c r="AP661" s="31">
        <f t="shared" ca="1" si="783"/>
        <v>48060.695138888877</v>
      </c>
      <c r="AQ661" s="31">
        <f t="shared" ca="1" si="784"/>
        <v>2491.123611111112</v>
      </c>
      <c r="AR661" s="31">
        <f t="shared" ca="1" si="785"/>
        <v>241.20208333333338</v>
      </c>
      <c r="AS661" s="31">
        <f t="shared" ca="1" si="786"/>
        <v>8750.2437499999996</v>
      </c>
      <c r="AT661" s="31">
        <f t="shared" ca="1" si="787"/>
        <v>-884.82708333333335</v>
      </c>
      <c r="AU661" s="31">
        <f t="shared" ca="1" si="788"/>
        <v>784.60277777777776</v>
      </c>
      <c r="AV661" s="31">
        <f t="shared" ca="1" si="789"/>
        <v>-3602.5666666666657</v>
      </c>
      <c r="AW661" s="31">
        <f t="shared" ca="1" si="790"/>
        <v>74.359722222222203</v>
      </c>
      <c r="AX661" s="31">
        <f t="shared" ca="1" si="791"/>
        <v>1870.0555555555554</v>
      </c>
      <c r="AY661" s="31">
        <f t="shared" ca="1" si="792"/>
        <v>-1305.9749999999997</v>
      </c>
      <c r="AZ661" s="31">
        <f t="shared" ca="1" si="793"/>
        <v>-651.81527777777774</v>
      </c>
      <c r="BA661" s="31">
        <f t="shared" ca="1" si="794"/>
        <v>383.96805555555551</v>
      </c>
      <c r="BB661" s="31">
        <f t="shared" ca="1" si="795"/>
        <v>-2029.913888888889</v>
      </c>
      <c r="BC661" s="31">
        <f t="shared" ca="1" si="796"/>
        <v>-1634.1694444444443</v>
      </c>
      <c r="BF661" s="11">
        <f t="shared" si="797"/>
        <v>28</v>
      </c>
      <c r="BG661" s="11">
        <f t="shared" si="740"/>
        <v>3</v>
      </c>
      <c r="BH661" s="32">
        <f>IF($BF661&gt;$Y$7,"",IF(AND($BF661=$Y$7,$BG661=23),"",Entrées!C689-Entrées!C688))</f>
        <v>-1490</v>
      </c>
      <c r="BI661" s="32">
        <f>IF($BF661&gt;$Y$7,"",IF(AND($BF661=$Y$7,$BG661=23),"",Entrées!D689-Entrées!D688))</f>
        <v>-625</v>
      </c>
      <c r="BJ661" s="32">
        <f>IF($BF661&gt;$Y$7,"",IF(AND($BF661=$Y$7,$BG661=23),"",Entrées!E689-Entrées!E688))</f>
        <v>-975</v>
      </c>
      <c r="BK661" s="32">
        <f>IF($BF661&gt;$Y$7,"",IF(AND($BF661=$Y$7,$BG661=23),"",Entrées!F689-Entrées!F688))</f>
        <v>-8.5</v>
      </c>
      <c r="BL661" s="32">
        <f>IF($BF661&gt;$Y$7,"",IF(AND($BF661=$Y$7,$BG661=23),"",Entrées!G689-Entrées!G688))</f>
        <v>-63.5</v>
      </c>
      <c r="BM661" s="32">
        <f>IF($BF661&gt;$Y$7,"",IF(AND($BF661=$Y$7,$BG661=23),"",Entrées!H689-Entrées!H688))</f>
        <v>-131</v>
      </c>
      <c r="BN661" s="32">
        <f>IF($BF661&gt;$Y$7,"",IF(AND($BF661=$Y$7,$BG661=23),"",Entrées!I689-Entrées!I688))</f>
        <v>30</v>
      </c>
      <c r="BO661" s="32">
        <f>IF($BF661&gt;$Y$7,"",IF(AND($BF661=$Y$7,$BG661=23),"",Entrées!J689-Entrées!J688))</f>
        <v>-1</v>
      </c>
      <c r="BP661" s="32">
        <f>IF($BF661&gt;$Y$7,"",IF(AND($BF661=$Y$7,$BG661=23),"",Entrées!K689-Entrées!K688))</f>
        <v>0</v>
      </c>
      <c r="BQ661" s="32">
        <f>IF($BF661&gt;$Y$7,"",IF(AND($BF661=$Y$7,$BG661=23),"",Entrées!L689-Entrées!L688))</f>
        <v>-296</v>
      </c>
      <c r="BR661" s="32">
        <f>IF($BF661&gt;$Y$7,"",IF(AND($BF661=$Y$7,$BG661=23),"",Entrées!M689-Entrées!M688))</f>
        <v>-640</v>
      </c>
      <c r="BS661" s="32">
        <f>IF($BF661&gt;$Y$7,"",IF(AND($BF661=$Y$7,$BG661=23),"",Entrées!N689-Entrées!N688))</f>
        <v>2.5</v>
      </c>
      <c r="BT661" s="32">
        <f>IF($BF661&gt;$Y$7,"",IF(AND($BF661=$Y$7,$BG661=23),"",Entrées!O689-Entrées!O688))</f>
        <v>-384</v>
      </c>
      <c r="BU661" s="32">
        <f>IF($BF661&gt;$Y$7,"",IF(AND($BF661=$Y$7,$BG661=23),"",Entrées!P689-Entrées!P688))</f>
        <v>0</v>
      </c>
      <c r="BV661" s="32">
        <f>IF($BF661&gt;$Y$7,"",IF(AND($BF661=$Y$7,$BG661=23),"",Entrées!Q689-Entrées!Q688))</f>
        <v>0</v>
      </c>
      <c r="BW661" s="32">
        <f>IF($BF661&gt;$Y$7,"",IF(AND($BF661=$Y$7,$BG661=23),"",Entrées!R689-Entrées!R688))</f>
        <v>714</v>
      </c>
      <c r="BX661" s="32">
        <f>IF($BF661&gt;$Y$7,"",IF(AND($BF661=$Y$7,$BG661=23),"",Entrées!S689-Entrées!S688))</f>
        <v>-213</v>
      </c>
      <c r="BY661" s="32">
        <f>IF($BF661&gt;$Y$7,"",IF(AND($BF661=$Y$7,$BG661=23),"",Entrées!T689-Entrées!T688))</f>
        <v>0</v>
      </c>
      <c r="BZ661" s="32">
        <f>IF($BF661&gt;$Y$7,"",IF(AND($BF661=$Y$7,$BG661=23),"",Entrées!U689-Entrées!U688))</f>
        <v>-41</v>
      </c>
      <c r="CA661" s="32">
        <f>IF($BF661&gt;$Y$7,"",IF(AND($BF661=$Y$7,$BG661=23),"",Entrées!V689-Entrées!V688))</f>
        <v>-65</v>
      </c>
      <c r="CD661" s="33">
        <f>IF($BF661&lt;=$Y$7,Entrées!J688/CD$2,"")</f>
        <v>4.7134238310708898E-2</v>
      </c>
      <c r="CE661" s="33">
        <f>IF($BF661&lt;=$Y$7,Entrées!K688/CE$2,"")</f>
        <v>-2.3062730627306272E-4</v>
      </c>
      <c r="CF661" s="11">
        <f t="shared" si="798"/>
        <v>7956</v>
      </c>
      <c r="CG661" s="11">
        <f t="shared" si="799"/>
        <v>4336</v>
      </c>
      <c r="CH661" s="52">
        <f t="shared" si="800"/>
        <v>0.31311257052678643</v>
      </c>
      <c r="CI661" s="52">
        <f t="shared" si="801"/>
        <v>5.5627786746617593E-2</v>
      </c>
    </row>
    <row r="662" spans="1:87">
      <c r="A662" s="11" t="str">
        <f>"AE"&amp;A658</f>
        <v>AE670</v>
      </c>
      <c r="C662" s="11">
        <f t="shared" si="777"/>
        <v>18</v>
      </c>
      <c r="D662" s="27">
        <f t="shared" si="774"/>
        <v>22</v>
      </c>
      <c r="E662" s="28">
        <f ca="1">IF($D662&gt;$D$8,"",INDIRECT(ADDRESS(ROW(Entrées!$C$37)+($D662-1)*24+E$11,COLUMN(Entrées!$C$37)+($C662-1),4,TRUE,"Entrées")))</f>
        <v>1000</v>
      </c>
      <c r="F662" s="28">
        <f ca="1">IF($D662&gt;$D$8,"",INDIRECT(ADDRESS(ROW(Entrées!$C$37)+($D662-1)*24+F$11,COLUMN(Entrées!$C$37)+($C662-1),4,TRUE,"Entrées")))</f>
        <v>1100</v>
      </c>
      <c r="G662" s="28">
        <f ca="1">IF($D662&gt;$D$8,"",INDIRECT(ADDRESS(ROW(Entrées!$C$37)+($D662-1)*24+G$11,COLUMN(Entrées!$C$37)+($C662-1),4,TRUE,"Entrées")))</f>
        <v>1100</v>
      </c>
      <c r="H662" s="28">
        <f ca="1">IF($D662&gt;$D$8,"",INDIRECT(ADDRESS(ROW(Entrées!$C$37)+($D662-1)*24+H$11,COLUMN(Entrées!$C$37)+($C662-1),4,TRUE,"Entrées")))</f>
        <v>1004</v>
      </c>
      <c r="I662" s="28">
        <f ca="1">IF($D662&gt;$D$8,"",INDIRECT(ADDRESS(ROW(Entrées!$C$37)+($D662-1)*24+I$11,COLUMN(Entrées!$C$37)+($C662-1),4,TRUE,"Entrées")))</f>
        <v>727</v>
      </c>
      <c r="J662" s="28">
        <f ca="1">IF($D662&gt;$D$8,"",INDIRECT(ADDRESS(ROW(Entrées!$C$37)+($D662-1)*24+J$11,COLUMN(Entrées!$C$37)+($C662-1),4,TRUE,"Entrées")))</f>
        <v>1100</v>
      </c>
      <c r="K662" s="28">
        <f ca="1">IF($D662&gt;$D$8,"",INDIRECT(ADDRESS(ROW(Entrées!$C$37)+($D662-1)*24+K$11,COLUMN(Entrées!$C$37)+($C662-1),4,TRUE,"Entrées")))</f>
        <v>1100</v>
      </c>
      <c r="L662" s="28">
        <f ca="1">IF($D662&gt;$D$8,"",INDIRECT(ADDRESS(ROW(Entrées!$C$37)+($D662-1)*24+L$11,COLUMN(Entrées!$C$37)+($C662-1),4,TRUE,"Entrées")))</f>
        <v>1000</v>
      </c>
      <c r="M662" s="28">
        <f ca="1">IF($D662&gt;$D$8,"",INDIRECT(ADDRESS(ROW(Entrées!$C$37)+($D662-1)*24+M$11,COLUMN(Entrées!$C$37)+($C662-1),4,TRUE,"Entrées")))</f>
        <v>1000</v>
      </c>
      <c r="N662" s="28">
        <f ca="1">IF($D662&gt;$D$8,"",INDIRECT(ADDRESS(ROW(Entrées!$C$37)+($D662-1)*24+N$11,COLUMN(Entrées!$C$37)+($C662-1),4,TRUE,"Entrées")))</f>
        <v>1000</v>
      </c>
      <c r="O662" s="28">
        <f ca="1">IF($D662&gt;$D$8,"",INDIRECT(ADDRESS(ROW(Entrées!$C$37)+($D662-1)*24+O$11,COLUMN(Entrées!$C$37)+($C662-1),4,TRUE,"Entrées")))</f>
        <v>1000</v>
      </c>
      <c r="P662" s="28">
        <f ca="1">IF($D662&gt;$D$8,"",INDIRECT(ADDRESS(ROW(Entrées!$C$37)+($D662-1)*24+P$11,COLUMN(Entrées!$C$37)+($C662-1),4,TRUE,"Entrées")))</f>
        <v>1000</v>
      </c>
      <c r="Q662" s="28">
        <f ca="1">IF($D662&gt;$D$8,"",INDIRECT(ADDRESS(ROW(Entrées!$C$37)+($D662-1)*24+Q$11,COLUMN(Entrées!$C$37)+($C662-1),4,TRUE,"Entrées")))</f>
        <v>1000</v>
      </c>
      <c r="R662" s="28">
        <f ca="1">IF($D662&gt;$D$8,"",INDIRECT(ADDRESS(ROW(Entrées!$C$37)+($D662-1)*24+R$11,COLUMN(Entrées!$C$37)+($C662-1),4,TRUE,"Entrées")))</f>
        <v>1000</v>
      </c>
      <c r="S662" s="28">
        <f ca="1">IF($D662&gt;$D$8,"",INDIRECT(ADDRESS(ROW(Entrées!$C$37)+($D662-1)*24+S$11,COLUMN(Entrées!$C$37)+($C662-1),4,TRUE,"Entrées")))</f>
        <v>1000</v>
      </c>
      <c r="T662" s="28">
        <f ca="1">IF($D662&gt;$D$8,"",INDIRECT(ADDRESS(ROW(Entrées!$C$37)+($D662-1)*24+T$11,COLUMN(Entrées!$C$37)+($C662-1),4,TRUE,"Entrées")))</f>
        <v>1000</v>
      </c>
      <c r="U662" s="28">
        <f ca="1">IF($D662&gt;$D$8,"",INDIRECT(ADDRESS(ROW(Entrées!$C$37)+($D662-1)*24+U$11,COLUMN(Entrées!$C$37)+($C662-1),4,TRUE,"Entrées")))</f>
        <v>1000</v>
      </c>
      <c r="V662" s="28">
        <f ca="1">IF($D662&gt;$D$8,"",INDIRECT(ADDRESS(ROW(Entrées!$C$37)+($D662-1)*24+V$11,COLUMN(Entrées!$C$37)+($C662-1),4,TRUE,"Entrées")))</f>
        <v>1000</v>
      </c>
      <c r="W662" s="28">
        <f ca="1">IF($D662&gt;$D$8,"",INDIRECT(ADDRESS(ROW(Entrées!$C$37)+($D662-1)*24+W$11,COLUMN(Entrées!$C$37)+($C662-1),4,TRUE,"Entrées")))</f>
        <v>1000</v>
      </c>
      <c r="X662" s="28">
        <f ca="1">IF($D662&gt;$D$8,"",INDIRECT(ADDRESS(ROW(Entrées!$C$37)+($D662-1)*24+X$11,COLUMN(Entrées!$C$37)+($C662-1),4,TRUE,"Entrées")))</f>
        <v>549</v>
      </c>
      <c r="Y662" s="28">
        <f ca="1">IF($D662&gt;$D$8,"",INDIRECT(ADDRESS(ROW(Entrées!$C$37)+($D662-1)*24+Y$11,COLUMN(Entrées!$C$37)+($C662-1),4,TRUE,"Entrées")))</f>
        <v>491</v>
      </c>
      <c r="Z662" s="28">
        <f ca="1">IF($D662&gt;$D$8,"",INDIRECT(ADDRESS(ROW(Entrées!$C$37)+($D662-1)*24+Z$11,COLUMN(Entrées!$C$37)+($C662-1),4,TRUE,"Entrées")))</f>
        <v>88</v>
      </c>
      <c r="AA662" s="28">
        <f ca="1">IF($D662&gt;$D$8,"",INDIRECT(ADDRESS(ROW(Entrées!$C$37)+($D662-1)*24+AA$11,COLUMN(Entrées!$C$37)+($C662-1),4,TRUE,"Entrées")))</f>
        <v>932</v>
      </c>
      <c r="AB662" s="28">
        <f ca="1">IF($D662&gt;$D$8,"",INDIRECT(ADDRESS(ROW(Entrées!$C$37)+($D662-1)*24+AB$11,COLUMN(Entrées!$C$37)+($C662-1),4,TRUE,"Entrées")))</f>
        <v>1000</v>
      </c>
      <c r="AC662" s="11"/>
      <c r="AD662" s="40">
        <f t="shared" ca="1" si="773"/>
        <v>924.625</v>
      </c>
      <c r="AE662" s="40">
        <f t="shared" ca="1" si="775"/>
        <v>1100</v>
      </c>
      <c r="AF662" s="40">
        <f t="shared" ca="1" si="776"/>
        <v>88</v>
      </c>
      <c r="AG662" s="4"/>
      <c r="AH662" s="11">
        <f>Entrées!A689</f>
        <v>28</v>
      </c>
      <c r="AI662" s="13">
        <f>Entrées!B689</f>
        <v>4</v>
      </c>
      <c r="AJ662" s="31">
        <f t="shared" ca="1" si="802"/>
        <v>62498.540972222218</v>
      </c>
      <c r="AK662" s="31">
        <f t="shared" ca="1" si="778"/>
        <v>61957.204861111102</v>
      </c>
      <c r="AL662" s="31">
        <f t="shared" ca="1" si="779"/>
        <v>61859.190972222219</v>
      </c>
      <c r="AM662" s="31">
        <f t="shared" ca="1" si="780"/>
        <v>551.4354166666667</v>
      </c>
      <c r="AN662" s="31">
        <f t="shared" ca="1" si="781"/>
        <v>2875.9201388888891</v>
      </c>
      <c r="AO662" s="31">
        <f t="shared" ca="1" si="782"/>
        <v>3230.5993055555559</v>
      </c>
      <c r="AP662" s="31">
        <f t="shared" ca="1" si="783"/>
        <v>48060.695138888877</v>
      </c>
      <c r="AQ662" s="31">
        <f t="shared" ca="1" si="784"/>
        <v>2491.123611111112</v>
      </c>
      <c r="AR662" s="31">
        <f t="shared" ca="1" si="785"/>
        <v>241.20208333333338</v>
      </c>
      <c r="AS662" s="31">
        <f t="shared" ca="1" si="786"/>
        <v>8750.2437499999996</v>
      </c>
      <c r="AT662" s="31">
        <f t="shared" ca="1" si="787"/>
        <v>-884.82708333333335</v>
      </c>
      <c r="AU662" s="31">
        <f t="shared" ca="1" si="788"/>
        <v>784.60277777777776</v>
      </c>
      <c r="AV662" s="31">
        <f t="shared" ca="1" si="789"/>
        <v>-3602.5666666666657</v>
      </c>
      <c r="AW662" s="31">
        <f t="shared" ca="1" si="790"/>
        <v>74.359722222222203</v>
      </c>
      <c r="AX662" s="31">
        <f t="shared" ca="1" si="791"/>
        <v>1870.0555555555554</v>
      </c>
      <c r="AY662" s="31">
        <f t="shared" ca="1" si="792"/>
        <v>-1305.9749999999997</v>
      </c>
      <c r="AZ662" s="31">
        <f t="shared" ca="1" si="793"/>
        <v>-651.81527777777774</v>
      </c>
      <c r="BA662" s="31">
        <f t="shared" ca="1" si="794"/>
        <v>383.96805555555551</v>
      </c>
      <c r="BB662" s="31">
        <f t="shared" ca="1" si="795"/>
        <v>-2029.913888888889</v>
      </c>
      <c r="BC662" s="31">
        <f t="shared" ca="1" si="796"/>
        <v>-1634.1694444444443</v>
      </c>
      <c r="BF662" s="11">
        <f t="shared" si="797"/>
        <v>28</v>
      </c>
      <c r="BG662" s="11">
        <f t="shared" si="740"/>
        <v>4</v>
      </c>
      <c r="BH662" s="32">
        <f>IF($BF662&gt;$Y$7,"",IF(AND($BF662=$Y$7,$BG662=23),"",Entrées!C690-Entrées!C689))</f>
        <v>1580.5</v>
      </c>
      <c r="BI662" s="32">
        <f>IF($BF662&gt;$Y$7,"",IF(AND($BF662=$Y$7,$BG662=23),"",Entrées!D690-Entrées!D689))</f>
        <v>1975</v>
      </c>
      <c r="BJ662" s="32">
        <f>IF($BF662&gt;$Y$7,"",IF(AND($BF662=$Y$7,$BG662=23),"",Entrées!E690-Entrées!E689))</f>
        <v>2650</v>
      </c>
      <c r="BK662" s="32">
        <f>IF($BF662&gt;$Y$7,"",IF(AND($BF662=$Y$7,$BG662=23),"",Entrées!F690-Entrées!F689))</f>
        <v>0.5</v>
      </c>
      <c r="BL662" s="32">
        <f>IF($BF662&gt;$Y$7,"",IF(AND($BF662=$Y$7,$BG662=23),"",Entrées!G690-Entrées!G689))</f>
        <v>-1</v>
      </c>
      <c r="BM662" s="32">
        <f>IF($BF662&gt;$Y$7,"",IF(AND($BF662=$Y$7,$BG662=23),"",Entrées!H690-Entrées!H689))</f>
        <v>315.5</v>
      </c>
      <c r="BN662" s="32">
        <f>IF($BF662&gt;$Y$7,"",IF(AND($BF662=$Y$7,$BG662=23),"",Entrées!I690-Entrées!I689))</f>
        <v>463.5</v>
      </c>
      <c r="BO662" s="32">
        <f>IF($BF662&gt;$Y$7,"",IF(AND($BF662=$Y$7,$BG662=23),"",Entrées!J690-Entrées!J689))</f>
        <v>8</v>
      </c>
      <c r="BP662" s="32">
        <f>IF($BF662&gt;$Y$7,"",IF(AND($BF662=$Y$7,$BG662=23),"",Entrées!K690-Entrées!K689))</f>
        <v>0</v>
      </c>
      <c r="BQ662" s="32">
        <f>IF($BF662&gt;$Y$7,"",IF(AND($BF662=$Y$7,$BG662=23),"",Entrées!L690-Entrées!L689))</f>
        <v>91.5</v>
      </c>
      <c r="BR662" s="32">
        <f>IF($BF662&gt;$Y$7,"",IF(AND($BF662=$Y$7,$BG662=23),"",Entrées!M690-Entrées!M689))</f>
        <v>180</v>
      </c>
      <c r="BS662" s="32">
        <f>IF($BF662&gt;$Y$7,"",IF(AND($BF662=$Y$7,$BG662=23),"",Entrées!N690-Entrées!N689))</f>
        <v>-4</v>
      </c>
      <c r="BT662" s="32">
        <f>IF($BF662&gt;$Y$7,"",IF(AND($BF662=$Y$7,$BG662=23),"",Entrées!O690-Entrées!O689))</f>
        <v>527</v>
      </c>
      <c r="BU662" s="32">
        <f>IF($BF662&gt;$Y$7,"",IF(AND($BF662=$Y$7,$BG662=23),"",Entrées!P690-Entrées!P689))</f>
        <v>0</v>
      </c>
      <c r="BV662" s="32">
        <f>IF($BF662&gt;$Y$7,"",IF(AND($BF662=$Y$7,$BG662=23),"",Entrées!Q690-Entrées!Q689))</f>
        <v>0</v>
      </c>
      <c r="BW662" s="32">
        <f>IF($BF662&gt;$Y$7,"",IF(AND($BF662=$Y$7,$BG662=23),"",Entrées!R690-Entrées!R689))</f>
        <v>0</v>
      </c>
      <c r="BX662" s="32">
        <f>IF($BF662&gt;$Y$7,"",IF(AND($BF662=$Y$7,$BG662=23),"",Entrées!S690-Entrées!S689))</f>
        <v>381</v>
      </c>
      <c r="BY662" s="32">
        <f>IF($BF662&gt;$Y$7,"",IF(AND($BF662=$Y$7,$BG662=23),"",Entrées!T690-Entrées!T689))</f>
        <v>0</v>
      </c>
      <c r="BZ662" s="32">
        <f>IF($BF662&gt;$Y$7,"",IF(AND($BF662=$Y$7,$BG662=23),"",Entrées!U690-Entrées!U689))</f>
        <v>-213</v>
      </c>
      <c r="CA662" s="32">
        <f>IF($BF662&gt;$Y$7,"",IF(AND($BF662=$Y$7,$BG662=23),"",Entrées!V690-Entrées!V689))</f>
        <v>370</v>
      </c>
      <c r="CD662" s="33">
        <f>IF($BF662&lt;=$Y$7,Entrées!J689/CD$2,"")</f>
        <v>4.7008547008547008E-2</v>
      </c>
      <c r="CE662" s="33">
        <f>IF($BF662&lt;=$Y$7,Entrées!K689/CE$2,"")</f>
        <v>-2.3062730627306272E-4</v>
      </c>
      <c r="CF662" s="11">
        <f t="shared" si="798"/>
        <v>7956</v>
      </c>
      <c r="CG662" s="11">
        <f t="shared" si="799"/>
        <v>4336</v>
      </c>
      <c r="CH662" s="52">
        <f t="shared" si="800"/>
        <v>0.31311257052678643</v>
      </c>
      <c r="CI662" s="52">
        <f t="shared" si="801"/>
        <v>5.5627786746617593E-2</v>
      </c>
    </row>
    <row r="663" spans="1:87">
      <c r="A663" s="11" t="str">
        <f>"AF"&amp;A657</f>
        <v>AF641</v>
      </c>
      <c r="C663" s="11">
        <f t="shared" si="777"/>
        <v>18</v>
      </c>
      <c r="D663" s="27">
        <f t="shared" si="774"/>
        <v>23</v>
      </c>
      <c r="E663" s="28">
        <f ca="1">IF($D663&gt;$D$8,"",INDIRECT(ADDRESS(ROW(Entrées!$C$37)+($D663-1)*24+E$11,COLUMN(Entrées!$C$37)+($C663-1),4,TRUE,"Entrées")))</f>
        <v>1000</v>
      </c>
      <c r="F663" s="28">
        <f ca="1">IF($D663&gt;$D$8,"",INDIRECT(ADDRESS(ROW(Entrées!$C$37)+($D663-1)*24+F$11,COLUMN(Entrées!$C$37)+($C663-1),4,TRUE,"Entrées")))</f>
        <v>1000</v>
      </c>
      <c r="G663" s="28">
        <f ca="1">IF($D663&gt;$D$8,"",INDIRECT(ADDRESS(ROW(Entrées!$C$37)+($D663-1)*24+G$11,COLUMN(Entrées!$C$37)+($C663-1),4,TRUE,"Entrées")))</f>
        <v>1100</v>
      </c>
      <c r="H663" s="28">
        <f ca="1">IF($D663&gt;$D$8,"",INDIRECT(ADDRESS(ROW(Entrées!$C$37)+($D663-1)*24+H$11,COLUMN(Entrées!$C$37)+($C663-1),4,TRUE,"Entrées")))</f>
        <v>865</v>
      </c>
      <c r="I663" s="28">
        <f ca="1">IF($D663&gt;$D$8,"",INDIRECT(ADDRESS(ROW(Entrées!$C$37)+($D663-1)*24+I$11,COLUMN(Entrées!$C$37)+($C663-1),4,TRUE,"Entrées")))</f>
        <v>385</v>
      </c>
      <c r="J663" s="28">
        <f ca="1">IF($D663&gt;$D$8,"",INDIRECT(ADDRESS(ROW(Entrées!$C$37)+($D663-1)*24+J$11,COLUMN(Entrées!$C$37)+($C663-1),4,TRUE,"Entrées")))</f>
        <v>854</v>
      </c>
      <c r="K663" s="28">
        <f ca="1">IF($D663&gt;$D$8,"",INDIRECT(ADDRESS(ROW(Entrées!$C$37)+($D663-1)*24+K$11,COLUMN(Entrées!$C$37)+($C663-1),4,TRUE,"Entrées")))</f>
        <v>1065</v>
      </c>
      <c r="L663" s="28">
        <f ca="1">IF($D663&gt;$D$8,"",INDIRECT(ADDRESS(ROW(Entrées!$C$37)+($D663-1)*24+L$11,COLUMN(Entrées!$C$37)+($C663-1),4,TRUE,"Entrées")))</f>
        <v>900</v>
      </c>
      <c r="M663" s="28">
        <f ca="1">IF($D663&gt;$D$8,"",INDIRECT(ADDRESS(ROW(Entrées!$C$37)+($D663-1)*24+M$11,COLUMN(Entrées!$C$37)+($C663-1),4,TRUE,"Entrées")))</f>
        <v>900</v>
      </c>
      <c r="N663" s="28">
        <f ca="1">IF($D663&gt;$D$8,"",INDIRECT(ADDRESS(ROW(Entrées!$C$37)+($D663-1)*24+N$11,COLUMN(Entrées!$C$37)+($C663-1),4,TRUE,"Entrées")))</f>
        <v>900</v>
      </c>
      <c r="O663" s="28">
        <f ca="1">IF($D663&gt;$D$8,"",INDIRECT(ADDRESS(ROW(Entrées!$C$37)+($D663-1)*24+O$11,COLUMN(Entrées!$C$37)+($C663-1),4,TRUE,"Entrées")))</f>
        <v>900</v>
      </c>
      <c r="P663" s="28">
        <f ca="1">IF($D663&gt;$D$8,"",INDIRECT(ADDRESS(ROW(Entrées!$C$37)+($D663-1)*24+P$11,COLUMN(Entrées!$C$37)+($C663-1),4,TRUE,"Entrées")))</f>
        <v>900</v>
      </c>
      <c r="Q663" s="28">
        <f ca="1">IF($D663&gt;$D$8,"",INDIRECT(ADDRESS(ROW(Entrées!$C$37)+($D663-1)*24+Q$11,COLUMN(Entrées!$C$37)+($C663-1),4,TRUE,"Entrées")))</f>
        <v>900</v>
      </c>
      <c r="R663" s="28">
        <f ca="1">IF($D663&gt;$D$8,"",INDIRECT(ADDRESS(ROW(Entrées!$C$37)+($D663-1)*24+R$11,COLUMN(Entrées!$C$37)+($C663-1),4,TRUE,"Entrées")))</f>
        <v>900</v>
      </c>
      <c r="S663" s="28">
        <f ca="1">IF($D663&gt;$D$8,"",INDIRECT(ADDRESS(ROW(Entrées!$C$37)+($D663-1)*24+S$11,COLUMN(Entrées!$C$37)+($C663-1),4,TRUE,"Entrées")))</f>
        <v>900</v>
      </c>
      <c r="T663" s="28">
        <f ca="1">IF($D663&gt;$D$8,"",INDIRECT(ADDRESS(ROW(Entrées!$C$37)+($D663-1)*24+T$11,COLUMN(Entrées!$C$37)+($C663-1),4,TRUE,"Entrées")))</f>
        <v>600</v>
      </c>
      <c r="U663" s="28">
        <f ca="1">IF($D663&gt;$D$8,"",INDIRECT(ADDRESS(ROW(Entrées!$C$37)+($D663-1)*24+U$11,COLUMN(Entrées!$C$37)+($C663-1),4,TRUE,"Entrées")))</f>
        <v>600</v>
      </c>
      <c r="V663" s="28">
        <f ca="1">IF($D663&gt;$D$8,"",INDIRECT(ADDRESS(ROW(Entrées!$C$37)+($D663-1)*24+V$11,COLUMN(Entrées!$C$37)+($C663-1),4,TRUE,"Entrées")))</f>
        <v>600</v>
      </c>
      <c r="W663" s="28">
        <f ca="1">IF($D663&gt;$D$8,"",INDIRECT(ADDRESS(ROW(Entrées!$C$37)+($D663-1)*24+W$11,COLUMN(Entrées!$C$37)+($C663-1),4,TRUE,"Entrées")))</f>
        <v>600</v>
      </c>
      <c r="X663" s="28">
        <f ca="1">IF($D663&gt;$D$8,"",INDIRECT(ADDRESS(ROW(Entrées!$C$37)+($D663-1)*24+X$11,COLUMN(Entrées!$C$37)+($C663-1),4,TRUE,"Entrées")))</f>
        <v>1000</v>
      </c>
      <c r="Y663" s="28">
        <f ca="1">IF($D663&gt;$D$8,"",INDIRECT(ADDRESS(ROW(Entrées!$C$37)+($D663-1)*24+Y$11,COLUMN(Entrées!$C$37)+($C663-1),4,TRUE,"Entrées")))</f>
        <v>1000</v>
      </c>
      <c r="Z663" s="28">
        <f ca="1">IF($D663&gt;$D$8,"",INDIRECT(ADDRESS(ROW(Entrées!$C$37)+($D663-1)*24+Z$11,COLUMN(Entrées!$C$37)+($C663-1),4,TRUE,"Entrées")))</f>
        <v>900</v>
      </c>
      <c r="AA663" s="28">
        <f ca="1">IF($D663&gt;$D$8,"",INDIRECT(ADDRESS(ROW(Entrées!$C$37)+($D663-1)*24+AA$11,COLUMN(Entrées!$C$37)+($C663-1),4,TRUE,"Entrées")))</f>
        <v>1000</v>
      </c>
      <c r="AB663" s="28">
        <f ca="1">IF($D663&gt;$D$8,"",INDIRECT(ADDRESS(ROW(Entrées!$C$37)+($D663-1)*24+AB$11,COLUMN(Entrées!$C$37)+($C663-1),4,TRUE,"Entrées")))</f>
        <v>1000</v>
      </c>
      <c r="AC663" s="11"/>
      <c r="AD663" s="40">
        <f t="shared" ca="1" si="773"/>
        <v>865.375</v>
      </c>
      <c r="AE663" s="40">
        <f t="shared" ca="1" si="775"/>
        <v>1100</v>
      </c>
      <c r="AF663" s="40">
        <f t="shared" ca="1" si="776"/>
        <v>385</v>
      </c>
      <c r="AG663" s="4"/>
      <c r="AH663" s="11">
        <f>Entrées!A690</f>
        <v>28</v>
      </c>
      <c r="AI663" s="13">
        <f>Entrées!B690</f>
        <v>5</v>
      </c>
      <c r="AJ663" s="31">
        <f t="shared" ca="1" si="802"/>
        <v>62498.540972222218</v>
      </c>
      <c r="AK663" s="31">
        <f t="shared" ca="1" si="778"/>
        <v>61957.204861111102</v>
      </c>
      <c r="AL663" s="31">
        <f t="shared" ca="1" si="779"/>
        <v>61859.190972222219</v>
      </c>
      <c r="AM663" s="31">
        <f t="shared" ca="1" si="780"/>
        <v>551.4354166666667</v>
      </c>
      <c r="AN663" s="31">
        <f t="shared" ca="1" si="781"/>
        <v>2875.9201388888891</v>
      </c>
      <c r="AO663" s="31">
        <f t="shared" ca="1" si="782"/>
        <v>3230.5993055555559</v>
      </c>
      <c r="AP663" s="31">
        <f t="shared" ca="1" si="783"/>
        <v>48060.695138888877</v>
      </c>
      <c r="AQ663" s="31">
        <f t="shared" ca="1" si="784"/>
        <v>2491.123611111112</v>
      </c>
      <c r="AR663" s="31">
        <f t="shared" ca="1" si="785"/>
        <v>241.20208333333338</v>
      </c>
      <c r="AS663" s="31">
        <f t="shared" ca="1" si="786"/>
        <v>8750.2437499999996</v>
      </c>
      <c r="AT663" s="31">
        <f t="shared" ca="1" si="787"/>
        <v>-884.82708333333335</v>
      </c>
      <c r="AU663" s="31">
        <f t="shared" ca="1" si="788"/>
        <v>784.60277777777776</v>
      </c>
      <c r="AV663" s="31">
        <f t="shared" ca="1" si="789"/>
        <v>-3602.5666666666657</v>
      </c>
      <c r="AW663" s="31">
        <f t="shared" ca="1" si="790"/>
        <v>74.359722222222203</v>
      </c>
      <c r="AX663" s="31">
        <f t="shared" ca="1" si="791"/>
        <v>1870.0555555555554</v>
      </c>
      <c r="AY663" s="31">
        <f t="shared" ca="1" si="792"/>
        <v>-1305.9749999999997</v>
      </c>
      <c r="AZ663" s="31">
        <f t="shared" ca="1" si="793"/>
        <v>-651.81527777777774</v>
      </c>
      <c r="BA663" s="31">
        <f t="shared" ca="1" si="794"/>
        <v>383.96805555555551</v>
      </c>
      <c r="BB663" s="31">
        <f t="shared" ca="1" si="795"/>
        <v>-2029.913888888889</v>
      </c>
      <c r="BC663" s="31">
        <f t="shared" ca="1" si="796"/>
        <v>-1634.1694444444443</v>
      </c>
      <c r="BF663" s="11">
        <f t="shared" si="797"/>
        <v>28</v>
      </c>
      <c r="BG663" s="11">
        <f t="shared" si="740"/>
        <v>5</v>
      </c>
      <c r="BH663" s="32">
        <f>IF($BF663&gt;$Y$7,"",IF(AND($BF663=$Y$7,$BG663=23),"",Entrées!C691-Entrées!C690))</f>
        <v>5241.5</v>
      </c>
      <c r="BI663" s="32">
        <f>IF($BF663&gt;$Y$7,"",IF(AND($BF663=$Y$7,$BG663=23),"",Entrées!D691-Entrées!D690))</f>
        <v>5350</v>
      </c>
      <c r="BJ663" s="32">
        <f>IF($BF663&gt;$Y$7,"",IF(AND($BF663=$Y$7,$BG663=23),"",Entrées!E691-Entrées!E690))</f>
        <v>5437.5</v>
      </c>
      <c r="BK663" s="32">
        <f>IF($BF663&gt;$Y$7,"",IF(AND($BF663=$Y$7,$BG663=23),"",Entrées!F691-Entrées!F690))</f>
        <v>9</v>
      </c>
      <c r="BL663" s="32">
        <f>IF($BF663&gt;$Y$7,"",IF(AND($BF663=$Y$7,$BG663=23),"",Entrées!G691-Entrées!G690))</f>
        <v>145</v>
      </c>
      <c r="BM663" s="32">
        <f>IF($BF663&gt;$Y$7,"",IF(AND($BF663=$Y$7,$BG663=23),"",Entrées!H691-Entrées!H690))</f>
        <v>760.5</v>
      </c>
      <c r="BN663" s="32">
        <f>IF($BF663&gt;$Y$7,"",IF(AND($BF663=$Y$7,$BG663=23),"",Entrées!I691-Entrées!I690))</f>
        <v>250.5</v>
      </c>
      <c r="BO663" s="32">
        <f>IF($BF663&gt;$Y$7,"",IF(AND($BF663=$Y$7,$BG663=23),"",Entrées!J691-Entrées!J690))</f>
        <v>47</v>
      </c>
      <c r="BP663" s="32">
        <f>IF($BF663&gt;$Y$7,"",IF(AND($BF663=$Y$7,$BG663=23),"",Entrées!K691-Entrées!K690))</f>
        <v>0</v>
      </c>
      <c r="BQ663" s="32">
        <f>IF($BF663&gt;$Y$7,"",IF(AND($BF663=$Y$7,$BG663=23),"",Entrées!L691-Entrées!L690))</f>
        <v>1051</v>
      </c>
      <c r="BR663" s="32">
        <f>IF($BF663&gt;$Y$7,"",IF(AND($BF663=$Y$7,$BG663=23),"",Entrées!M691-Entrées!M690))</f>
        <v>1387.5</v>
      </c>
      <c r="BS663" s="32">
        <f>IF($BF663&gt;$Y$7,"",IF(AND($BF663=$Y$7,$BG663=23),"",Entrées!N691-Entrées!N690))</f>
        <v>-9</v>
      </c>
      <c r="BT663" s="32">
        <f>IF($BF663&gt;$Y$7,"",IF(AND($BF663=$Y$7,$BG663=23),"",Entrées!O691-Entrées!O690))</f>
        <v>1601</v>
      </c>
      <c r="BU663" s="32">
        <f>IF($BF663&gt;$Y$7,"",IF(AND($BF663=$Y$7,$BG663=23),"",Entrées!P691-Entrées!P690))</f>
        <v>1</v>
      </c>
      <c r="BV663" s="32">
        <f>IF($BF663&gt;$Y$7,"",IF(AND($BF663=$Y$7,$BG663=23),"",Entrées!Q691-Entrées!Q690))</f>
        <v>0</v>
      </c>
      <c r="BW663" s="32">
        <f>IF($BF663&gt;$Y$7,"",IF(AND($BF663=$Y$7,$BG663=23),"",Entrées!R691-Entrées!R690))</f>
        <v>436</v>
      </c>
      <c r="BX663" s="32">
        <f>IF($BF663&gt;$Y$7,"",IF(AND($BF663=$Y$7,$BG663=23),"",Entrées!S691-Entrées!S690))</f>
        <v>438</v>
      </c>
      <c r="BY663" s="32">
        <f>IF($BF663&gt;$Y$7,"",IF(AND($BF663=$Y$7,$BG663=23),"",Entrées!T691-Entrées!T690))</f>
        <v>0</v>
      </c>
      <c r="BZ663" s="32">
        <f>IF($BF663&gt;$Y$7,"",IF(AND($BF663=$Y$7,$BG663=23),"",Entrées!U691-Entrées!U690))</f>
        <v>22</v>
      </c>
      <c r="CA663" s="32">
        <f>IF($BF663&gt;$Y$7,"",IF(AND($BF663=$Y$7,$BG663=23),"",Entrées!V691-Entrées!V690))</f>
        <v>1464</v>
      </c>
      <c r="CD663" s="33">
        <f>IF($BF663&lt;=$Y$7,Entrées!J690/CD$2,"")</f>
        <v>4.8014077425842135E-2</v>
      </c>
      <c r="CE663" s="33">
        <f>IF($BF663&lt;=$Y$7,Entrées!K690/CE$2,"")</f>
        <v>-2.3062730627306272E-4</v>
      </c>
      <c r="CF663" s="11">
        <f t="shared" si="798"/>
        <v>7956</v>
      </c>
      <c r="CG663" s="11">
        <f t="shared" si="799"/>
        <v>4336</v>
      </c>
      <c r="CH663" s="52">
        <f t="shared" si="800"/>
        <v>0.31311257052678643</v>
      </c>
      <c r="CI663" s="52">
        <f t="shared" si="801"/>
        <v>5.5627786746617593E-2</v>
      </c>
    </row>
    <row r="664" spans="1:87">
      <c r="A664" s="11" t="str">
        <f>"AF"&amp;A658</f>
        <v>AF670</v>
      </c>
      <c r="C664" s="11">
        <f t="shared" si="777"/>
        <v>18</v>
      </c>
      <c r="D664" s="27">
        <f t="shared" si="774"/>
        <v>24</v>
      </c>
      <c r="E664" s="28">
        <f ca="1">IF($D664&gt;$D$8,"",INDIRECT(ADDRESS(ROW(Entrées!$C$37)+($D664-1)*24+E$11,COLUMN(Entrées!$C$37)+($C664-1),4,TRUE,"Entrées")))</f>
        <v>1000</v>
      </c>
      <c r="F664" s="28">
        <f ca="1">IF($D664&gt;$D$8,"",INDIRECT(ADDRESS(ROW(Entrées!$C$37)+($D664-1)*24+F$11,COLUMN(Entrées!$C$37)+($C664-1),4,TRUE,"Entrées")))</f>
        <v>1100</v>
      </c>
      <c r="G664" s="28">
        <f ca="1">IF($D664&gt;$D$8,"",INDIRECT(ADDRESS(ROW(Entrées!$C$37)+($D664-1)*24+G$11,COLUMN(Entrées!$C$37)+($C664-1),4,TRUE,"Entrées")))</f>
        <v>1050</v>
      </c>
      <c r="H664" s="28">
        <f ca="1">IF($D664&gt;$D$8,"",INDIRECT(ADDRESS(ROW(Entrées!$C$37)+($D664-1)*24+H$11,COLUMN(Entrées!$C$37)+($C664-1),4,TRUE,"Entrées")))</f>
        <v>1100</v>
      </c>
      <c r="I664" s="28">
        <f ca="1">IF($D664&gt;$D$8,"",INDIRECT(ADDRESS(ROW(Entrées!$C$37)+($D664-1)*24+I$11,COLUMN(Entrées!$C$37)+($C664-1),4,TRUE,"Entrées")))</f>
        <v>1100</v>
      </c>
      <c r="J664" s="28">
        <f ca="1">IF($D664&gt;$D$8,"",INDIRECT(ADDRESS(ROW(Entrées!$C$37)+($D664-1)*24+J$11,COLUMN(Entrées!$C$37)+($C664-1),4,TRUE,"Entrées")))</f>
        <v>1100</v>
      </c>
      <c r="K664" s="28">
        <f ca="1">IF($D664&gt;$D$8,"",INDIRECT(ADDRESS(ROW(Entrées!$C$37)+($D664-1)*24+K$11,COLUMN(Entrées!$C$37)+($C664-1),4,TRUE,"Entrées")))</f>
        <v>1100</v>
      </c>
      <c r="L664" s="28">
        <f ca="1">IF($D664&gt;$D$8,"",INDIRECT(ADDRESS(ROW(Entrées!$C$37)+($D664-1)*24+L$11,COLUMN(Entrées!$C$37)+($C664-1),4,TRUE,"Entrées")))</f>
        <v>1100</v>
      </c>
      <c r="M664" s="28">
        <f ca="1">IF($D664&gt;$D$8,"",INDIRECT(ADDRESS(ROW(Entrées!$C$37)+($D664-1)*24+M$11,COLUMN(Entrées!$C$37)+($C664-1),4,TRUE,"Entrées")))</f>
        <v>1100</v>
      </c>
      <c r="N664" s="28">
        <f ca="1">IF($D664&gt;$D$8,"",INDIRECT(ADDRESS(ROW(Entrées!$C$37)+($D664-1)*24+N$11,COLUMN(Entrées!$C$37)+($C664-1),4,TRUE,"Entrées")))</f>
        <v>1100</v>
      </c>
      <c r="O664" s="28">
        <f ca="1">IF($D664&gt;$D$8,"",INDIRECT(ADDRESS(ROW(Entrées!$C$37)+($D664-1)*24+O$11,COLUMN(Entrées!$C$37)+($C664-1),4,TRUE,"Entrées")))</f>
        <v>1100</v>
      </c>
      <c r="P664" s="28">
        <f ca="1">IF($D664&gt;$D$8,"",INDIRECT(ADDRESS(ROW(Entrées!$C$37)+($D664-1)*24+P$11,COLUMN(Entrées!$C$37)+($C664-1),4,TRUE,"Entrées")))</f>
        <v>1100</v>
      </c>
      <c r="Q664" s="28">
        <f ca="1">IF($D664&gt;$D$8,"",INDIRECT(ADDRESS(ROW(Entrées!$C$37)+($D664-1)*24+Q$11,COLUMN(Entrées!$C$37)+($C664-1),4,TRUE,"Entrées")))</f>
        <v>1100</v>
      </c>
      <c r="R664" s="28">
        <f ca="1">IF($D664&gt;$D$8,"",INDIRECT(ADDRESS(ROW(Entrées!$C$37)+($D664-1)*24+R$11,COLUMN(Entrées!$C$37)+($C664-1),4,TRUE,"Entrées")))</f>
        <v>1100</v>
      </c>
      <c r="S664" s="28">
        <f ca="1">IF($D664&gt;$D$8,"",INDIRECT(ADDRESS(ROW(Entrées!$C$37)+($D664-1)*24+S$11,COLUMN(Entrées!$C$37)+($C664-1),4,TRUE,"Entrées")))</f>
        <v>1100</v>
      </c>
      <c r="T664" s="28">
        <f ca="1">IF($D664&gt;$D$8,"",INDIRECT(ADDRESS(ROW(Entrées!$C$37)+($D664-1)*24+T$11,COLUMN(Entrées!$C$37)+($C664-1),4,TRUE,"Entrées")))</f>
        <v>1100</v>
      </c>
      <c r="U664" s="28">
        <f ca="1">IF($D664&gt;$D$8,"",INDIRECT(ADDRESS(ROW(Entrées!$C$37)+($D664-1)*24+U$11,COLUMN(Entrées!$C$37)+($C664-1),4,TRUE,"Entrées")))</f>
        <v>1100</v>
      </c>
      <c r="V664" s="28">
        <f ca="1">IF($D664&gt;$D$8,"",INDIRECT(ADDRESS(ROW(Entrées!$C$37)+($D664-1)*24+V$11,COLUMN(Entrées!$C$37)+($C664-1),4,TRUE,"Entrées")))</f>
        <v>1100</v>
      </c>
      <c r="W664" s="28">
        <f ca="1">IF($D664&gt;$D$8,"",INDIRECT(ADDRESS(ROW(Entrées!$C$37)+($D664-1)*24+W$11,COLUMN(Entrées!$C$37)+($C664-1),4,TRUE,"Entrées")))</f>
        <v>1000</v>
      </c>
      <c r="X664" s="28">
        <f ca="1">IF($D664&gt;$D$8,"",INDIRECT(ADDRESS(ROW(Entrées!$C$37)+($D664-1)*24+X$11,COLUMN(Entrées!$C$37)+($C664-1),4,TRUE,"Entrées")))</f>
        <v>1000</v>
      </c>
      <c r="Y664" s="28">
        <f ca="1">IF($D664&gt;$D$8,"",INDIRECT(ADDRESS(ROW(Entrées!$C$37)+($D664-1)*24+Y$11,COLUMN(Entrées!$C$37)+($C664-1),4,TRUE,"Entrées")))</f>
        <v>1000</v>
      </c>
      <c r="Z664" s="28">
        <f ca="1">IF($D664&gt;$D$8,"",INDIRECT(ADDRESS(ROW(Entrées!$C$37)+($D664-1)*24+Z$11,COLUMN(Entrées!$C$37)+($C664-1),4,TRUE,"Entrées")))</f>
        <v>980</v>
      </c>
      <c r="AA664" s="28">
        <f ca="1">IF($D664&gt;$D$8,"",INDIRECT(ADDRESS(ROW(Entrées!$C$37)+($D664-1)*24+AA$11,COLUMN(Entrées!$C$37)+($C664-1),4,TRUE,"Entrées")))</f>
        <v>990</v>
      </c>
      <c r="AB664" s="28">
        <f ca="1">IF($D664&gt;$D$8,"",INDIRECT(ADDRESS(ROW(Entrées!$C$37)+($D664-1)*24+AB$11,COLUMN(Entrées!$C$37)+($C664-1),4,TRUE,"Entrées")))</f>
        <v>1000</v>
      </c>
      <c r="AC664" s="11"/>
      <c r="AD664" s="40">
        <f t="shared" ca="1" si="773"/>
        <v>1067.5</v>
      </c>
      <c r="AE664" s="40">
        <f t="shared" ca="1" si="775"/>
        <v>1100</v>
      </c>
      <c r="AF664" s="40">
        <f t="shared" ca="1" si="776"/>
        <v>980</v>
      </c>
      <c r="AG664" s="4"/>
      <c r="AH664" s="11">
        <f>Entrées!A691</f>
        <v>28</v>
      </c>
      <c r="AI664" s="13">
        <f>Entrées!B691</f>
        <v>6</v>
      </c>
      <c r="AJ664" s="31">
        <f t="shared" ca="1" si="802"/>
        <v>62498.540972222218</v>
      </c>
      <c r="AK664" s="31">
        <f t="shared" ca="1" si="778"/>
        <v>61957.204861111102</v>
      </c>
      <c r="AL664" s="31">
        <f t="shared" ca="1" si="779"/>
        <v>61859.190972222219</v>
      </c>
      <c r="AM664" s="31">
        <f t="shared" ca="1" si="780"/>
        <v>551.4354166666667</v>
      </c>
      <c r="AN664" s="31">
        <f t="shared" ca="1" si="781"/>
        <v>2875.9201388888891</v>
      </c>
      <c r="AO664" s="31">
        <f t="shared" ca="1" si="782"/>
        <v>3230.5993055555559</v>
      </c>
      <c r="AP664" s="31">
        <f t="shared" ca="1" si="783"/>
        <v>48060.695138888877</v>
      </c>
      <c r="AQ664" s="31">
        <f t="shared" ca="1" si="784"/>
        <v>2491.123611111112</v>
      </c>
      <c r="AR664" s="31">
        <f t="shared" ca="1" si="785"/>
        <v>241.20208333333338</v>
      </c>
      <c r="AS664" s="31">
        <f t="shared" ca="1" si="786"/>
        <v>8750.2437499999996</v>
      </c>
      <c r="AT664" s="31">
        <f t="shared" ca="1" si="787"/>
        <v>-884.82708333333335</v>
      </c>
      <c r="AU664" s="31">
        <f t="shared" ca="1" si="788"/>
        <v>784.60277777777776</v>
      </c>
      <c r="AV664" s="31">
        <f t="shared" ca="1" si="789"/>
        <v>-3602.5666666666657</v>
      </c>
      <c r="AW664" s="31">
        <f t="shared" ca="1" si="790"/>
        <v>74.359722222222203</v>
      </c>
      <c r="AX664" s="31">
        <f t="shared" ca="1" si="791"/>
        <v>1870.0555555555554</v>
      </c>
      <c r="AY664" s="31">
        <f t="shared" ca="1" si="792"/>
        <v>-1305.9749999999997</v>
      </c>
      <c r="AZ664" s="31">
        <f t="shared" ca="1" si="793"/>
        <v>-651.81527777777774</v>
      </c>
      <c r="BA664" s="31">
        <f t="shared" ca="1" si="794"/>
        <v>383.96805555555551</v>
      </c>
      <c r="BB664" s="31">
        <f t="shared" ca="1" si="795"/>
        <v>-2029.913888888889</v>
      </c>
      <c r="BC664" s="31">
        <f t="shared" ca="1" si="796"/>
        <v>-1634.1694444444443</v>
      </c>
      <c r="BF664" s="11">
        <f t="shared" si="797"/>
        <v>28</v>
      </c>
      <c r="BG664" s="11">
        <f t="shared" si="740"/>
        <v>6</v>
      </c>
      <c r="BH664" s="32">
        <f>IF($BF664&gt;$Y$7,"",IF(AND($BF664=$Y$7,$BG664=23),"",Entrées!C692-Entrées!C691))</f>
        <v>7465.5</v>
      </c>
      <c r="BI664" s="32">
        <f>IF($BF664&gt;$Y$7,"",IF(AND($BF664=$Y$7,$BG664=23),"",Entrées!D692-Entrées!D691))</f>
        <v>6900</v>
      </c>
      <c r="BJ664" s="32">
        <f>IF($BF664&gt;$Y$7,"",IF(AND($BF664=$Y$7,$BG664=23),"",Entrées!E692-Entrées!E691))</f>
        <v>7000</v>
      </c>
      <c r="BK664" s="32">
        <f>IF($BF664&gt;$Y$7,"",IF(AND($BF664=$Y$7,$BG664=23),"",Entrées!F692-Entrées!F691))</f>
        <v>14.5</v>
      </c>
      <c r="BL664" s="32">
        <f>IF($BF664&gt;$Y$7,"",IF(AND($BF664=$Y$7,$BG664=23),"",Entrées!G692-Entrées!G691))</f>
        <v>-166</v>
      </c>
      <c r="BM664" s="32">
        <f>IF($BF664&gt;$Y$7,"",IF(AND($BF664=$Y$7,$BG664=23),"",Entrées!H692-Entrées!H691))</f>
        <v>1250</v>
      </c>
      <c r="BN664" s="32">
        <f>IF($BF664&gt;$Y$7,"",IF(AND($BF664=$Y$7,$BG664=23),"",Entrées!I692-Entrées!I691))</f>
        <v>123</v>
      </c>
      <c r="BO664" s="32">
        <f>IF($BF664&gt;$Y$7,"",IF(AND($BF664=$Y$7,$BG664=23),"",Entrées!J692-Entrées!J691))</f>
        <v>21.5</v>
      </c>
      <c r="BP664" s="32">
        <f>IF($BF664&gt;$Y$7,"",IF(AND($BF664=$Y$7,$BG664=23),"",Entrées!K692-Entrées!K691))</f>
        <v>0.5</v>
      </c>
      <c r="BQ664" s="32">
        <f>IF($BF664&gt;$Y$7,"",IF(AND($BF664=$Y$7,$BG664=23),"",Entrées!L692-Entrées!L691))</f>
        <v>3498</v>
      </c>
      <c r="BR664" s="32">
        <f>IF($BF664&gt;$Y$7,"",IF(AND($BF664=$Y$7,$BG664=23),"",Entrées!M692-Entrées!M691))</f>
        <v>980</v>
      </c>
      <c r="BS664" s="32">
        <f>IF($BF664&gt;$Y$7,"",IF(AND($BF664=$Y$7,$BG664=23),"",Entrées!N692-Entrées!N691))</f>
        <v>0.5</v>
      </c>
      <c r="BT664" s="32">
        <f>IF($BF664&gt;$Y$7,"",IF(AND($BF664=$Y$7,$BG664=23),"",Entrées!O692-Entrées!O691))</f>
        <v>1743.5</v>
      </c>
      <c r="BU664" s="32">
        <f>IF($BF664&gt;$Y$7,"",IF(AND($BF664=$Y$7,$BG664=23),"",Entrées!P692-Entrées!P691))</f>
        <v>-3</v>
      </c>
      <c r="BV664" s="32">
        <f>IF($BF664&gt;$Y$7,"",IF(AND($BF664=$Y$7,$BG664=23),"",Entrées!Q692-Entrées!Q691))</f>
        <v>-14</v>
      </c>
      <c r="BW664" s="32">
        <f>IF($BF664&gt;$Y$7,"",IF(AND($BF664=$Y$7,$BG664=23),"",Entrées!R692-Entrées!R691))</f>
        <v>75</v>
      </c>
      <c r="BX664" s="32">
        <f>IF($BF664&gt;$Y$7,"",IF(AND($BF664=$Y$7,$BG664=23),"",Entrées!S692-Entrées!S691))</f>
        <v>0</v>
      </c>
      <c r="BY664" s="32">
        <f>IF($BF664&gt;$Y$7,"",IF(AND($BF664=$Y$7,$BG664=23),"",Entrées!T692-Entrées!T691))</f>
        <v>-100</v>
      </c>
      <c r="BZ664" s="32">
        <f>IF($BF664&gt;$Y$7,"",IF(AND($BF664=$Y$7,$BG664=23),"",Entrées!U692-Entrées!U691))</f>
        <v>851</v>
      </c>
      <c r="CA664" s="32">
        <f>IF($BF664&gt;$Y$7,"",IF(AND($BF664=$Y$7,$BG664=23),"",Entrées!V692-Entrées!V691))</f>
        <v>172</v>
      </c>
      <c r="CD664" s="33">
        <f>IF($BF664&lt;=$Y$7,Entrées!J691/CD$2,"")</f>
        <v>5.3921568627450983E-2</v>
      </c>
      <c r="CE664" s="33">
        <f>IF($BF664&lt;=$Y$7,Entrées!K691/CE$2,"")</f>
        <v>-2.3062730627306272E-4</v>
      </c>
      <c r="CF664" s="11">
        <f t="shared" si="798"/>
        <v>7956</v>
      </c>
      <c r="CG664" s="11">
        <f t="shared" si="799"/>
        <v>4336</v>
      </c>
      <c r="CH664" s="52">
        <f t="shared" si="800"/>
        <v>0.31311257052678643</v>
      </c>
      <c r="CI664" s="52">
        <f t="shared" si="801"/>
        <v>5.5627786746617593E-2</v>
      </c>
    </row>
    <row r="665" spans="1:87">
      <c r="C665" s="11">
        <f t="shared" si="777"/>
        <v>18</v>
      </c>
      <c r="D665" s="27">
        <f t="shared" si="774"/>
        <v>25</v>
      </c>
      <c r="E665" s="28">
        <f ca="1">IF($D665&gt;$D$8,"",INDIRECT(ADDRESS(ROW(Entrées!$C$37)+($D665-1)*24+E$11,COLUMN(Entrées!$C$37)+($C665-1),4,TRUE,"Entrées")))</f>
        <v>1000</v>
      </c>
      <c r="F665" s="28">
        <f ca="1">IF($D665&gt;$D$8,"",INDIRECT(ADDRESS(ROW(Entrées!$C$37)+($D665-1)*24+F$11,COLUMN(Entrées!$C$37)+($C665-1),4,TRUE,"Entrées")))</f>
        <v>1100</v>
      </c>
      <c r="G665" s="28">
        <f ca="1">IF($D665&gt;$D$8,"",INDIRECT(ADDRESS(ROW(Entrées!$C$37)+($D665-1)*24+G$11,COLUMN(Entrées!$C$37)+($C665-1),4,TRUE,"Entrées")))</f>
        <v>1100</v>
      </c>
      <c r="H665" s="28">
        <f ca="1">IF($D665&gt;$D$8,"",INDIRECT(ADDRESS(ROW(Entrées!$C$37)+($D665-1)*24+H$11,COLUMN(Entrées!$C$37)+($C665-1),4,TRUE,"Entrées")))</f>
        <v>1100</v>
      </c>
      <c r="I665" s="28">
        <f ca="1">IF($D665&gt;$D$8,"",INDIRECT(ADDRESS(ROW(Entrées!$C$37)+($D665-1)*24+I$11,COLUMN(Entrées!$C$37)+($C665-1),4,TRUE,"Entrées")))</f>
        <v>1075</v>
      </c>
      <c r="J665" s="28">
        <f ca="1">IF($D665&gt;$D$8,"",INDIRECT(ADDRESS(ROW(Entrées!$C$37)+($D665-1)*24+J$11,COLUMN(Entrées!$C$37)+($C665-1),4,TRUE,"Entrées")))</f>
        <v>1100</v>
      </c>
      <c r="K665" s="28">
        <f ca="1">IF($D665&gt;$D$8,"",INDIRECT(ADDRESS(ROW(Entrées!$C$37)+($D665-1)*24+K$11,COLUMN(Entrées!$C$37)+($C665-1),4,TRUE,"Entrées")))</f>
        <v>1100</v>
      </c>
      <c r="L665" s="28">
        <f ca="1">IF($D665&gt;$D$8,"",INDIRECT(ADDRESS(ROW(Entrées!$C$37)+($D665-1)*24+L$11,COLUMN(Entrées!$C$37)+($C665-1),4,TRUE,"Entrées")))</f>
        <v>1000</v>
      </c>
      <c r="M665" s="28">
        <f ca="1">IF($D665&gt;$D$8,"",INDIRECT(ADDRESS(ROW(Entrées!$C$37)+($D665-1)*24+M$11,COLUMN(Entrées!$C$37)+($C665-1),4,TRUE,"Entrées")))</f>
        <v>1000</v>
      </c>
      <c r="N665" s="28">
        <f ca="1">IF($D665&gt;$D$8,"",INDIRECT(ADDRESS(ROW(Entrées!$C$37)+($D665-1)*24+N$11,COLUMN(Entrées!$C$37)+($C665-1),4,TRUE,"Entrées")))</f>
        <v>1000</v>
      </c>
      <c r="O665" s="28">
        <f ca="1">IF($D665&gt;$D$8,"",INDIRECT(ADDRESS(ROW(Entrées!$C$37)+($D665-1)*24+O$11,COLUMN(Entrées!$C$37)+($C665-1),4,TRUE,"Entrées")))</f>
        <v>1000</v>
      </c>
      <c r="P665" s="28">
        <f ca="1">IF($D665&gt;$D$8,"",INDIRECT(ADDRESS(ROW(Entrées!$C$37)+($D665-1)*24+P$11,COLUMN(Entrées!$C$37)+($C665-1),4,TRUE,"Entrées")))</f>
        <v>1000</v>
      </c>
      <c r="Q665" s="28">
        <f ca="1">IF($D665&gt;$D$8,"",INDIRECT(ADDRESS(ROW(Entrées!$C$37)+($D665-1)*24+Q$11,COLUMN(Entrées!$C$37)+($C665-1),4,TRUE,"Entrées")))</f>
        <v>850</v>
      </c>
      <c r="R665" s="28">
        <f ca="1">IF($D665&gt;$D$8,"",INDIRECT(ADDRESS(ROW(Entrées!$C$37)+($D665-1)*24+R$11,COLUMN(Entrées!$C$37)+($C665-1),4,TRUE,"Entrées")))</f>
        <v>1000</v>
      </c>
      <c r="S665" s="28">
        <f ca="1">IF($D665&gt;$D$8,"",INDIRECT(ADDRESS(ROW(Entrées!$C$37)+($D665-1)*24+S$11,COLUMN(Entrées!$C$37)+($C665-1),4,TRUE,"Entrées")))</f>
        <v>1000</v>
      </c>
      <c r="T665" s="28">
        <f ca="1">IF($D665&gt;$D$8,"",INDIRECT(ADDRESS(ROW(Entrées!$C$37)+($D665-1)*24+T$11,COLUMN(Entrées!$C$37)+($C665-1),4,TRUE,"Entrées")))</f>
        <v>1000</v>
      </c>
      <c r="U665" s="28">
        <f ca="1">IF($D665&gt;$D$8,"",INDIRECT(ADDRESS(ROW(Entrées!$C$37)+($D665-1)*24+U$11,COLUMN(Entrées!$C$37)+($C665-1),4,TRUE,"Entrées")))</f>
        <v>1000</v>
      </c>
      <c r="V665" s="28">
        <f ca="1">IF($D665&gt;$D$8,"",INDIRECT(ADDRESS(ROW(Entrées!$C$37)+($D665-1)*24+V$11,COLUMN(Entrées!$C$37)+($C665-1),4,TRUE,"Entrées")))</f>
        <v>1000</v>
      </c>
      <c r="W665" s="28">
        <f ca="1">IF($D665&gt;$D$8,"",INDIRECT(ADDRESS(ROW(Entrées!$C$37)+($D665-1)*24+W$11,COLUMN(Entrées!$C$37)+($C665-1),4,TRUE,"Entrées")))</f>
        <v>1000</v>
      </c>
      <c r="X665" s="28">
        <f ca="1">IF($D665&gt;$D$8,"",INDIRECT(ADDRESS(ROW(Entrées!$C$37)+($D665-1)*24+X$11,COLUMN(Entrées!$C$37)+($C665-1),4,TRUE,"Entrées")))</f>
        <v>1000</v>
      </c>
      <c r="Y665" s="28">
        <f ca="1">IF($D665&gt;$D$8,"",INDIRECT(ADDRESS(ROW(Entrées!$C$37)+($D665-1)*24+Y$11,COLUMN(Entrées!$C$37)+($C665-1),4,TRUE,"Entrées")))</f>
        <v>1000</v>
      </c>
      <c r="Z665" s="28">
        <f ca="1">IF($D665&gt;$D$8,"",INDIRECT(ADDRESS(ROW(Entrées!$C$37)+($D665-1)*24+Z$11,COLUMN(Entrées!$C$37)+($C665-1),4,TRUE,"Entrées")))</f>
        <v>558</v>
      </c>
      <c r="AA665" s="28">
        <f ca="1">IF($D665&gt;$D$8,"",INDIRECT(ADDRESS(ROW(Entrées!$C$37)+($D665-1)*24+AA$11,COLUMN(Entrées!$C$37)+($C665-1),4,TRUE,"Entrées")))</f>
        <v>700</v>
      </c>
      <c r="AB665" s="28">
        <f ca="1">IF($D665&gt;$D$8,"",INDIRECT(ADDRESS(ROW(Entrées!$C$37)+($D665-1)*24+AB$11,COLUMN(Entrées!$C$37)+($C665-1),4,TRUE,"Entrées")))</f>
        <v>980</v>
      </c>
      <c r="AC665" s="11"/>
      <c r="AD665" s="40">
        <f t="shared" ca="1" si="773"/>
        <v>985.95833333333337</v>
      </c>
      <c r="AE665" s="40">
        <f t="shared" ca="1" si="775"/>
        <v>1100</v>
      </c>
      <c r="AF665" s="40">
        <f t="shared" ca="1" si="776"/>
        <v>558</v>
      </c>
      <c r="AG665" s="4"/>
      <c r="AH665" s="11">
        <f>Entrées!A692</f>
        <v>28</v>
      </c>
      <c r="AI665" s="13">
        <f>Entrées!B692</f>
        <v>7</v>
      </c>
      <c r="AJ665" s="31">
        <f t="shared" ca="1" si="802"/>
        <v>62498.540972222218</v>
      </c>
      <c r="AK665" s="31">
        <f t="shared" ca="1" si="778"/>
        <v>61957.204861111102</v>
      </c>
      <c r="AL665" s="31">
        <f t="shared" ca="1" si="779"/>
        <v>61859.190972222219</v>
      </c>
      <c r="AM665" s="31">
        <f t="shared" ca="1" si="780"/>
        <v>551.4354166666667</v>
      </c>
      <c r="AN665" s="31">
        <f t="shared" ca="1" si="781"/>
        <v>2875.9201388888891</v>
      </c>
      <c r="AO665" s="31">
        <f t="shared" ca="1" si="782"/>
        <v>3230.5993055555559</v>
      </c>
      <c r="AP665" s="31">
        <f t="shared" ca="1" si="783"/>
        <v>48060.695138888877</v>
      </c>
      <c r="AQ665" s="31">
        <f t="shared" ca="1" si="784"/>
        <v>2491.123611111112</v>
      </c>
      <c r="AR665" s="31">
        <f t="shared" ca="1" si="785"/>
        <v>241.20208333333338</v>
      </c>
      <c r="AS665" s="31">
        <f t="shared" ca="1" si="786"/>
        <v>8750.2437499999996</v>
      </c>
      <c r="AT665" s="31">
        <f t="shared" ca="1" si="787"/>
        <v>-884.82708333333335</v>
      </c>
      <c r="AU665" s="31">
        <f t="shared" ca="1" si="788"/>
        <v>784.60277777777776</v>
      </c>
      <c r="AV665" s="31">
        <f t="shared" ca="1" si="789"/>
        <v>-3602.5666666666657</v>
      </c>
      <c r="AW665" s="31">
        <f t="shared" ca="1" si="790"/>
        <v>74.359722222222203</v>
      </c>
      <c r="AX665" s="31">
        <f t="shared" ca="1" si="791"/>
        <v>1870.0555555555554</v>
      </c>
      <c r="AY665" s="31">
        <f t="shared" ca="1" si="792"/>
        <v>-1305.9749999999997</v>
      </c>
      <c r="AZ665" s="31">
        <f t="shared" ca="1" si="793"/>
        <v>-651.81527777777774</v>
      </c>
      <c r="BA665" s="31">
        <f t="shared" ca="1" si="794"/>
        <v>383.96805555555551</v>
      </c>
      <c r="BB665" s="31">
        <f t="shared" ca="1" si="795"/>
        <v>-2029.913888888889</v>
      </c>
      <c r="BC665" s="31">
        <f t="shared" ca="1" si="796"/>
        <v>-1634.1694444444443</v>
      </c>
      <c r="BF665" s="11">
        <f t="shared" si="797"/>
        <v>28</v>
      </c>
      <c r="BG665" s="11">
        <f t="shared" ref="BG665:BG728" si="803">AI665</f>
        <v>7</v>
      </c>
      <c r="BH665" s="32">
        <f>IF($BF665&gt;$Y$7,"",IF(AND($BF665=$Y$7,$BG665=23),"",Entrées!C693-Entrées!C692))</f>
        <v>2792</v>
      </c>
      <c r="BI665" s="32">
        <f>IF($BF665&gt;$Y$7,"",IF(AND($BF665=$Y$7,$BG665=23),"",Entrées!D693-Entrées!D692))</f>
        <v>1525</v>
      </c>
      <c r="BJ665" s="32">
        <f>IF($BF665&gt;$Y$7,"",IF(AND($BF665=$Y$7,$BG665=23),"",Entrées!E693-Entrées!E692))</f>
        <v>1875</v>
      </c>
      <c r="BK665" s="32">
        <f>IF($BF665&gt;$Y$7,"",IF(AND($BF665=$Y$7,$BG665=23),"",Entrées!F693-Entrées!F692))</f>
        <v>-2.5</v>
      </c>
      <c r="BL665" s="32">
        <f>IF($BF665&gt;$Y$7,"",IF(AND($BF665=$Y$7,$BG665=23),"",Entrées!G693-Entrées!G692))</f>
        <v>-145</v>
      </c>
      <c r="BM665" s="32">
        <f>IF($BF665&gt;$Y$7,"",IF(AND($BF665=$Y$7,$BG665=23),"",Entrées!H693-Entrées!H692))</f>
        <v>317.5</v>
      </c>
      <c r="BN665" s="32">
        <f>IF($BF665&gt;$Y$7,"",IF(AND($BF665=$Y$7,$BG665=23),"",Entrées!I693-Entrées!I692))</f>
        <v>5</v>
      </c>
      <c r="BO665" s="32">
        <f>IF($BF665&gt;$Y$7,"",IF(AND($BF665=$Y$7,$BG665=23),"",Entrées!J693-Entrées!J692))</f>
        <v>20</v>
      </c>
      <c r="BP665" s="32">
        <f>IF($BF665&gt;$Y$7,"",IF(AND($BF665=$Y$7,$BG665=23),"",Entrées!K693-Entrées!K692))</f>
        <v>25.5</v>
      </c>
      <c r="BQ665" s="32">
        <f>IF($BF665&gt;$Y$7,"",IF(AND($BF665=$Y$7,$BG665=23),"",Entrées!L693-Entrées!L692))</f>
        <v>2032.5</v>
      </c>
      <c r="BR665" s="32">
        <f>IF($BF665&gt;$Y$7,"",IF(AND($BF665=$Y$7,$BG665=23),"",Entrées!M693-Entrées!M692))</f>
        <v>0.5</v>
      </c>
      <c r="BS665" s="32">
        <f>IF($BF665&gt;$Y$7,"",IF(AND($BF665=$Y$7,$BG665=23),"",Entrées!N693-Entrées!N692))</f>
        <v>0</v>
      </c>
      <c r="BT665" s="32">
        <f>IF($BF665&gt;$Y$7,"",IF(AND($BF665=$Y$7,$BG665=23),"",Entrées!O693-Entrées!O692))</f>
        <v>538</v>
      </c>
      <c r="BU665" s="32">
        <f>IF($BF665&gt;$Y$7,"",IF(AND($BF665=$Y$7,$BG665=23),"",Entrées!P693-Entrées!P692))</f>
        <v>-3</v>
      </c>
      <c r="BV665" s="32">
        <f>IF($BF665&gt;$Y$7,"",IF(AND($BF665=$Y$7,$BG665=23),"",Entrées!Q693-Entrées!Q692))</f>
        <v>14</v>
      </c>
      <c r="BW665" s="32">
        <f>IF($BF665&gt;$Y$7,"",IF(AND($BF665=$Y$7,$BG665=23),"",Entrées!R693-Entrées!R692))</f>
        <v>-632</v>
      </c>
      <c r="BX665" s="32">
        <f>IF($BF665&gt;$Y$7,"",IF(AND($BF665=$Y$7,$BG665=23),"",Entrées!S693-Entrées!S692))</f>
        <v>0</v>
      </c>
      <c r="BY665" s="32">
        <f>IF($BF665&gt;$Y$7,"",IF(AND($BF665=$Y$7,$BG665=23),"",Entrées!T693-Entrées!T692))</f>
        <v>0</v>
      </c>
      <c r="BZ665" s="32">
        <f>IF($BF665&gt;$Y$7,"",IF(AND($BF665=$Y$7,$BG665=23),"",Entrées!U693-Entrées!U692))</f>
        <v>-175</v>
      </c>
      <c r="CA665" s="32">
        <f>IF($BF665&gt;$Y$7,"",IF(AND($BF665=$Y$7,$BG665=23),"",Entrées!V693-Entrées!V692))</f>
        <v>617</v>
      </c>
      <c r="CD665" s="33">
        <f>IF($BF665&lt;=$Y$7,Entrées!J692/CD$2,"")</f>
        <v>5.6623931623931624E-2</v>
      </c>
      <c r="CE665" s="33">
        <f>IF($BF665&lt;=$Y$7,Entrées!K692/CE$2,"")</f>
        <v>-1.1531365313653136E-4</v>
      </c>
      <c r="CF665" s="11">
        <f t="shared" si="798"/>
        <v>7956</v>
      </c>
      <c r="CG665" s="11">
        <f t="shared" si="799"/>
        <v>4336</v>
      </c>
      <c r="CH665" s="52">
        <f t="shared" si="800"/>
        <v>0.31311257052678643</v>
      </c>
      <c r="CI665" s="52">
        <f t="shared" si="801"/>
        <v>5.5627786746617593E-2</v>
      </c>
    </row>
    <row r="666" spans="1:87">
      <c r="C666" s="11">
        <f t="shared" si="777"/>
        <v>18</v>
      </c>
      <c r="D666" s="27">
        <f t="shared" si="774"/>
        <v>26</v>
      </c>
      <c r="E666" s="28">
        <f ca="1">IF($D666&gt;$D$8,"",INDIRECT(ADDRESS(ROW(Entrées!$C$37)+($D666-1)*24+E$11,COLUMN(Entrées!$C$37)+($C666-1),4,TRUE,"Entrées")))</f>
        <v>1000</v>
      </c>
      <c r="F666" s="28">
        <f ca="1">IF($D666&gt;$D$8,"",INDIRECT(ADDRESS(ROW(Entrées!$C$37)+($D666-1)*24+F$11,COLUMN(Entrées!$C$37)+($C666-1),4,TRUE,"Entrées")))</f>
        <v>1099</v>
      </c>
      <c r="G666" s="28">
        <f ca="1">IF($D666&gt;$D$8,"",INDIRECT(ADDRESS(ROW(Entrées!$C$37)+($D666-1)*24+G$11,COLUMN(Entrées!$C$37)+($C666-1),4,TRUE,"Entrées")))</f>
        <v>1099</v>
      </c>
      <c r="H666" s="28">
        <f ca="1">IF($D666&gt;$D$8,"",INDIRECT(ADDRESS(ROW(Entrées!$C$37)+($D666-1)*24+H$11,COLUMN(Entrées!$C$37)+($C666-1),4,TRUE,"Entrées")))</f>
        <v>1099</v>
      </c>
      <c r="I666" s="28">
        <f ca="1">IF($D666&gt;$D$8,"",INDIRECT(ADDRESS(ROW(Entrées!$C$37)+($D666-1)*24+I$11,COLUMN(Entrées!$C$37)+($C666-1),4,TRUE,"Entrées")))</f>
        <v>1099</v>
      </c>
      <c r="J666" s="28">
        <f ca="1">IF($D666&gt;$D$8,"",INDIRECT(ADDRESS(ROW(Entrées!$C$37)+($D666-1)*24+J$11,COLUMN(Entrées!$C$37)+($C666-1),4,TRUE,"Entrées")))</f>
        <v>1099</v>
      </c>
      <c r="K666" s="28">
        <f ca="1">IF($D666&gt;$D$8,"",INDIRECT(ADDRESS(ROW(Entrées!$C$37)+($D666-1)*24+K$11,COLUMN(Entrées!$C$37)+($C666-1),4,TRUE,"Entrées")))</f>
        <v>1100</v>
      </c>
      <c r="L666" s="28">
        <f ca="1">IF($D666&gt;$D$8,"",INDIRECT(ADDRESS(ROW(Entrées!$C$37)+($D666-1)*24+L$11,COLUMN(Entrées!$C$37)+($C666-1),4,TRUE,"Entrées")))</f>
        <v>999</v>
      </c>
      <c r="M666" s="28">
        <f ca="1">IF($D666&gt;$D$8,"",INDIRECT(ADDRESS(ROW(Entrées!$C$37)+($D666-1)*24+M$11,COLUMN(Entrées!$C$37)+($C666-1),4,TRUE,"Entrées")))</f>
        <v>1000</v>
      </c>
      <c r="N666" s="28">
        <f ca="1">IF($D666&gt;$D$8,"",INDIRECT(ADDRESS(ROW(Entrées!$C$37)+($D666-1)*24+N$11,COLUMN(Entrées!$C$37)+($C666-1),4,TRUE,"Entrées")))</f>
        <v>1000</v>
      </c>
      <c r="O666" s="28">
        <f ca="1">IF($D666&gt;$D$8,"",INDIRECT(ADDRESS(ROW(Entrées!$C$37)+($D666-1)*24+O$11,COLUMN(Entrées!$C$37)+($C666-1),4,TRUE,"Entrées")))</f>
        <v>1000</v>
      </c>
      <c r="P666" s="28">
        <f ca="1">IF($D666&gt;$D$8,"",INDIRECT(ADDRESS(ROW(Entrées!$C$37)+($D666-1)*24+P$11,COLUMN(Entrées!$C$37)+($C666-1),4,TRUE,"Entrées")))</f>
        <v>1000</v>
      </c>
      <c r="Q666" s="28">
        <f ca="1">IF($D666&gt;$D$8,"",INDIRECT(ADDRESS(ROW(Entrées!$C$37)+($D666-1)*24+Q$11,COLUMN(Entrées!$C$37)+($C666-1),4,TRUE,"Entrées")))</f>
        <v>990</v>
      </c>
      <c r="R666" s="28">
        <f ca="1">IF($D666&gt;$D$8,"",INDIRECT(ADDRESS(ROW(Entrées!$C$37)+($D666-1)*24+R$11,COLUMN(Entrées!$C$37)+($C666-1),4,TRUE,"Entrées")))</f>
        <v>995</v>
      </c>
      <c r="S666" s="28">
        <f ca="1">IF($D666&gt;$D$8,"",INDIRECT(ADDRESS(ROW(Entrées!$C$37)+($D666-1)*24+S$11,COLUMN(Entrées!$C$37)+($C666-1),4,TRUE,"Entrées")))</f>
        <v>1000</v>
      </c>
      <c r="T666" s="28">
        <f ca="1">IF($D666&gt;$D$8,"",INDIRECT(ADDRESS(ROW(Entrées!$C$37)+($D666-1)*24+T$11,COLUMN(Entrées!$C$37)+($C666-1),4,TRUE,"Entrées")))</f>
        <v>1000</v>
      </c>
      <c r="U666" s="28">
        <f ca="1">IF($D666&gt;$D$8,"",INDIRECT(ADDRESS(ROW(Entrées!$C$37)+($D666-1)*24+U$11,COLUMN(Entrées!$C$37)+($C666-1),4,TRUE,"Entrées")))</f>
        <v>1000</v>
      </c>
      <c r="V666" s="28">
        <f ca="1">IF($D666&gt;$D$8,"",INDIRECT(ADDRESS(ROW(Entrées!$C$37)+($D666-1)*24+V$11,COLUMN(Entrées!$C$37)+($C666-1),4,TRUE,"Entrées")))</f>
        <v>999</v>
      </c>
      <c r="W666" s="28">
        <f ca="1">IF($D666&gt;$D$8,"",INDIRECT(ADDRESS(ROW(Entrées!$C$37)+($D666-1)*24+W$11,COLUMN(Entrées!$C$37)+($C666-1),4,TRUE,"Entrées")))</f>
        <v>1000</v>
      </c>
      <c r="X666" s="28">
        <f ca="1">IF($D666&gt;$D$8,"",INDIRECT(ADDRESS(ROW(Entrées!$C$37)+($D666-1)*24+X$11,COLUMN(Entrées!$C$37)+($C666-1),4,TRUE,"Entrées")))</f>
        <v>999</v>
      </c>
      <c r="Y666" s="28">
        <f ca="1">IF($D666&gt;$D$8,"",INDIRECT(ADDRESS(ROW(Entrées!$C$37)+($D666-1)*24+Y$11,COLUMN(Entrées!$C$37)+($C666-1),4,TRUE,"Entrées")))</f>
        <v>1000</v>
      </c>
      <c r="Z666" s="28">
        <f ca="1">IF($D666&gt;$D$8,"",INDIRECT(ADDRESS(ROW(Entrées!$C$37)+($D666-1)*24+Z$11,COLUMN(Entrées!$C$37)+($C666-1),4,TRUE,"Entrées")))</f>
        <v>975</v>
      </c>
      <c r="AA666" s="28">
        <f ca="1">IF($D666&gt;$D$8,"",INDIRECT(ADDRESS(ROW(Entrées!$C$37)+($D666-1)*24+AA$11,COLUMN(Entrées!$C$37)+($C666-1),4,TRUE,"Entrées")))</f>
        <v>1000</v>
      </c>
      <c r="AB666" s="28">
        <f ca="1">IF($D666&gt;$D$8,"",INDIRECT(ADDRESS(ROW(Entrées!$C$37)+($D666-1)*24+AB$11,COLUMN(Entrées!$C$37)+($C666-1),4,TRUE,"Entrées")))</f>
        <v>1000</v>
      </c>
      <c r="AC666" s="11"/>
      <c r="AD666" s="40">
        <f t="shared" ca="1" si="773"/>
        <v>1023</v>
      </c>
      <c r="AE666" s="40">
        <f t="shared" ca="1" si="775"/>
        <v>1100</v>
      </c>
      <c r="AF666" s="40">
        <f t="shared" ca="1" si="776"/>
        <v>975</v>
      </c>
      <c r="AG666" s="4"/>
      <c r="AH666" s="11">
        <f>Entrées!A693</f>
        <v>28</v>
      </c>
      <c r="AI666" s="13">
        <f>Entrées!B693</f>
        <v>8</v>
      </c>
      <c r="AJ666" s="31">
        <f t="shared" ca="1" si="802"/>
        <v>62498.540972222218</v>
      </c>
      <c r="AK666" s="31">
        <f t="shared" ca="1" si="778"/>
        <v>61957.204861111102</v>
      </c>
      <c r="AL666" s="31">
        <f t="shared" ca="1" si="779"/>
        <v>61859.190972222219</v>
      </c>
      <c r="AM666" s="31">
        <f t="shared" ca="1" si="780"/>
        <v>551.4354166666667</v>
      </c>
      <c r="AN666" s="31">
        <f t="shared" ca="1" si="781"/>
        <v>2875.9201388888891</v>
      </c>
      <c r="AO666" s="31">
        <f t="shared" ca="1" si="782"/>
        <v>3230.5993055555559</v>
      </c>
      <c r="AP666" s="31">
        <f t="shared" ca="1" si="783"/>
        <v>48060.695138888877</v>
      </c>
      <c r="AQ666" s="31">
        <f t="shared" ca="1" si="784"/>
        <v>2491.123611111112</v>
      </c>
      <c r="AR666" s="31">
        <f t="shared" ca="1" si="785"/>
        <v>241.20208333333338</v>
      </c>
      <c r="AS666" s="31">
        <f t="shared" ca="1" si="786"/>
        <v>8750.2437499999996</v>
      </c>
      <c r="AT666" s="31">
        <f t="shared" ca="1" si="787"/>
        <v>-884.82708333333335</v>
      </c>
      <c r="AU666" s="31">
        <f t="shared" ca="1" si="788"/>
        <v>784.60277777777776</v>
      </c>
      <c r="AV666" s="31">
        <f t="shared" ca="1" si="789"/>
        <v>-3602.5666666666657</v>
      </c>
      <c r="AW666" s="31">
        <f t="shared" ca="1" si="790"/>
        <v>74.359722222222203</v>
      </c>
      <c r="AX666" s="31">
        <f t="shared" ca="1" si="791"/>
        <v>1870.0555555555554</v>
      </c>
      <c r="AY666" s="31">
        <f t="shared" ca="1" si="792"/>
        <v>-1305.9749999999997</v>
      </c>
      <c r="AZ666" s="31">
        <f t="shared" ca="1" si="793"/>
        <v>-651.81527777777774</v>
      </c>
      <c r="BA666" s="31">
        <f t="shared" ca="1" si="794"/>
        <v>383.96805555555551</v>
      </c>
      <c r="BB666" s="31">
        <f t="shared" ca="1" si="795"/>
        <v>-2029.913888888889</v>
      </c>
      <c r="BC666" s="31">
        <f t="shared" ca="1" si="796"/>
        <v>-1634.1694444444443</v>
      </c>
      <c r="BF666" s="11">
        <f t="shared" si="797"/>
        <v>28</v>
      </c>
      <c r="BG666" s="11">
        <f t="shared" si="803"/>
        <v>8</v>
      </c>
      <c r="BH666" s="32">
        <f>IF($BF666&gt;$Y$7,"",IF(AND($BF666=$Y$7,$BG666=23),"",Entrées!C694-Entrées!C693))</f>
        <v>275</v>
      </c>
      <c r="BI666" s="32">
        <f>IF($BF666&gt;$Y$7,"",IF(AND($BF666=$Y$7,$BG666=23),"",Entrées!D694-Entrées!D693))</f>
        <v>150</v>
      </c>
      <c r="BJ666" s="32">
        <f>IF($BF666&gt;$Y$7,"",IF(AND($BF666=$Y$7,$BG666=23),"",Entrées!E694-Entrées!E693))</f>
        <v>275</v>
      </c>
      <c r="BK666" s="32">
        <f>IF($BF666&gt;$Y$7,"",IF(AND($BF666=$Y$7,$BG666=23),"",Entrées!F694-Entrées!F693))</f>
        <v>65.5</v>
      </c>
      <c r="BL666" s="32">
        <f>IF($BF666&gt;$Y$7,"",IF(AND($BF666=$Y$7,$BG666=23),"",Entrées!G694-Entrées!G693))</f>
        <v>-45.5</v>
      </c>
      <c r="BM666" s="32">
        <f>IF($BF666&gt;$Y$7,"",IF(AND($BF666=$Y$7,$BG666=23),"",Entrées!H694-Entrées!H693))</f>
        <v>413</v>
      </c>
      <c r="BN666" s="32">
        <f>IF($BF666&gt;$Y$7,"",IF(AND($BF666=$Y$7,$BG666=23),"",Entrées!I694-Entrées!I693))</f>
        <v>-2.5</v>
      </c>
      <c r="BO666" s="32">
        <f>IF($BF666&gt;$Y$7,"",IF(AND($BF666=$Y$7,$BG666=23),"",Entrées!J694-Entrées!J693))</f>
        <v>-5</v>
      </c>
      <c r="BP666" s="32">
        <f>IF($BF666&gt;$Y$7,"",IF(AND($BF666=$Y$7,$BG666=23),"",Entrées!K694-Entrées!K693))</f>
        <v>342</v>
      </c>
      <c r="BQ666" s="32">
        <f>IF($BF666&gt;$Y$7,"",IF(AND($BF666=$Y$7,$BG666=23),"",Entrées!L694-Entrées!L693))</f>
        <v>-336.5</v>
      </c>
      <c r="BR666" s="32">
        <f>IF($BF666&gt;$Y$7,"",IF(AND($BF666=$Y$7,$BG666=23),"",Entrées!M694-Entrées!M693))</f>
        <v>-1</v>
      </c>
      <c r="BS666" s="32">
        <f>IF($BF666&gt;$Y$7,"",IF(AND($BF666=$Y$7,$BG666=23),"",Entrées!N694-Entrées!N693))</f>
        <v>-7</v>
      </c>
      <c r="BT666" s="32">
        <f>IF($BF666&gt;$Y$7,"",IF(AND($BF666=$Y$7,$BG666=23),"",Entrées!O694-Entrées!O693))</f>
        <v>-146.5</v>
      </c>
      <c r="BU666" s="32">
        <f>IF($BF666&gt;$Y$7,"",IF(AND($BF666=$Y$7,$BG666=23),"",Entrées!P694-Entrées!P693))</f>
        <v>2.5</v>
      </c>
      <c r="BV666" s="32">
        <f>IF($BF666&gt;$Y$7,"",IF(AND($BF666=$Y$7,$BG666=23),"",Entrées!Q694-Entrées!Q693))</f>
        <v>0</v>
      </c>
      <c r="BW666" s="32">
        <f>IF($BF666&gt;$Y$7,"",IF(AND($BF666=$Y$7,$BG666=23),"",Entrées!R694-Entrées!R693))</f>
        <v>-595</v>
      </c>
      <c r="BX666" s="32">
        <f>IF($BF666&gt;$Y$7,"",IF(AND($BF666=$Y$7,$BG666=23),"",Entrées!S694-Entrées!S693))</f>
        <v>-541</v>
      </c>
      <c r="BY666" s="32">
        <f>IF($BF666&gt;$Y$7,"",IF(AND($BF666=$Y$7,$BG666=23),"",Entrées!T694-Entrées!T693))</f>
        <v>0</v>
      </c>
      <c r="BZ666" s="32">
        <f>IF($BF666&gt;$Y$7,"",IF(AND($BF666=$Y$7,$BG666=23),"",Entrées!U694-Entrées!U693))</f>
        <v>372</v>
      </c>
      <c r="CA666" s="32">
        <f>IF($BF666&gt;$Y$7,"",IF(AND($BF666=$Y$7,$BG666=23),"",Entrées!V694-Entrées!V693))</f>
        <v>561</v>
      </c>
      <c r="CD666" s="33">
        <f>IF($BF666&lt;=$Y$7,Entrées!J693/CD$2,"")</f>
        <v>5.913775766716943E-2</v>
      </c>
      <c r="CE666" s="33">
        <f>IF($BF666&lt;=$Y$7,Entrées!K693/CE$2,"")</f>
        <v>5.7656826568265682E-3</v>
      </c>
      <c r="CF666" s="11">
        <f t="shared" si="798"/>
        <v>7956</v>
      </c>
      <c r="CG666" s="11">
        <f t="shared" si="799"/>
        <v>4336</v>
      </c>
      <c r="CH666" s="52">
        <f t="shared" si="800"/>
        <v>0.31311257052678643</v>
      </c>
      <c r="CI666" s="52">
        <f t="shared" si="801"/>
        <v>5.5627786746617593E-2</v>
      </c>
    </row>
    <row r="667" spans="1:87">
      <c r="C667" s="11">
        <f t="shared" si="777"/>
        <v>18</v>
      </c>
      <c r="D667" s="27">
        <f t="shared" si="774"/>
        <v>27</v>
      </c>
      <c r="E667" s="28">
        <f ca="1">IF($D667&gt;$D$8,"",INDIRECT(ADDRESS(ROW(Entrées!$C$37)+($D667-1)*24+E$11,COLUMN(Entrées!$C$37)+($C667-1),4,TRUE,"Entrées")))</f>
        <v>1000</v>
      </c>
      <c r="F667" s="28">
        <f ca="1">IF($D667&gt;$D$8,"",INDIRECT(ADDRESS(ROW(Entrées!$C$37)+($D667-1)*24+F$11,COLUMN(Entrées!$C$37)+($C667-1),4,TRUE,"Entrées")))</f>
        <v>1100</v>
      </c>
      <c r="G667" s="28">
        <f ca="1">IF($D667&gt;$D$8,"",INDIRECT(ADDRESS(ROW(Entrées!$C$37)+($D667-1)*24+G$11,COLUMN(Entrées!$C$37)+($C667-1),4,TRUE,"Entrées")))</f>
        <v>1100</v>
      </c>
      <c r="H667" s="28">
        <f ca="1">IF($D667&gt;$D$8,"",INDIRECT(ADDRESS(ROW(Entrées!$C$37)+($D667-1)*24+H$11,COLUMN(Entrées!$C$37)+($C667-1),4,TRUE,"Entrées")))</f>
        <v>1100</v>
      </c>
      <c r="I667" s="28">
        <f ca="1">IF($D667&gt;$D$8,"",INDIRECT(ADDRESS(ROW(Entrées!$C$37)+($D667-1)*24+I$11,COLUMN(Entrées!$C$37)+($C667-1),4,TRUE,"Entrées")))</f>
        <v>1100</v>
      </c>
      <c r="J667" s="28">
        <f ca="1">IF($D667&gt;$D$8,"",INDIRECT(ADDRESS(ROW(Entrées!$C$37)+($D667-1)*24+J$11,COLUMN(Entrées!$C$37)+($C667-1),4,TRUE,"Entrées")))</f>
        <v>1100</v>
      </c>
      <c r="K667" s="28">
        <f ca="1">IF($D667&gt;$D$8,"",INDIRECT(ADDRESS(ROW(Entrées!$C$37)+($D667-1)*24+K$11,COLUMN(Entrées!$C$37)+($C667-1),4,TRUE,"Entrées")))</f>
        <v>1100</v>
      </c>
      <c r="L667" s="28">
        <f ca="1">IF($D667&gt;$D$8,"",INDIRECT(ADDRESS(ROW(Entrées!$C$37)+($D667-1)*24+L$11,COLUMN(Entrées!$C$37)+($C667-1),4,TRUE,"Entrées")))</f>
        <v>1000</v>
      </c>
      <c r="M667" s="28">
        <f ca="1">IF($D667&gt;$D$8,"",INDIRECT(ADDRESS(ROW(Entrées!$C$37)+($D667-1)*24+M$11,COLUMN(Entrées!$C$37)+($C667-1),4,TRUE,"Entrées")))</f>
        <v>1000</v>
      </c>
      <c r="N667" s="28">
        <f ca="1">IF($D667&gt;$D$8,"",INDIRECT(ADDRESS(ROW(Entrées!$C$37)+($D667-1)*24+N$11,COLUMN(Entrées!$C$37)+($C667-1),4,TRUE,"Entrées")))</f>
        <v>1000</v>
      </c>
      <c r="O667" s="28">
        <f ca="1">IF($D667&gt;$D$8,"",INDIRECT(ADDRESS(ROW(Entrées!$C$37)+($D667-1)*24+O$11,COLUMN(Entrées!$C$37)+($C667-1),4,TRUE,"Entrées")))</f>
        <v>1000</v>
      </c>
      <c r="P667" s="28">
        <f ca="1">IF($D667&gt;$D$8,"",INDIRECT(ADDRESS(ROW(Entrées!$C$37)+($D667-1)*24+P$11,COLUMN(Entrées!$C$37)+($C667-1),4,TRUE,"Entrées")))</f>
        <v>1000</v>
      </c>
      <c r="Q667" s="28">
        <f ca="1">IF($D667&gt;$D$8,"",INDIRECT(ADDRESS(ROW(Entrées!$C$37)+($D667-1)*24+Q$11,COLUMN(Entrées!$C$37)+($C667-1),4,TRUE,"Entrées")))</f>
        <v>1000</v>
      </c>
      <c r="R667" s="28">
        <f ca="1">IF($D667&gt;$D$8,"",INDIRECT(ADDRESS(ROW(Entrées!$C$37)+($D667-1)*24+R$11,COLUMN(Entrées!$C$37)+($C667-1),4,TRUE,"Entrées")))</f>
        <v>1000</v>
      </c>
      <c r="S667" s="28">
        <f ca="1">IF($D667&gt;$D$8,"",INDIRECT(ADDRESS(ROW(Entrées!$C$37)+($D667-1)*24+S$11,COLUMN(Entrées!$C$37)+($C667-1),4,TRUE,"Entrées")))</f>
        <v>1000</v>
      </c>
      <c r="T667" s="28">
        <f ca="1">IF($D667&gt;$D$8,"",INDIRECT(ADDRESS(ROW(Entrées!$C$37)+($D667-1)*24+T$11,COLUMN(Entrées!$C$37)+($C667-1),4,TRUE,"Entrées")))</f>
        <v>1000</v>
      </c>
      <c r="U667" s="28">
        <f ca="1">IF($D667&gt;$D$8,"",INDIRECT(ADDRESS(ROW(Entrées!$C$37)+($D667-1)*24+U$11,COLUMN(Entrées!$C$37)+($C667-1),4,TRUE,"Entrées")))</f>
        <v>1000</v>
      </c>
      <c r="V667" s="28">
        <f ca="1">IF($D667&gt;$D$8,"",INDIRECT(ADDRESS(ROW(Entrées!$C$37)+($D667-1)*24+V$11,COLUMN(Entrées!$C$37)+($C667-1),4,TRUE,"Entrées")))</f>
        <v>1000</v>
      </c>
      <c r="W667" s="28">
        <f ca="1">IF($D667&gt;$D$8,"",INDIRECT(ADDRESS(ROW(Entrées!$C$37)+($D667-1)*24+W$11,COLUMN(Entrées!$C$37)+($C667-1),4,TRUE,"Entrées")))</f>
        <v>1000</v>
      </c>
      <c r="X667" s="28">
        <f ca="1">IF($D667&gt;$D$8,"",INDIRECT(ADDRESS(ROW(Entrées!$C$37)+($D667-1)*24+X$11,COLUMN(Entrées!$C$37)+($C667-1),4,TRUE,"Entrées")))</f>
        <v>1000</v>
      </c>
      <c r="Y667" s="28">
        <f ca="1">IF($D667&gt;$D$8,"",INDIRECT(ADDRESS(ROW(Entrées!$C$37)+($D667-1)*24+Y$11,COLUMN(Entrées!$C$37)+($C667-1),4,TRUE,"Entrées")))</f>
        <v>1000</v>
      </c>
      <c r="Z667" s="28">
        <f ca="1">IF($D667&gt;$D$8,"",INDIRECT(ADDRESS(ROW(Entrées!$C$37)+($D667-1)*24+Z$11,COLUMN(Entrées!$C$37)+($C667-1),4,TRUE,"Entrées")))</f>
        <v>980</v>
      </c>
      <c r="AA667" s="28">
        <f ca="1">IF($D667&gt;$D$8,"",INDIRECT(ADDRESS(ROW(Entrées!$C$37)+($D667-1)*24+AA$11,COLUMN(Entrées!$C$37)+($C667-1),4,TRUE,"Entrées")))</f>
        <v>999</v>
      </c>
      <c r="AB667" s="28">
        <f ca="1">IF($D667&gt;$D$8,"",INDIRECT(ADDRESS(ROW(Entrées!$C$37)+($D667-1)*24+AB$11,COLUMN(Entrées!$C$37)+($C667-1),4,TRUE,"Entrées")))</f>
        <v>1000</v>
      </c>
      <c r="AC667" s="11"/>
      <c r="AD667" s="40">
        <f t="shared" ca="1" si="773"/>
        <v>1024.125</v>
      </c>
      <c r="AE667" s="40">
        <f t="shared" ca="1" si="775"/>
        <v>1100</v>
      </c>
      <c r="AF667" s="40">
        <f t="shared" ca="1" si="776"/>
        <v>980</v>
      </c>
      <c r="AG667" s="4"/>
      <c r="AH667" s="11">
        <f>Entrées!A694</f>
        <v>28</v>
      </c>
      <c r="AI667" s="13">
        <f>Entrées!B694</f>
        <v>9</v>
      </c>
      <c r="AJ667" s="31">
        <f t="shared" ca="1" si="802"/>
        <v>62498.540972222218</v>
      </c>
      <c r="AK667" s="31">
        <f t="shared" ca="1" si="778"/>
        <v>61957.204861111102</v>
      </c>
      <c r="AL667" s="31">
        <f t="shared" ca="1" si="779"/>
        <v>61859.190972222219</v>
      </c>
      <c r="AM667" s="31">
        <f t="shared" ca="1" si="780"/>
        <v>551.4354166666667</v>
      </c>
      <c r="AN667" s="31">
        <f t="shared" ca="1" si="781"/>
        <v>2875.9201388888891</v>
      </c>
      <c r="AO667" s="31">
        <f t="shared" ca="1" si="782"/>
        <v>3230.5993055555559</v>
      </c>
      <c r="AP667" s="31">
        <f t="shared" ca="1" si="783"/>
        <v>48060.695138888877</v>
      </c>
      <c r="AQ667" s="31">
        <f t="shared" ca="1" si="784"/>
        <v>2491.123611111112</v>
      </c>
      <c r="AR667" s="31">
        <f t="shared" ca="1" si="785"/>
        <v>241.20208333333338</v>
      </c>
      <c r="AS667" s="31">
        <f t="shared" ca="1" si="786"/>
        <v>8750.2437499999996</v>
      </c>
      <c r="AT667" s="31">
        <f t="shared" ca="1" si="787"/>
        <v>-884.82708333333335</v>
      </c>
      <c r="AU667" s="31">
        <f t="shared" ca="1" si="788"/>
        <v>784.60277777777776</v>
      </c>
      <c r="AV667" s="31">
        <f t="shared" ca="1" si="789"/>
        <v>-3602.5666666666657</v>
      </c>
      <c r="AW667" s="31">
        <f t="shared" ca="1" si="790"/>
        <v>74.359722222222203</v>
      </c>
      <c r="AX667" s="31">
        <f t="shared" ca="1" si="791"/>
        <v>1870.0555555555554</v>
      </c>
      <c r="AY667" s="31">
        <f t="shared" ca="1" si="792"/>
        <v>-1305.9749999999997</v>
      </c>
      <c r="AZ667" s="31">
        <f t="shared" ca="1" si="793"/>
        <v>-651.81527777777774</v>
      </c>
      <c r="BA667" s="31">
        <f t="shared" ca="1" si="794"/>
        <v>383.96805555555551</v>
      </c>
      <c r="BB667" s="31">
        <f t="shared" ca="1" si="795"/>
        <v>-2029.913888888889</v>
      </c>
      <c r="BC667" s="31">
        <f t="shared" ca="1" si="796"/>
        <v>-1634.1694444444443</v>
      </c>
      <c r="BF667" s="11">
        <f t="shared" si="797"/>
        <v>28</v>
      </c>
      <c r="BG667" s="11">
        <f t="shared" si="803"/>
        <v>9</v>
      </c>
      <c r="BH667" s="32">
        <f>IF($BF667&gt;$Y$7,"",IF(AND($BF667=$Y$7,$BG667=23),"",Entrées!C695-Entrées!C694))</f>
        <v>-544.5</v>
      </c>
      <c r="BI667" s="32">
        <f>IF($BF667&gt;$Y$7,"",IF(AND($BF667=$Y$7,$BG667=23),"",Entrées!D695-Entrées!D694))</f>
        <v>-362.5</v>
      </c>
      <c r="BJ667" s="32">
        <f>IF($BF667&gt;$Y$7,"",IF(AND($BF667=$Y$7,$BG667=23),"",Entrées!E695-Entrées!E694))</f>
        <v>-1100</v>
      </c>
      <c r="BK667" s="32">
        <f>IF($BF667&gt;$Y$7,"",IF(AND($BF667=$Y$7,$BG667=23),"",Entrées!F695-Entrées!F694))</f>
        <v>60.5</v>
      </c>
      <c r="BL667" s="32">
        <f>IF($BF667&gt;$Y$7,"",IF(AND($BF667=$Y$7,$BG667=23),"",Entrées!G695-Entrées!G694))</f>
        <v>39</v>
      </c>
      <c r="BM667" s="32">
        <f>IF($BF667&gt;$Y$7,"",IF(AND($BF667=$Y$7,$BG667=23),"",Entrées!H695-Entrées!H694))</f>
        <v>-12.5</v>
      </c>
      <c r="BN667" s="32">
        <f>IF($BF667&gt;$Y$7,"",IF(AND($BF667=$Y$7,$BG667=23),"",Entrées!I695-Entrées!I694))</f>
        <v>-66.5</v>
      </c>
      <c r="BO667" s="32">
        <f>IF($BF667&gt;$Y$7,"",IF(AND($BF667=$Y$7,$BG667=23),"",Entrées!J695-Entrées!J694))</f>
        <v>28</v>
      </c>
      <c r="BP667" s="32">
        <f>IF($BF667&gt;$Y$7,"",IF(AND($BF667=$Y$7,$BG667=23),"",Entrées!K695-Entrées!K694))</f>
        <v>567.5</v>
      </c>
      <c r="BQ667" s="32">
        <f>IF($BF667&gt;$Y$7,"",IF(AND($BF667=$Y$7,$BG667=23),"",Entrées!L695-Entrées!L694))</f>
        <v>-904.5</v>
      </c>
      <c r="BR667" s="32">
        <f>IF($BF667&gt;$Y$7,"",IF(AND($BF667=$Y$7,$BG667=23),"",Entrées!M695-Entrées!M694))</f>
        <v>0</v>
      </c>
      <c r="BS667" s="32">
        <f>IF($BF667&gt;$Y$7,"",IF(AND($BF667=$Y$7,$BG667=23),"",Entrées!N695-Entrées!N694))</f>
        <v>-2</v>
      </c>
      <c r="BT667" s="32">
        <f>IF($BF667&gt;$Y$7,"",IF(AND($BF667=$Y$7,$BG667=23),"",Entrées!O695-Entrées!O694))</f>
        <v>-256</v>
      </c>
      <c r="BU667" s="32">
        <f>IF($BF667&gt;$Y$7,"",IF(AND($BF667=$Y$7,$BG667=23),"",Entrées!P695-Entrées!P694))</f>
        <v>1</v>
      </c>
      <c r="BV667" s="32">
        <f>IF($BF667&gt;$Y$7,"",IF(AND($BF667=$Y$7,$BG667=23),"",Entrées!Q695-Entrées!Q694))</f>
        <v>-700</v>
      </c>
      <c r="BW667" s="32">
        <f>IF($BF667&gt;$Y$7,"",IF(AND($BF667=$Y$7,$BG667=23),"",Entrées!R695-Entrées!R694))</f>
        <v>-546</v>
      </c>
      <c r="BX667" s="32">
        <f>IF($BF667&gt;$Y$7,"",IF(AND($BF667=$Y$7,$BG667=23),"",Entrées!S695-Entrées!S694))</f>
        <v>4</v>
      </c>
      <c r="BY667" s="32">
        <f>IF($BF667&gt;$Y$7,"",IF(AND($BF667=$Y$7,$BG667=23),"",Entrées!T695-Entrées!T694))</f>
        <v>0</v>
      </c>
      <c r="BZ667" s="32">
        <f>IF($BF667&gt;$Y$7,"",IF(AND($BF667=$Y$7,$BG667=23),"",Entrées!U695-Entrées!U694))</f>
        <v>400</v>
      </c>
      <c r="CA667" s="32">
        <f>IF($BF667&gt;$Y$7,"",IF(AND($BF667=$Y$7,$BG667=23),"",Entrées!V695-Entrées!V694))</f>
        <v>218</v>
      </c>
      <c r="CD667" s="33">
        <f>IF($BF667&lt;=$Y$7,Entrées!J694/CD$2,"")</f>
        <v>5.850930115635998E-2</v>
      </c>
      <c r="CE667" s="33">
        <f>IF($BF667&lt;=$Y$7,Entrées!K694/CE$2,"")</f>
        <v>8.4640221402214028E-2</v>
      </c>
      <c r="CF667" s="11">
        <f t="shared" si="798"/>
        <v>7956</v>
      </c>
      <c r="CG667" s="11">
        <f t="shared" si="799"/>
        <v>4336</v>
      </c>
      <c r="CH667" s="52">
        <f t="shared" si="800"/>
        <v>0.31311257052678643</v>
      </c>
      <c r="CI667" s="52">
        <f t="shared" si="801"/>
        <v>5.5627786746617593E-2</v>
      </c>
    </row>
    <row r="668" spans="1:87">
      <c r="C668" s="11">
        <f t="shared" si="777"/>
        <v>18</v>
      </c>
      <c r="D668" s="27">
        <f t="shared" si="774"/>
        <v>28</v>
      </c>
      <c r="E668" s="28">
        <f ca="1">IF($D668&gt;$D$8,"",INDIRECT(ADDRESS(ROW(Entrées!$C$37)+($D668-1)*24+E$11,COLUMN(Entrées!$C$37)+($C668-1),4,TRUE,"Entrées")))</f>
        <v>893</v>
      </c>
      <c r="F668" s="28">
        <f ca="1">IF($D668&gt;$D$8,"",INDIRECT(ADDRESS(ROW(Entrées!$C$37)+($D668-1)*24+F$11,COLUMN(Entrées!$C$37)+($C668-1),4,TRUE,"Entrées")))</f>
        <v>1100</v>
      </c>
      <c r="G668" s="28">
        <f ca="1">IF($D668&gt;$D$8,"",INDIRECT(ADDRESS(ROW(Entrées!$C$37)+($D668-1)*24+G$11,COLUMN(Entrées!$C$37)+($C668-1),4,TRUE,"Entrées")))</f>
        <v>1100</v>
      </c>
      <c r="H668" s="28">
        <f ca="1">IF($D668&gt;$D$8,"",INDIRECT(ADDRESS(ROW(Entrées!$C$37)+($D668-1)*24+H$11,COLUMN(Entrées!$C$37)+($C668-1),4,TRUE,"Entrées")))</f>
        <v>1100</v>
      </c>
      <c r="I668" s="28">
        <f ca="1">IF($D668&gt;$D$8,"",INDIRECT(ADDRESS(ROW(Entrées!$C$37)+($D668-1)*24+I$11,COLUMN(Entrées!$C$37)+($C668-1),4,TRUE,"Entrées")))</f>
        <v>1100</v>
      </c>
      <c r="J668" s="28">
        <f ca="1">IF($D668&gt;$D$8,"",INDIRECT(ADDRESS(ROW(Entrées!$C$37)+($D668-1)*24+J$11,COLUMN(Entrées!$C$37)+($C668-1),4,TRUE,"Entrées")))</f>
        <v>1100</v>
      </c>
      <c r="K668" s="28">
        <f ca="1">IF($D668&gt;$D$8,"",INDIRECT(ADDRESS(ROW(Entrées!$C$37)+($D668-1)*24+K$11,COLUMN(Entrées!$C$37)+($C668-1),4,TRUE,"Entrées")))</f>
        <v>1100</v>
      </c>
      <c r="L668" s="28">
        <f ca="1">IF($D668&gt;$D$8,"",INDIRECT(ADDRESS(ROW(Entrées!$C$37)+($D668-1)*24+L$11,COLUMN(Entrées!$C$37)+($C668-1),4,TRUE,"Entrées")))</f>
        <v>1000</v>
      </c>
      <c r="M668" s="28">
        <f ca="1">IF($D668&gt;$D$8,"",INDIRECT(ADDRESS(ROW(Entrées!$C$37)+($D668-1)*24+M$11,COLUMN(Entrées!$C$37)+($C668-1),4,TRUE,"Entrées")))</f>
        <v>1000</v>
      </c>
      <c r="N668" s="28">
        <f ca="1">IF($D668&gt;$D$8,"",INDIRECT(ADDRESS(ROW(Entrées!$C$37)+($D668-1)*24+N$11,COLUMN(Entrées!$C$37)+($C668-1),4,TRUE,"Entrées")))</f>
        <v>1000</v>
      </c>
      <c r="O668" s="28">
        <f ca="1">IF($D668&gt;$D$8,"",INDIRECT(ADDRESS(ROW(Entrées!$C$37)+($D668-1)*24+O$11,COLUMN(Entrées!$C$37)+($C668-1),4,TRUE,"Entrées")))</f>
        <v>1000</v>
      </c>
      <c r="P668" s="28">
        <f ca="1">IF($D668&gt;$D$8,"",INDIRECT(ADDRESS(ROW(Entrées!$C$37)+($D668-1)*24+P$11,COLUMN(Entrées!$C$37)+($C668-1),4,TRUE,"Entrées")))</f>
        <v>1000</v>
      </c>
      <c r="Q668" s="28">
        <f ca="1">IF($D668&gt;$D$8,"",INDIRECT(ADDRESS(ROW(Entrées!$C$37)+($D668-1)*24+Q$11,COLUMN(Entrées!$C$37)+($C668-1),4,TRUE,"Entrées")))</f>
        <v>1000</v>
      </c>
      <c r="R668" s="28">
        <f ca="1">IF($D668&gt;$D$8,"",INDIRECT(ADDRESS(ROW(Entrées!$C$37)+($D668-1)*24+R$11,COLUMN(Entrées!$C$37)+($C668-1),4,TRUE,"Entrées")))</f>
        <v>1000</v>
      </c>
      <c r="S668" s="28">
        <f ca="1">IF($D668&gt;$D$8,"",INDIRECT(ADDRESS(ROW(Entrées!$C$37)+($D668-1)*24+S$11,COLUMN(Entrées!$C$37)+($C668-1),4,TRUE,"Entrées")))</f>
        <v>1000</v>
      </c>
      <c r="T668" s="28">
        <f ca="1">IF($D668&gt;$D$8,"",INDIRECT(ADDRESS(ROW(Entrées!$C$37)+($D668-1)*24+T$11,COLUMN(Entrées!$C$37)+($C668-1),4,TRUE,"Entrées")))</f>
        <v>535</v>
      </c>
      <c r="U668" s="28">
        <f ca="1">IF($D668&gt;$D$8,"",INDIRECT(ADDRESS(ROW(Entrées!$C$37)+($D668-1)*24+U$11,COLUMN(Entrées!$C$37)+($C668-1),4,TRUE,"Entrées")))</f>
        <v>482</v>
      </c>
      <c r="V668" s="28">
        <f ca="1">IF($D668&gt;$D$8,"",INDIRECT(ADDRESS(ROW(Entrées!$C$37)+($D668-1)*24+V$11,COLUMN(Entrées!$C$37)+($C668-1),4,TRUE,"Entrées")))</f>
        <v>1000</v>
      </c>
      <c r="W668" s="28">
        <f ca="1">IF($D668&gt;$D$8,"",INDIRECT(ADDRESS(ROW(Entrées!$C$37)+($D668-1)*24+W$11,COLUMN(Entrées!$C$37)+($C668-1),4,TRUE,"Entrées")))</f>
        <v>1000</v>
      </c>
      <c r="X668" s="28">
        <f ca="1">IF($D668&gt;$D$8,"",INDIRECT(ADDRESS(ROW(Entrées!$C$37)+($D668-1)*24+X$11,COLUMN(Entrées!$C$37)+($C668-1),4,TRUE,"Entrées")))</f>
        <v>850</v>
      </c>
      <c r="Y668" s="28">
        <f ca="1">IF($D668&gt;$D$8,"",INDIRECT(ADDRESS(ROW(Entrées!$C$37)+($D668-1)*24+Y$11,COLUMN(Entrées!$C$37)+($C668-1),4,TRUE,"Entrées")))</f>
        <v>18</v>
      </c>
      <c r="Z668" s="28">
        <f ca="1">IF($D668&gt;$D$8,"",INDIRECT(ADDRESS(ROW(Entrées!$C$37)+($D668-1)*24+Z$11,COLUMN(Entrées!$C$37)+($C668-1),4,TRUE,"Entrées")))</f>
        <v>-633</v>
      </c>
      <c r="AA668" s="28">
        <f ca="1">IF($D668&gt;$D$8,"",INDIRECT(ADDRESS(ROW(Entrées!$C$37)+($D668-1)*24+AA$11,COLUMN(Entrées!$C$37)+($C668-1),4,TRUE,"Entrées")))</f>
        <v>545</v>
      </c>
      <c r="AB668" s="28">
        <f ca="1">IF($D668&gt;$D$8,"",INDIRECT(ADDRESS(ROW(Entrées!$C$37)+($D668-1)*24+AB$11,COLUMN(Entrées!$C$37)+($C668-1),4,TRUE,"Entrées")))</f>
        <v>1000</v>
      </c>
      <c r="AC668" s="11"/>
      <c r="AD668" s="40">
        <f t="shared" ca="1" si="773"/>
        <v>845.41666666666663</v>
      </c>
      <c r="AE668" s="40">
        <f t="shared" ca="1" si="775"/>
        <v>1100</v>
      </c>
      <c r="AF668" s="40">
        <f t="shared" ca="1" si="776"/>
        <v>-633</v>
      </c>
      <c r="AG668" s="4"/>
      <c r="AH668" s="11">
        <f>Entrées!A695</f>
        <v>28</v>
      </c>
      <c r="AI668" s="13">
        <f>Entrées!B695</f>
        <v>10</v>
      </c>
      <c r="AJ668" s="31">
        <f t="shared" ca="1" si="802"/>
        <v>62498.540972222218</v>
      </c>
      <c r="AK668" s="31">
        <f t="shared" ca="1" si="778"/>
        <v>61957.204861111102</v>
      </c>
      <c r="AL668" s="31">
        <f t="shared" ca="1" si="779"/>
        <v>61859.190972222219</v>
      </c>
      <c r="AM668" s="31">
        <f t="shared" ca="1" si="780"/>
        <v>551.4354166666667</v>
      </c>
      <c r="AN668" s="31">
        <f t="shared" ca="1" si="781"/>
        <v>2875.9201388888891</v>
      </c>
      <c r="AO668" s="31">
        <f t="shared" ca="1" si="782"/>
        <v>3230.5993055555559</v>
      </c>
      <c r="AP668" s="31">
        <f t="shared" ca="1" si="783"/>
        <v>48060.695138888877</v>
      </c>
      <c r="AQ668" s="31">
        <f t="shared" ca="1" si="784"/>
        <v>2491.123611111112</v>
      </c>
      <c r="AR668" s="31">
        <f t="shared" ca="1" si="785"/>
        <v>241.20208333333338</v>
      </c>
      <c r="AS668" s="31">
        <f t="shared" ca="1" si="786"/>
        <v>8750.2437499999996</v>
      </c>
      <c r="AT668" s="31">
        <f t="shared" ca="1" si="787"/>
        <v>-884.82708333333335</v>
      </c>
      <c r="AU668" s="31">
        <f t="shared" ca="1" si="788"/>
        <v>784.60277777777776</v>
      </c>
      <c r="AV668" s="31">
        <f t="shared" ca="1" si="789"/>
        <v>-3602.5666666666657</v>
      </c>
      <c r="AW668" s="31">
        <f t="shared" ca="1" si="790"/>
        <v>74.359722222222203</v>
      </c>
      <c r="AX668" s="31">
        <f t="shared" ca="1" si="791"/>
        <v>1870.0555555555554</v>
      </c>
      <c r="AY668" s="31">
        <f t="shared" ca="1" si="792"/>
        <v>-1305.9749999999997</v>
      </c>
      <c r="AZ668" s="31">
        <f t="shared" ca="1" si="793"/>
        <v>-651.81527777777774</v>
      </c>
      <c r="BA668" s="31">
        <f t="shared" ca="1" si="794"/>
        <v>383.96805555555551</v>
      </c>
      <c r="BB668" s="31">
        <f t="shared" ca="1" si="795"/>
        <v>-2029.913888888889</v>
      </c>
      <c r="BC668" s="31">
        <f t="shared" ca="1" si="796"/>
        <v>-1634.1694444444443</v>
      </c>
      <c r="BF668" s="11">
        <f t="shared" si="797"/>
        <v>28</v>
      </c>
      <c r="BG668" s="11">
        <f t="shared" si="803"/>
        <v>10</v>
      </c>
      <c r="BH668" s="32">
        <f>IF($BF668&gt;$Y$7,"",IF(AND($BF668=$Y$7,$BG668=23),"",Entrées!C696-Entrées!C695))</f>
        <v>-997.5</v>
      </c>
      <c r="BI668" s="32">
        <f>IF($BF668&gt;$Y$7,"",IF(AND($BF668=$Y$7,$BG668=23),"",Entrées!D696-Entrées!D695))</f>
        <v>-925</v>
      </c>
      <c r="BJ668" s="32">
        <f>IF($BF668&gt;$Y$7,"",IF(AND($BF668=$Y$7,$BG668=23),"",Entrées!E696-Entrées!E695))</f>
        <v>-900</v>
      </c>
      <c r="BK668" s="32">
        <f>IF($BF668&gt;$Y$7,"",IF(AND($BF668=$Y$7,$BG668=23),"",Entrées!F696-Entrées!F695))</f>
        <v>-129.5</v>
      </c>
      <c r="BL668" s="32">
        <f>IF($BF668&gt;$Y$7,"",IF(AND($BF668=$Y$7,$BG668=23),"",Entrées!G696-Entrées!G695))</f>
        <v>-33.5</v>
      </c>
      <c r="BM668" s="32">
        <f>IF($BF668&gt;$Y$7,"",IF(AND($BF668=$Y$7,$BG668=23),"",Entrées!H696-Entrées!H695))</f>
        <v>-175</v>
      </c>
      <c r="BN668" s="32">
        <f>IF($BF668&gt;$Y$7,"",IF(AND($BF668=$Y$7,$BG668=23),"",Entrées!I696-Entrées!I695))</f>
        <v>-53</v>
      </c>
      <c r="BO668" s="32">
        <f>IF($BF668&gt;$Y$7,"",IF(AND($BF668=$Y$7,$BG668=23),"",Entrées!J696-Entrées!J695))</f>
        <v>-1.5</v>
      </c>
      <c r="BP668" s="32">
        <f>IF($BF668&gt;$Y$7,"",IF(AND($BF668=$Y$7,$BG668=23),"",Entrées!K696-Entrées!K695))</f>
        <v>454.5</v>
      </c>
      <c r="BQ668" s="32">
        <f>IF($BF668&gt;$Y$7,"",IF(AND($BF668=$Y$7,$BG668=23),"",Entrées!L696-Entrées!L695))</f>
        <v>-614</v>
      </c>
      <c r="BR668" s="32">
        <f>IF($BF668&gt;$Y$7,"",IF(AND($BF668=$Y$7,$BG668=23),"",Entrées!M696-Entrées!M695))</f>
        <v>0.5</v>
      </c>
      <c r="BS668" s="32">
        <f>IF($BF668&gt;$Y$7,"",IF(AND($BF668=$Y$7,$BG668=23),"",Entrées!N696-Entrées!N695))</f>
        <v>-17.5</v>
      </c>
      <c r="BT668" s="32">
        <f>IF($BF668&gt;$Y$7,"",IF(AND($BF668=$Y$7,$BG668=23),"",Entrées!O696-Entrées!O695))</f>
        <v>-428.5</v>
      </c>
      <c r="BU668" s="32">
        <f>IF($BF668&gt;$Y$7,"",IF(AND($BF668=$Y$7,$BG668=23),"",Entrées!P696-Entrées!P695))</f>
        <v>-2</v>
      </c>
      <c r="BV668" s="32">
        <f>IF($BF668&gt;$Y$7,"",IF(AND($BF668=$Y$7,$BG668=23),"",Entrées!Q696-Entrées!Q695))</f>
        <v>0</v>
      </c>
      <c r="BW668" s="32">
        <f>IF($BF668&gt;$Y$7,"",IF(AND($BF668=$Y$7,$BG668=23),"",Entrées!R696-Entrées!R695))</f>
        <v>301</v>
      </c>
      <c r="BX668" s="32">
        <f>IF($BF668&gt;$Y$7,"",IF(AND($BF668=$Y$7,$BG668=23),"",Entrées!S696-Entrées!S695))</f>
        <v>-114</v>
      </c>
      <c r="BY668" s="32">
        <f>IF($BF668&gt;$Y$7,"",IF(AND($BF668=$Y$7,$BG668=23),"",Entrées!T696-Entrées!T695))</f>
        <v>0</v>
      </c>
      <c r="BZ668" s="32">
        <f>IF($BF668&gt;$Y$7,"",IF(AND($BF668=$Y$7,$BG668=23),"",Entrées!U696-Entrées!U695))</f>
        <v>-21</v>
      </c>
      <c r="CA668" s="32">
        <f>IF($BF668&gt;$Y$7,"",IF(AND($BF668=$Y$7,$BG668=23),"",Entrées!V696-Entrées!V695))</f>
        <v>-219</v>
      </c>
      <c r="CD668" s="33">
        <f>IF($BF668&lt;=$Y$7,Entrées!J695/CD$2,"")</f>
        <v>6.2028657616892913E-2</v>
      </c>
      <c r="CE668" s="33">
        <f>IF($BF668&lt;=$Y$7,Entrées!K695/CE$2,"")</f>
        <v>0.21552121771217711</v>
      </c>
      <c r="CF668" s="11">
        <f t="shared" si="798"/>
        <v>7956</v>
      </c>
      <c r="CG668" s="11">
        <f t="shared" si="799"/>
        <v>4336</v>
      </c>
      <c r="CH668" s="52">
        <f t="shared" si="800"/>
        <v>0.31311257052678643</v>
      </c>
      <c r="CI668" s="52">
        <f t="shared" si="801"/>
        <v>5.5627786746617593E-2</v>
      </c>
    </row>
    <row r="669" spans="1:87">
      <c r="C669" s="11">
        <f t="shared" si="777"/>
        <v>18</v>
      </c>
      <c r="D669" s="27">
        <f t="shared" si="774"/>
        <v>29</v>
      </c>
      <c r="E669" s="28">
        <f ca="1">IF($D669&gt;$D$8,"",INDIRECT(ADDRESS(ROW(Entrées!$C$37)+($D669-1)*24+E$11,COLUMN(Entrées!$C$37)+($C669-1),4,TRUE,"Entrées")))</f>
        <v>925</v>
      </c>
      <c r="F669" s="28">
        <f ca="1">IF($D669&gt;$D$8,"",INDIRECT(ADDRESS(ROW(Entrées!$C$37)+($D669-1)*24+F$11,COLUMN(Entrées!$C$37)+($C669-1),4,TRUE,"Entrées")))</f>
        <v>966</v>
      </c>
      <c r="G669" s="28">
        <f ca="1">IF($D669&gt;$D$8,"",INDIRECT(ADDRESS(ROW(Entrées!$C$37)+($D669-1)*24+G$11,COLUMN(Entrées!$C$37)+($C669-1),4,TRUE,"Entrées")))</f>
        <v>1075</v>
      </c>
      <c r="H669" s="28">
        <f ca="1">IF($D669&gt;$D$8,"",INDIRECT(ADDRESS(ROW(Entrées!$C$37)+($D669-1)*24+H$11,COLUMN(Entrées!$C$37)+($C669-1),4,TRUE,"Entrées")))</f>
        <v>1050</v>
      </c>
      <c r="I669" s="28">
        <f ca="1">IF($D669&gt;$D$8,"",INDIRECT(ADDRESS(ROW(Entrées!$C$37)+($D669-1)*24+I$11,COLUMN(Entrées!$C$37)+($C669-1),4,TRUE,"Entrées")))</f>
        <v>959</v>
      </c>
      <c r="J669" s="28">
        <f ca="1">IF($D669&gt;$D$8,"",INDIRECT(ADDRESS(ROW(Entrées!$C$37)+($D669-1)*24+J$11,COLUMN(Entrées!$C$37)+($C669-1),4,TRUE,"Entrées")))</f>
        <v>1100</v>
      </c>
      <c r="K669" s="28">
        <f ca="1">IF($D669&gt;$D$8,"",INDIRECT(ADDRESS(ROW(Entrées!$C$37)+($D669-1)*24+K$11,COLUMN(Entrées!$C$37)+($C669-1),4,TRUE,"Entrées")))</f>
        <v>1100</v>
      </c>
      <c r="L669" s="28">
        <f ca="1">IF($D669&gt;$D$8,"",INDIRECT(ADDRESS(ROW(Entrées!$C$37)+($D669-1)*24+L$11,COLUMN(Entrées!$C$37)+($C669-1),4,TRUE,"Entrées")))</f>
        <v>1000</v>
      </c>
      <c r="M669" s="28">
        <f ca="1">IF($D669&gt;$D$8,"",INDIRECT(ADDRESS(ROW(Entrées!$C$37)+($D669-1)*24+M$11,COLUMN(Entrées!$C$37)+($C669-1),4,TRUE,"Entrées")))</f>
        <v>1000</v>
      </c>
      <c r="N669" s="28">
        <f ca="1">IF($D669&gt;$D$8,"",INDIRECT(ADDRESS(ROW(Entrées!$C$37)+($D669-1)*24+N$11,COLUMN(Entrées!$C$37)+($C669-1),4,TRUE,"Entrées")))</f>
        <v>1000</v>
      </c>
      <c r="O669" s="28">
        <f ca="1">IF($D669&gt;$D$8,"",INDIRECT(ADDRESS(ROW(Entrées!$C$37)+($D669-1)*24+O$11,COLUMN(Entrées!$C$37)+($C669-1),4,TRUE,"Entrées")))</f>
        <v>1000</v>
      </c>
      <c r="P669" s="28">
        <f ca="1">IF($D669&gt;$D$8,"",INDIRECT(ADDRESS(ROW(Entrées!$C$37)+($D669-1)*24+P$11,COLUMN(Entrées!$C$37)+($C669-1),4,TRUE,"Entrées")))</f>
        <v>885</v>
      </c>
      <c r="Q669" s="28">
        <f ca="1">IF($D669&gt;$D$8,"",INDIRECT(ADDRESS(ROW(Entrées!$C$37)+($D669-1)*24+Q$11,COLUMN(Entrées!$C$37)+($C669-1),4,TRUE,"Entrées")))</f>
        <v>900</v>
      </c>
      <c r="R669" s="28">
        <f ca="1">IF($D669&gt;$D$8,"",INDIRECT(ADDRESS(ROW(Entrées!$C$37)+($D669-1)*24+R$11,COLUMN(Entrées!$C$37)+($C669-1),4,TRUE,"Entrées")))</f>
        <v>783</v>
      </c>
      <c r="S669" s="28">
        <f ca="1">IF($D669&gt;$D$8,"",INDIRECT(ADDRESS(ROW(Entrées!$C$37)+($D669-1)*24+S$11,COLUMN(Entrées!$C$37)+($C669-1),4,TRUE,"Entrées")))</f>
        <v>854</v>
      </c>
      <c r="T669" s="28">
        <f ca="1">IF($D669&gt;$D$8,"",INDIRECT(ADDRESS(ROW(Entrées!$C$37)+($D669-1)*24+T$11,COLUMN(Entrées!$C$37)+($C669-1),4,TRUE,"Entrées")))</f>
        <v>650</v>
      </c>
      <c r="U669" s="28">
        <f ca="1">IF($D669&gt;$D$8,"",INDIRECT(ADDRESS(ROW(Entrées!$C$37)+($D669-1)*24+U$11,COLUMN(Entrées!$C$37)+($C669-1),4,TRUE,"Entrées")))</f>
        <v>641</v>
      </c>
      <c r="V669" s="28">
        <f ca="1">IF($D669&gt;$D$8,"",INDIRECT(ADDRESS(ROW(Entrées!$C$37)+($D669-1)*24+V$11,COLUMN(Entrées!$C$37)+($C669-1),4,TRUE,"Entrées")))</f>
        <v>384</v>
      </c>
      <c r="W669" s="28">
        <f ca="1">IF($D669&gt;$D$8,"",INDIRECT(ADDRESS(ROW(Entrées!$C$37)+($D669-1)*24+W$11,COLUMN(Entrées!$C$37)+($C669-1),4,TRUE,"Entrées")))</f>
        <v>135</v>
      </c>
      <c r="X669" s="28">
        <f ca="1">IF($D669&gt;$D$8,"",INDIRECT(ADDRESS(ROW(Entrées!$C$37)+($D669-1)*24+X$11,COLUMN(Entrées!$C$37)+($C669-1),4,TRUE,"Entrées")))</f>
        <v>-96</v>
      </c>
      <c r="Y669" s="28">
        <f ca="1">IF($D669&gt;$D$8,"",INDIRECT(ADDRESS(ROW(Entrées!$C$37)+($D669-1)*24+Y$11,COLUMN(Entrées!$C$37)+($C669-1),4,TRUE,"Entrées")))</f>
        <v>-430</v>
      </c>
      <c r="Z669" s="28">
        <f ca="1">IF($D669&gt;$D$8,"",INDIRECT(ADDRESS(ROW(Entrées!$C$37)+($D669-1)*24+Z$11,COLUMN(Entrées!$C$37)+($C669-1),4,TRUE,"Entrées")))</f>
        <v>-859</v>
      </c>
      <c r="AA669" s="28">
        <f ca="1">IF($D669&gt;$D$8,"",INDIRECT(ADDRESS(ROW(Entrées!$C$37)+($D669-1)*24+AA$11,COLUMN(Entrées!$C$37)+($C669-1),4,TRUE,"Entrées")))</f>
        <v>-336</v>
      </c>
      <c r="AB669" s="28">
        <f ca="1">IF($D669&gt;$D$8,"",INDIRECT(ADDRESS(ROW(Entrées!$C$37)+($D669-1)*24+AB$11,COLUMN(Entrées!$C$37)+($C669-1),4,TRUE,"Entrées")))</f>
        <v>463</v>
      </c>
      <c r="AC669" s="11"/>
      <c r="AD669" s="40">
        <f t="shared" ca="1" si="773"/>
        <v>631.20833333333337</v>
      </c>
      <c r="AE669" s="40">
        <f t="shared" ca="1" si="775"/>
        <v>1100</v>
      </c>
      <c r="AF669" s="40">
        <f t="shared" ca="1" si="776"/>
        <v>-859</v>
      </c>
      <c r="AG669" s="4"/>
      <c r="AH669" s="11">
        <f>Entrées!A696</f>
        <v>28</v>
      </c>
      <c r="AI669" s="13">
        <f>Entrées!B696</f>
        <v>11</v>
      </c>
      <c r="AJ669" s="31">
        <f t="shared" ca="1" si="802"/>
        <v>62498.540972222218</v>
      </c>
      <c r="AK669" s="31">
        <f t="shared" ca="1" si="778"/>
        <v>61957.204861111102</v>
      </c>
      <c r="AL669" s="31">
        <f t="shared" ca="1" si="779"/>
        <v>61859.190972222219</v>
      </c>
      <c r="AM669" s="31">
        <f t="shared" ca="1" si="780"/>
        <v>551.4354166666667</v>
      </c>
      <c r="AN669" s="31">
        <f t="shared" ca="1" si="781"/>
        <v>2875.9201388888891</v>
      </c>
      <c r="AO669" s="31">
        <f t="shared" ca="1" si="782"/>
        <v>3230.5993055555559</v>
      </c>
      <c r="AP669" s="31">
        <f t="shared" ca="1" si="783"/>
        <v>48060.695138888877</v>
      </c>
      <c r="AQ669" s="31">
        <f t="shared" ca="1" si="784"/>
        <v>2491.123611111112</v>
      </c>
      <c r="AR669" s="31">
        <f t="shared" ca="1" si="785"/>
        <v>241.20208333333338</v>
      </c>
      <c r="AS669" s="31">
        <f t="shared" ca="1" si="786"/>
        <v>8750.2437499999996</v>
      </c>
      <c r="AT669" s="31">
        <f t="shared" ca="1" si="787"/>
        <v>-884.82708333333335</v>
      </c>
      <c r="AU669" s="31">
        <f t="shared" ca="1" si="788"/>
        <v>784.60277777777776</v>
      </c>
      <c r="AV669" s="31">
        <f t="shared" ca="1" si="789"/>
        <v>-3602.5666666666657</v>
      </c>
      <c r="AW669" s="31">
        <f t="shared" ca="1" si="790"/>
        <v>74.359722222222203</v>
      </c>
      <c r="AX669" s="31">
        <f t="shared" ca="1" si="791"/>
        <v>1870.0555555555554</v>
      </c>
      <c r="AY669" s="31">
        <f t="shared" ca="1" si="792"/>
        <v>-1305.9749999999997</v>
      </c>
      <c r="AZ669" s="31">
        <f t="shared" ca="1" si="793"/>
        <v>-651.81527777777774</v>
      </c>
      <c r="BA669" s="31">
        <f t="shared" ca="1" si="794"/>
        <v>383.96805555555551</v>
      </c>
      <c r="BB669" s="31">
        <f t="shared" ca="1" si="795"/>
        <v>-2029.913888888889</v>
      </c>
      <c r="BC669" s="31">
        <f t="shared" ca="1" si="796"/>
        <v>-1634.1694444444443</v>
      </c>
      <c r="BF669" s="11">
        <f t="shared" si="797"/>
        <v>28</v>
      </c>
      <c r="BG669" s="11">
        <f t="shared" si="803"/>
        <v>11</v>
      </c>
      <c r="BH669" s="32">
        <f>IF($BF669&gt;$Y$7,"",IF(AND($BF669=$Y$7,$BG669=23),"",Entrées!C697-Entrées!C696))</f>
        <v>-957</v>
      </c>
      <c r="BI669" s="32">
        <f>IF($BF669&gt;$Y$7,"",IF(AND($BF669=$Y$7,$BG669=23),"",Entrées!D697-Entrées!D696))</f>
        <v>-737.5</v>
      </c>
      <c r="BJ669" s="32">
        <f>IF($BF669&gt;$Y$7,"",IF(AND($BF669=$Y$7,$BG669=23),"",Entrées!E697-Entrées!E696))</f>
        <v>-1000</v>
      </c>
      <c r="BK669" s="32">
        <f>IF($BF669&gt;$Y$7,"",IF(AND($BF669=$Y$7,$BG669=23),"",Entrées!F697-Entrées!F696))</f>
        <v>-4.5</v>
      </c>
      <c r="BL669" s="32">
        <f>IF($BF669&gt;$Y$7,"",IF(AND($BF669=$Y$7,$BG669=23),"",Entrées!G697-Entrées!G696))</f>
        <v>-229.5</v>
      </c>
      <c r="BM669" s="32">
        <f>IF($BF669&gt;$Y$7,"",IF(AND($BF669=$Y$7,$BG669=23),"",Entrées!H697-Entrées!H696))</f>
        <v>-251</v>
      </c>
      <c r="BN669" s="32">
        <f>IF($BF669&gt;$Y$7,"",IF(AND($BF669=$Y$7,$BG669=23),"",Entrées!I697-Entrées!I696))</f>
        <v>121</v>
      </c>
      <c r="BO669" s="32">
        <f>IF($BF669&gt;$Y$7,"",IF(AND($BF669=$Y$7,$BG669=23),"",Entrées!J697-Entrées!J696))</f>
        <v>6</v>
      </c>
      <c r="BP669" s="32">
        <f>IF($BF669&gt;$Y$7,"",IF(AND($BF669=$Y$7,$BG669=23),"",Entrées!K697-Entrées!K696))</f>
        <v>221.5</v>
      </c>
      <c r="BQ669" s="32">
        <f>IF($BF669&gt;$Y$7,"",IF(AND($BF669=$Y$7,$BG669=23),"",Entrées!L697-Entrées!L696))</f>
        <v>-1090</v>
      </c>
      <c r="BR669" s="32">
        <f>IF($BF669&gt;$Y$7,"",IF(AND($BF669=$Y$7,$BG669=23),"",Entrées!M697-Entrées!M696))</f>
        <v>0</v>
      </c>
      <c r="BS669" s="32">
        <f>IF($BF669&gt;$Y$7,"",IF(AND($BF669=$Y$7,$BG669=23),"",Entrées!N697-Entrées!N696))</f>
        <v>10</v>
      </c>
      <c r="BT669" s="32">
        <f>IF($BF669&gt;$Y$7,"",IF(AND($BF669=$Y$7,$BG669=23),"",Entrées!O697-Entrées!O696))</f>
        <v>260.5</v>
      </c>
      <c r="BU669" s="32">
        <f>IF($BF669&gt;$Y$7,"",IF(AND($BF669=$Y$7,$BG669=23),"",Entrées!P697-Entrées!P696))</f>
        <v>-2.5</v>
      </c>
      <c r="BV669" s="32">
        <f>IF($BF669&gt;$Y$7,"",IF(AND($BF669=$Y$7,$BG669=23),"",Entrées!Q697-Entrées!Q696))</f>
        <v>0</v>
      </c>
      <c r="BW669" s="32">
        <f>IF($BF669&gt;$Y$7,"",IF(AND($BF669=$Y$7,$BG669=23),"",Entrées!R697-Entrées!R696))</f>
        <v>479</v>
      </c>
      <c r="BX669" s="32">
        <f>IF($BF669&gt;$Y$7,"",IF(AND($BF669=$Y$7,$BG669=23),"",Entrées!S697-Entrées!S696))</f>
        <v>437</v>
      </c>
      <c r="BY669" s="32">
        <f>IF($BF669&gt;$Y$7,"",IF(AND($BF669=$Y$7,$BG669=23),"",Entrées!T697-Entrées!T696))</f>
        <v>0</v>
      </c>
      <c r="BZ669" s="32">
        <f>IF($BF669&gt;$Y$7,"",IF(AND($BF669=$Y$7,$BG669=23),"",Entrées!U697-Entrées!U696))</f>
        <v>469</v>
      </c>
      <c r="CA669" s="32">
        <f>IF($BF669&gt;$Y$7,"",IF(AND($BF669=$Y$7,$BG669=23),"",Entrées!V697-Entrées!V696))</f>
        <v>-214</v>
      </c>
      <c r="CD669" s="33">
        <f>IF($BF669&lt;=$Y$7,Entrées!J696/CD$2,"")</f>
        <v>6.1840120663650078E-2</v>
      </c>
      <c r="CE669" s="33">
        <f>IF($BF669&lt;=$Y$7,Entrées!K696/CE$2,"")</f>
        <v>0.32034132841328411</v>
      </c>
      <c r="CF669" s="11">
        <f t="shared" si="798"/>
        <v>7956</v>
      </c>
      <c r="CG669" s="11">
        <f t="shared" si="799"/>
        <v>4336</v>
      </c>
      <c r="CH669" s="52">
        <f t="shared" si="800"/>
        <v>0.31311257052678643</v>
      </c>
      <c r="CI669" s="52">
        <f t="shared" si="801"/>
        <v>5.5627786746617593E-2</v>
      </c>
    </row>
    <row r="670" spans="1:87">
      <c r="C670" s="11">
        <f t="shared" si="777"/>
        <v>18</v>
      </c>
      <c r="D670" s="27">
        <f t="shared" si="774"/>
        <v>30</v>
      </c>
      <c r="E670" s="28">
        <f ca="1">IF($D670&gt;$D$8,"",INDIRECT(ADDRESS(ROW(Entrées!$C$37)+($D670-1)*24+E$11,COLUMN(Entrées!$C$37)+($C670-1),4,TRUE,"Entrées")))</f>
        <v>-131</v>
      </c>
      <c r="F670" s="28">
        <f ca="1">IF($D670&gt;$D$8,"",INDIRECT(ADDRESS(ROW(Entrées!$C$37)+($D670-1)*24+F$11,COLUMN(Entrées!$C$37)+($C670-1),4,TRUE,"Entrées")))</f>
        <v>52</v>
      </c>
      <c r="G670" s="28">
        <f ca="1">IF($D670&gt;$D$8,"",INDIRECT(ADDRESS(ROW(Entrées!$C$37)+($D670-1)*24+G$11,COLUMN(Entrées!$C$37)+($C670-1),4,TRUE,"Entrées")))</f>
        <v>505</v>
      </c>
      <c r="H670" s="28">
        <f ca="1">IF($D670&gt;$D$8,"",INDIRECT(ADDRESS(ROW(Entrées!$C$37)+($D670-1)*24+H$11,COLUMN(Entrées!$C$37)+($C670-1),4,TRUE,"Entrées")))</f>
        <v>-167</v>
      </c>
      <c r="I670" s="28">
        <f ca="1">IF($D670&gt;$D$8,"",INDIRECT(ADDRESS(ROW(Entrées!$C$37)+($D670-1)*24+I$11,COLUMN(Entrées!$C$37)+($C670-1),4,TRUE,"Entrées")))</f>
        <v>102</v>
      </c>
      <c r="J670" s="28">
        <f ca="1">IF($D670&gt;$D$8,"",INDIRECT(ADDRESS(ROW(Entrées!$C$37)+($D670-1)*24+J$11,COLUMN(Entrées!$C$37)+($C670-1),4,TRUE,"Entrées")))</f>
        <v>394</v>
      </c>
      <c r="K670" s="28">
        <f ca="1">IF($D670&gt;$D$8,"",INDIRECT(ADDRESS(ROW(Entrées!$C$37)+($D670-1)*24+K$11,COLUMN(Entrées!$C$37)+($C670-1),4,TRUE,"Entrées")))</f>
        <v>800</v>
      </c>
      <c r="L670" s="28">
        <f ca="1">IF($D670&gt;$D$8,"",INDIRECT(ADDRESS(ROW(Entrées!$C$37)+($D670-1)*24+L$11,COLUMN(Entrées!$C$37)+($C670-1),4,TRUE,"Entrées")))</f>
        <v>950</v>
      </c>
      <c r="M670" s="28">
        <f ca="1">IF($D670&gt;$D$8,"",INDIRECT(ADDRESS(ROW(Entrées!$C$37)+($D670-1)*24+M$11,COLUMN(Entrées!$C$37)+($C670-1),4,TRUE,"Entrées")))</f>
        <v>700</v>
      </c>
      <c r="N670" s="28">
        <f ca="1">IF($D670&gt;$D$8,"",INDIRECT(ADDRESS(ROW(Entrées!$C$37)+($D670-1)*24+N$11,COLUMN(Entrées!$C$37)+($C670-1),4,TRUE,"Entrées")))</f>
        <v>700</v>
      </c>
      <c r="O670" s="28">
        <f ca="1">IF($D670&gt;$D$8,"",INDIRECT(ADDRESS(ROW(Entrées!$C$37)+($D670-1)*24+O$11,COLUMN(Entrées!$C$37)+($C670-1),4,TRUE,"Entrées")))</f>
        <v>700</v>
      </c>
      <c r="P670" s="28">
        <f ca="1">IF($D670&gt;$D$8,"",INDIRECT(ADDRESS(ROW(Entrées!$C$37)+($D670-1)*24+P$11,COLUMN(Entrées!$C$37)+($C670-1),4,TRUE,"Entrées")))</f>
        <v>700</v>
      </c>
      <c r="Q670" s="28">
        <f ca="1">IF($D670&gt;$D$8,"",INDIRECT(ADDRESS(ROW(Entrées!$C$37)+($D670-1)*24+Q$11,COLUMN(Entrées!$C$37)+($C670-1),4,TRUE,"Entrées")))</f>
        <v>700</v>
      </c>
      <c r="R670" s="28">
        <f ca="1">IF($D670&gt;$D$8,"",INDIRECT(ADDRESS(ROW(Entrées!$C$37)+($D670-1)*24+R$11,COLUMN(Entrées!$C$37)+($C670-1),4,TRUE,"Entrées")))</f>
        <v>700</v>
      </c>
      <c r="S670" s="28">
        <f ca="1">IF($D670&gt;$D$8,"",INDIRECT(ADDRESS(ROW(Entrées!$C$37)+($D670-1)*24+S$11,COLUMN(Entrées!$C$37)+($C670-1),4,TRUE,"Entrées")))</f>
        <v>700</v>
      </c>
      <c r="T670" s="28">
        <f ca="1">IF($D670&gt;$D$8,"",INDIRECT(ADDRESS(ROW(Entrées!$C$37)+($D670-1)*24+T$11,COLUMN(Entrées!$C$37)+($C670-1),4,TRUE,"Entrées")))</f>
        <v>407</v>
      </c>
      <c r="U670" s="28">
        <f ca="1">IF($D670&gt;$D$8,"",INDIRECT(ADDRESS(ROW(Entrées!$C$37)+($D670-1)*24+U$11,COLUMN(Entrées!$C$37)+($C670-1),4,TRUE,"Entrées")))</f>
        <v>700</v>
      </c>
      <c r="V670" s="28">
        <f ca="1">IF($D670&gt;$D$8,"",INDIRECT(ADDRESS(ROW(Entrées!$C$37)+($D670-1)*24+V$11,COLUMN(Entrées!$C$37)+($C670-1),4,TRUE,"Entrées")))</f>
        <v>700</v>
      </c>
      <c r="W670" s="28">
        <f ca="1">IF($D670&gt;$D$8,"",INDIRECT(ADDRESS(ROW(Entrées!$C$37)+($D670-1)*24+W$11,COLUMN(Entrées!$C$37)+($C670-1),4,TRUE,"Entrées")))</f>
        <v>700</v>
      </c>
      <c r="X670" s="28">
        <f ca="1">IF($D670&gt;$D$8,"",INDIRECT(ADDRESS(ROW(Entrées!$C$37)+($D670-1)*24+X$11,COLUMN(Entrées!$C$37)+($C670-1),4,TRUE,"Entrées")))</f>
        <v>700</v>
      </c>
      <c r="Y670" s="28">
        <f ca="1">IF($D670&gt;$D$8,"",INDIRECT(ADDRESS(ROW(Entrées!$C$37)+($D670-1)*24+Y$11,COLUMN(Entrées!$C$37)+($C670-1),4,TRUE,"Entrées")))</f>
        <v>657</v>
      </c>
      <c r="Z670" s="28">
        <f ca="1">IF($D670&gt;$D$8,"",INDIRECT(ADDRESS(ROW(Entrées!$C$37)+($D670-1)*24+Z$11,COLUMN(Entrées!$C$37)+($C670-1),4,TRUE,"Entrées")))</f>
        <v>305</v>
      </c>
      <c r="AA670" s="28">
        <f ca="1">IF($D670&gt;$D$8,"",INDIRECT(ADDRESS(ROW(Entrées!$C$37)+($D670-1)*24+AA$11,COLUMN(Entrées!$C$37)+($C670-1),4,TRUE,"Entrées")))</f>
        <v>625</v>
      </c>
      <c r="AB670" s="28">
        <f ca="1">IF($D670&gt;$D$8,"",INDIRECT(ADDRESS(ROW(Entrées!$C$37)+($D670-1)*24+AB$11,COLUMN(Entrées!$C$37)+($C670-1),4,TRUE,"Entrées")))</f>
        <v>700</v>
      </c>
      <c r="AC670" s="11"/>
      <c r="AD670" s="40">
        <f t="shared" ca="1" si="773"/>
        <v>537.45833333333337</v>
      </c>
      <c r="AE670" s="40">
        <f t="shared" ca="1" si="775"/>
        <v>950</v>
      </c>
      <c r="AF670" s="40">
        <f t="shared" ca="1" si="776"/>
        <v>-167</v>
      </c>
      <c r="AG670" s="4"/>
      <c r="AH670" s="11">
        <f>Entrées!A697</f>
        <v>28</v>
      </c>
      <c r="AI670" s="13">
        <f>Entrées!B697</f>
        <v>12</v>
      </c>
      <c r="AJ670" s="31">
        <f t="shared" ca="1" si="802"/>
        <v>62498.540972222218</v>
      </c>
      <c r="AK670" s="31">
        <f t="shared" ca="1" si="778"/>
        <v>61957.204861111102</v>
      </c>
      <c r="AL670" s="31">
        <f t="shared" ca="1" si="779"/>
        <v>61859.190972222219</v>
      </c>
      <c r="AM670" s="31">
        <f t="shared" ca="1" si="780"/>
        <v>551.4354166666667</v>
      </c>
      <c r="AN670" s="31">
        <f t="shared" ca="1" si="781"/>
        <v>2875.9201388888891</v>
      </c>
      <c r="AO670" s="31">
        <f t="shared" ca="1" si="782"/>
        <v>3230.5993055555559</v>
      </c>
      <c r="AP670" s="31">
        <f t="shared" ca="1" si="783"/>
        <v>48060.695138888877</v>
      </c>
      <c r="AQ670" s="31">
        <f t="shared" ca="1" si="784"/>
        <v>2491.123611111112</v>
      </c>
      <c r="AR670" s="31">
        <f t="shared" ca="1" si="785"/>
        <v>241.20208333333338</v>
      </c>
      <c r="AS670" s="31">
        <f t="shared" ca="1" si="786"/>
        <v>8750.2437499999996</v>
      </c>
      <c r="AT670" s="31">
        <f t="shared" ca="1" si="787"/>
        <v>-884.82708333333335</v>
      </c>
      <c r="AU670" s="31">
        <f t="shared" ca="1" si="788"/>
        <v>784.60277777777776</v>
      </c>
      <c r="AV670" s="31">
        <f t="shared" ca="1" si="789"/>
        <v>-3602.5666666666657</v>
      </c>
      <c r="AW670" s="31">
        <f t="shared" ca="1" si="790"/>
        <v>74.359722222222203</v>
      </c>
      <c r="AX670" s="31">
        <f t="shared" ca="1" si="791"/>
        <v>1870.0555555555554</v>
      </c>
      <c r="AY670" s="31">
        <f t="shared" ca="1" si="792"/>
        <v>-1305.9749999999997</v>
      </c>
      <c r="AZ670" s="31">
        <f t="shared" ca="1" si="793"/>
        <v>-651.81527777777774</v>
      </c>
      <c r="BA670" s="31">
        <f t="shared" ca="1" si="794"/>
        <v>383.96805555555551</v>
      </c>
      <c r="BB670" s="31">
        <f t="shared" ca="1" si="795"/>
        <v>-2029.913888888889</v>
      </c>
      <c r="BC670" s="31">
        <f t="shared" ca="1" si="796"/>
        <v>-1634.1694444444443</v>
      </c>
      <c r="BF670" s="11">
        <f t="shared" si="797"/>
        <v>28</v>
      </c>
      <c r="BG670" s="11">
        <f t="shared" si="803"/>
        <v>12</v>
      </c>
      <c r="BH670" s="32">
        <f>IF($BF670&gt;$Y$7,"",IF(AND($BF670=$Y$7,$BG670=23),"",Entrées!C698-Entrées!C697))</f>
        <v>-1225</v>
      </c>
      <c r="BI670" s="32">
        <f>IF($BF670&gt;$Y$7,"",IF(AND($BF670=$Y$7,$BG670=23),"",Entrées!D698-Entrées!D697))</f>
        <v>-1062.5</v>
      </c>
      <c r="BJ670" s="32">
        <f>IF($BF670&gt;$Y$7,"",IF(AND($BF670=$Y$7,$BG670=23),"",Entrées!E698-Entrées!E697))</f>
        <v>-987.5</v>
      </c>
      <c r="BK670" s="32">
        <f>IF($BF670&gt;$Y$7,"",IF(AND($BF670=$Y$7,$BG670=23),"",Entrées!F698-Entrées!F697))</f>
        <v>85</v>
      </c>
      <c r="BL670" s="32">
        <f>IF($BF670&gt;$Y$7,"",IF(AND($BF670=$Y$7,$BG670=23),"",Entrées!G698-Entrées!G697))</f>
        <v>-312.5</v>
      </c>
      <c r="BM670" s="32">
        <f>IF($BF670&gt;$Y$7,"",IF(AND($BF670=$Y$7,$BG670=23),"",Entrées!H698-Entrées!H697))</f>
        <v>-108</v>
      </c>
      <c r="BN670" s="32">
        <f>IF($BF670&gt;$Y$7,"",IF(AND($BF670=$Y$7,$BG670=23),"",Entrées!I698-Entrées!I697))</f>
        <v>57</v>
      </c>
      <c r="BO670" s="32">
        <f>IF($BF670&gt;$Y$7,"",IF(AND($BF670=$Y$7,$BG670=23),"",Entrées!J698-Entrées!J697))</f>
        <v>11</v>
      </c>
      <c r="BP670" s="32">
        <f>IF($BF670&gt;$Y$7,"",IF(AND($BF670=$Y$7,$BG670=23),"",Entrées!K698-Entrées!K697))</f>
        <v>-36</v>
      </c>
      <c r="BQ670" s="32">
        <f>IF($BF670&gt;$Y$7,"",IF(AND($BF670=$Y$7,$BG670=23),"",Entrées!L698-Entrées!L697))</f>
        <v>-662.5</v>
      </c>
      <c r="BR670" s="32">
        <f>IF($BF670&gt;$Y$7,"",IF(AND($BF670=$Y$7,$BG670=23),"",Entrées!M698-Entrées!M697))</f>
        <v>0</v>
      </c>
      <c r="BS670" s="32">
        <f>IF($BF670&gt;$Y$7,"",IF(AND($BF670=$Y$7,$BG670=23),"",Entrées!N698-Entrées!N697))</f>
        <v>17</v>
      </c>
      <c r="BT670" s="32">
        <f>IF($BF670&gt;$Y$7,"",IF(AND($BF670=$Y$7,$BG670=23),"",Entrées!O698-Entrées!O697))</f>
        <v>-276.5</v>
      </c>
      <c r="BU670" s="32">
        <f>IF($BF670&gt;$Y$7,"",IF(AND($BF670=$Y$7,$BG670=23),"",Entrées!P698-Entrées!P697))</f>
        <v>-3</v>
      </c>
      <c r="BV670" s="32">
        <f>IF($BF670&gt;$Y$7,"",IF(AND($BF670=$Y$7,$BG670=23),"",Entrées!Q698-Entrées!Q697))</f>
        <v>0</v>
      </c>
      <c r="BW670" s="32">
        <f>IF($BF670&gt;$Y$7,"",IF(AND($BF670=$Y$7,$BG670=23),"",Entrées!R698-Entrées!R697))</f>
        <v>0</v>
      </c>
      <c r="BX670" s="32">
        <f>IF($BF670&gt;$Y$7,"",IF(AND($BF670=$Y$7,$BG670=23),"",Entrées!S698-Entrées!S697))</f>
        <v>-401</v>
      </c>
      <c r="BY670" s="32">
        <f>IF($BF670&gt;$Y$7,"",IF(AND($BF670=$Y$7,$BG670=23),"",Entrées!T698-Entrées!T697))</f>
        <v>0</v>
      </c>
      <c r="BZ670" s="32">
        <f>IF($BF670&gt;$Y$7,"",IF(AND($BF670=$Y$7,$BG670=23),"",Entrées!U698-Entrées!U697))</f>
        <v>-250</v>
      </c>
      <c r="CA670" s="32">
        <f>IF($BF670&gt;$Y$7,"",IF(AND($BF670=$Y$7,$BG670=23),"",Entrées!V698-Entrées!V697))</f>
        <v>-335</v>
      </c>
      <c r="CD670" s="33">
        <f>IF($BF670&lt;=$Y$7,Entrées!J697/CD$2,"")</f>
        <v>6.2594268476621417E-2</v>
      </c>
      <c r="CE670" s="33">
        <f>IF($BF670&lt;=$Y$7,Entrées!K697/CE$2,"")</f>
        <v>0.37142527675276754</v>
      </c>
      <c r="CF670" s="11">
        <f t="shared" si="798"/>
        <v>7956</v>
      </c>
      <c r="CG670" s="11">
        <f t="shared" si="799"/>
        <v>4336</v>
      </c>
      <c r="CH670" s="52">
        <f t="shared" si="800"/>
        <v>0.31311257052678643</v>
      </c>
      <c r="CI670" s="52">
        <f t="shared" si="801"/>
        <v>5.5627786746617593E-2</v>
      </c>
    </row>
    <row r="671" spans="1:87">
      <c r="C671" s="11">
        <f t="shared" si="777"/>
        <v>18</v>
      </c>
      <c r="D671" s="27">
        <f t="shared" si="774"/>
        <v>31</v>
      </c>
      <c r="E671" s="28" t="str">
        <f ca="1">IF($D671&gt;$D$8,"",INDIRECT(ADDRESS(ROW(Entrées!$C$37)+($D671-1)*24+E$11,COLUMN(Entrées!$C$37)+($C671-1),4,TRUE,"Entrées")))</f>
        <v/>
      </c>
      <c r="F671" s="28" t="str">
        <f ca="1">IF($D671&gt;$D$8,"",INDIRECT(ADDRESS(ROW(Entrées!$C$37)+($D671-1)*24+F$11,COLUMN(Entrées!$C$37)+($C671-1),4,TRUE,"Entrées")))</f>
        <v/>
      </c>
      <c r="G671" s="28" t="str">
        <f ca="1">IF($D671&gt;$D$8,"",INDIRECT(ADDRESS(ROW(Entrées!$C$37)+($D671-1)*24+G$11,COLUMN(Entrées!$C$37)+($C671-1),4,TRUE,"Entrées")))</f>
        <v/>
      </c>
      <c r="H671" s="28" t="str">
        <f ca="1">IF($D671&gt;$D$8,"",INDIRECT(ADDRESS(ROW(Entrées!$C$37)+($D671-1)*24+H$11,COLUMN(Entrées!$C$37)+($C671-1),4,TRUE,"Entrées")))</f>
        <v/>
      </c>
      <c r="I671" s="28" t="str">
        <f ca="1">IF($D671&gt;$D$8,"",INDIRECT(ADDRESS(ROW(Entrées!$C$37)+($D671-1)*24+I$11,COLUMN(Entrées!$C$37)+($C671-1),4,TRUE,"Entrées")))</f>
        <v/>
      </c>
      <c r="J671" s="28" t="str">
        <f ca="1">IF($D671&gt;$D$8,"",INDIRECT(ADDRESS(ROW(Entrées!$C$37)+($D671-1)*24+J$11,COLUMN(Entrées!$C$37)+($C671-1),4,TRUE,"Entrées")))</f>
        <v/>
      </c>
      <c r="K671" s="28" t="str">
        <f ca="1">IF($D671&gt;$D$8,"",INDIRECT(ADDRESS(ROW(Entrées!$C$37)+($D671-1)*24+K$11,COLUMN(Entrées!$C$37)+($C671-1),4,TRUE,"Entrées")))</f>
        <v/>
      </c>
      <c r="L671" s="28" t="str">
        <f ca="1">IF($D671&gt;$D$8,"",INDIRECT(ADDRESS(ROW(Entrées!$C$37)+($D671-1)*24+L$11,COLUMN(Entrées!$C$37)+($C671-1),4,TRUE,"Entrées")))</f>
        <v/>
      </c>
      <c r="M671" s="28" t="str">
        <f ca="1">IF($D671&gt;$D$8,"",INDIRECT(ADDRESS(ROW(Entrées!$C$37)+($D671-1)*24+M$11,COLUMN(Entrées!$C$37)+($C671-1),4,TRUE,"Entrées")))</f>
        <v/>
      </c>
      <c r="N671" s="28" t="str">
        <f ca="1">IF($D671&gt;$D$8,"",INDIRECT(ADDRESS(ROW(Entrées!$C$37)+($D671-1)*24+N$11,COLUMN(Entrées!$C$37)+($C671-1),4,TRUE,"Entrées")))</f>
        <v/>
      </c>
      <c r="O671" s="28" t="str">
        <f ca="1">IF($D671&gt;$D$8,"",INDIRECT(ADDRESS(ROW(Entrées!$C$37)+($D671-1)*24+O$11,COLUMN(Entrées!$C$37)+($C671-1),4,TRUE,"Entrées")))</f>
        <v/>
      </c>
      <c r="P671" s="28" t="str">
        <f ca="1">IF($D671&gt;$D$8,"",INDIRECT(ADDRESS(ROW(Entrées!$C$37)+($D671-1)*24+P$11,COLUMN(Entrées!$C$37)+($C671-1),4,TRUE,"Entrées")))</f>
        <v/>
      </c>
      <c r="Q671" s="28" t="str">
        <f ca="1">IF($D671&gt;$D$8,"",INDIRECT(ADDRESS(ROW(Entrées!$C$37)+($D671-1)*24+Q$11,COLUMN(Entrées!$C$37)+($C671-1),4,TRUE,"Entrées")))</f>
        <v/>
      </c>
      <c r="R671" s="28" t="str">
        <f ca="1">IF($D671&gt;$D$8,"",INDIRECT(ADDRESS(ROW(Entrées!$C$37)+($D671-1)*24+R$11,COLUMN(Entrées!$C$37)+($C671-1),4,TRUE,"Entrées")))</f>
        <v/>
      </c>
      <c r="S671" s="28" t="str">
        <f ca="1">IF($D671&gt;$D$8,"",INDIRECT(ADDRESS(ROW(Entrées!$C$37)+($D671-1)*24+S$11,COLUMN(Entrées!$C$37)+($C671-1),4,TRUE,"Entrées")))</f>
        <v/>
      </c>
      <c r="T671" s="28" t="str">
        <f ca="1">IF($D671&gt;$D$8,"",INDIRECT(ADDRESS(ROW(Entrées!$C$37)+($D671-1)*24+T$11,COLUMN(Entrées!$C$37)+($C671-1),4,TRUE,"Entrées")))</f>
        <v/>
      </c>
      <c r="U671" s="28" t="str">
        <f ca="1">IF($D671&gt;$D$8,"",INDIRECT(ADDRESS(ROW(Entrées!$C$37)+($D671-1)*24+U$11,COLUMN(Entrées!$C$37)+($C671-1),4,TRUE,"Entrées")))</f>
        <v/>
      </c>
      <c r="V671" s="28" t="str">
        <f ca="1">IF($D671&gt;$D$8,"",INDIRECT(ADDRESS(ROW(Entrées!$C$37)+($D671-1)*24+V$11,COLUMN(Entrées!$C$37)+($C671-1),4,TRUE,"Entrées")))</f>
        <v/>
      </c>
      <c r="W671" s="28" t="str">
        <f ca="1">IF($D671&gt;$D$8,"",INDIRECT(ADDRESS(ROW(Entrées!$C$37)+($D671-1)*24+W$11,COLUMN(Entrées!$C$37)+($C671-1),4,TRUE,"Entrées")))</f>
        <v/>
      </c>
      <c r="X671" s="28" t="str">
        <f ca="1">IF($D671&gt;$D$8,"",INDIRECT(ADDRESS(ROW(Entrées!$C$37)+($D671-1)*24+X$11,COLUMN(Entrées!$C$37)+($C671-1),4,TRUE,"Entrées")))</f>
        <v/>
      </c>
      <c r="Y671" s="28" t="str">
        <f ca="1">IF($D671&gt;$D$8,"",INDIRECT(ADDRESS(ROW(Entrées!$C$37)+($D671-1)*24+Y$11,COLUMN(Entrées!$C$37)+($C671-1),4,TRUE,"Entrées")))</f>
        <v/>
      </c>
      <c r="Z671" s="28" t="str">
        <f ca="1">IF($D671&gt;$D$8,"",INDIRECT(ADDRESS(ROW(Entrées!$C$37)+($D671-1)*24+Z$11,COLUMN(Entrées!$C$37)+($C671-1),4,TRUE,"Entrées")))</f>
        <v/>
      </c>
      <c r="AA671" s="28" t="str">
        <f ca="1">IF($D671&gt;$D$8,"",INDIRECT(ADDRESS(ROW(Entrées!$C$37)+($D671-1)*24+AA$11,COLUMN(Entrées!$C$37)+($C671-1),4,TRUE,"Entrées")))</f>
        <v/>
      </c>
      <c r="AB671" s="28" t="str">
        <f ca="1">IF($D671&gt;$D$8,"",INDIRECT(ADDRESS(ROW(Entrées!$C$37)+($D671-1)*24+AB$11,COLUMN(Entrées!$C$37)+($C671-1),4,TRUE,"Entrées")))</f>
        <v/>
      </c>
      <c r="AC671" s="11"/>
      <c r="AD671" s="40">
        <f t="shared" ca="1" si="773"/>
        <v>0</v>
      </c>
      <c r="AE671" s="40">
        <f t="shared" ca="1" si="775"/>
        <v>0</v>
      </c>
      <c r="AF671" s="40">
        <f t="shared" ca="1" si="776"/>
        <v>0</v>
      </c>
      <c r="AG671" s="4"/>
      <c r="AH671" s="11">
        <f>Entrées!A698</f>
        <v>28</v>
      </c>
      <c r="AI671" s="13">
        <f>Entrées!B698</f>
        <v>13</v>
      </c>
      <c r="AJ671" s="31">
        <f t="shared" ca="1" si="802"/>
        <v>62498.540972222218</v>
      </c>
      <c r="AK671" s="31">
        <f t="shared" ca="1" si="778"/>
        <v>61957.204861111102</v>
      </c>
      <c r="AL671" s="31">
        <f t="shared" ca="1" si="779"/>
        <v>61859.190972222219</v>
      </c>
      <c r="AM671" s="31">
        <f t="shared" ca="1" si="780"/>
        <v>551.4354166666667</v>
      </c>
      <c r="AN671" s="31">
        <f t="shared" ca="1" si="781"/>
        <v>2875.9201388888891</v>
      </c>
      <c r="AO671" s="31">
        <f t="shared" ca="1" si="782"/>
        <v>3230.5993055555559</v>
      </c>
      <c r="AP671" s="31">
        <f t="shared" ca="1" si="783"/>
        <v>48060.695138888877</v>
      </c>
      <c r="AQ671" s="31">
        <f t="shared" ca="1" si="784"/>
        <v>2491.123611111112</v>
      </c>
      <c r="AR671" s="31">
        <f t="shared" ca="1" si="785"/>
        <v>241.20208333333338</v>
      </c>
      <c r="AS671" s="31">
        <f t="shared" ca="1" si="786"/>
        <v>8750.2437499999996</v>
      </c>
      <c r="AT671" s="31">
        <f t="shared" ca="1" si="787"/>
        <v>-884.82708333333335</v>
      </c>
      <c r="AU671" s="31">
        <f t="shared" ca="1" si="788"/>
        <v>784.60277777777776</v>
      </c>
      <c r="AV671" s="31">
        <f t="shared" ca="1" si="789"/>
        <v>-3602.5666666666657</v>
      </c>
      <c r="AW671" s="31">
        <f t="shared" ca="1" si="790"/>
        <v>74.359722222222203</v>
      </c>
      <c r="AX671" s="31">
        <f t="shared" ca="1" si="791"/>
        <v>1870.0555555555554</v>
      </c>
      <c r="AY671" s="31">
        <f t="shared" ca="1" si="792"/>
        <v>-1305.9749999999997</v>
      </c>
      <c r="AZ671" s="31">
        <f t="shared" ca="1" si="793"/>
        <v>-651.81527777777774</v>
      </c>
      <c r="BA671" s="31">
        <f t="shared" ca="1" si="794"/>
        <v>383.96805555555551</v>
      </c>
      <c r="BB671" s="31">
        <f t="shared" ca="1" si="795"/>
        <v>-2029.913888888889</v>
      </c>
      <c r="BC671" s="31">
        <f t="shared" ca="1" si="796"/>
        <v>-1634.1694444444443</v>
      </c>
      <c r="BF671" s="11">
        <f t="shared" si="797"/>
        <v>28</v>
      </c>
      <c r="BG671" s="11">
        <f t="shared" si="803"/>
        <v>13</v>
      </c>
      <c r="BH671" s="32">
        <f>IF($BF671&gt;$Y$7,"",IF(AND($BF671=$Y$7,$BG671=23),"",Entrées!C699-Entrées!C698))</f>
        <v>-1441.5</v>
      </c>
      <c r="BI671" s="32">
        <f>IF($BF671&gt;$Y$7,"",IF(AND($BF671=$Y$7,$BG671=23),"",Entrées!D699-Entrées!D698))</f>
        <v>-1537.5</v>
      </c>
      <c r="BJ671" s="32">
        <f>IF($BF671&gt;$Y$7,"",IF(AND($BF671=$Y$7,$BG671=23),"",Entrées!E699-Entrées!E698))</f>
        <v>-1362.5</v>
      </c>
      <c r="BK671" s="32">
        <f>IF($BF671&gt;$Y$7,"",IF(AND($BF671=$Y$7,$BG671=23),"",Entrées!F699-Entrées!F698))</f>
        <v>89.5</v>
      </c>
      <c r="BL671" s="32">
        <f>IF($BF671&gt;$Y$7,"",IF(AND($BF671=$Y$7,$BG671=23),"",Entrées!G699-Entrées!G698))</f>
        <v>137</v>
      </c>
      <c r="BM671" s="32">
        <f>IF($BF671&gt;$Y$7,"",IF(AND($BF671=$Y$7,$BG671=23),"",Entrées!H699-Entrées!H698))</f>
        <v>70</v>
      </c>
      <c r="BN671" s="32">
        <f>IF($BF671&gt;$Y$7,"",IF(AND($BF671=$Y$7,$BG671=23),"",Entrées!I699-Entrées!I698))</f>
        <v>-58</v>
      </c>
      <c r="BO671" s="32">
        <f>IF($BF671&gt;$Y$7,"",IF(AND($BF671=$Y$7,$BG671=23),"",Entrées!J699-Entrées!J698))</f>
        <v>-3</v>
      </c>
      <c r="BP671" s="32">
        <f>IF($BF671&gt;$Y$7,"",IF(AND($BF671=$Y$7,$BG671=23),"",Entrées!K699-Entrées!K698))</f>
        <v>-294.5</v>
      </c>
      <c r="BQ671" s="32">
        <f>IF($BF671&gt;$Y$7,"",IF(AND($BF671=$Y$7,$BG671=23),"",Entrées!L699-Entrées!L698))</f>
        <v>-222.5</v>
      </c>
      <c r="BR671" s="32">
        <f>IF($BF671&gt;$Y$7,"",IF(AND($BF671=$Y$7,$BG671=23),"",Entrées!M699-Entrées!M698))</f>
        <v>0.5</v>
      </c>
      <c r="BS671" s="32">
        <f>IF($BF671&gt;$Y$7,"",IF(AND($BF671=$Y$7,$BG671=23),"",Entrées!N699-Entrées!N698))</f>
        <v>5.5</v>
      </c>
      <c r="BT671" s="32">
        <f>IF($BF671&gt;$Y$7,"",IF(AND($BF671=$Y$7,$BG671=23),"",Entrées!O699-Entrées!O698))</f>
        <v>-1165.5</v>
      </c>
      <c r="BU671" s="32">
        <f>IF($BF671&gt;$Y$7,"",IF(AND($BF671=$Y$7,$BG671=23),"",Entrées!P699-Entrées!P698))</f>
        <v>3.5</v>
      </c>
      <c r="BV671" s="32">
        <f>IF($BF671&gt;$Y$7,"",IF(AND($BF671=$Y$7,$BG671=23),"",Entrées!Q699-Entrées!Q698))</f>
        <v>0</v>
      </c>
      <c r="BW671" s="32">
        <f>IF($BF671&gt;$Y$7,"",IF(AND($BF671=$Y$7,$BG671=23),"",Entrées!R699-Entrées!R698))</f>
        <v>52</v>
      </c>
      <c r="BX671" s="32">
        <f>IF($BF671&gt;$Y$7,"",IF(AND($BF671=$Y$7,$BG671=23),"",Entrées!S699-Entrées!S698))</f>
        <v>25</v>
      </c>
      <c r="BY671" s="32">
        <f>IF($BF671&gt;$Y$7,"",IF(AND($BF671=$Y$7,$BG671=23),"",Entrées!T699-Entrées!T698))</f>
        <v>0</v>
      </c>
      <c r="BZ671" s="32">
        <f>IF($BF671&gt;$Y$7,"",IF(AND($BF671=$Y$7,$BG671=23),"",Entrées!U699-Entrées!U698))</f>
        <v>-874</v>
      </c>
      <c r="CA671" s="32">
        <f>IF($BF671&gt;$Y$7,"",IF(AND($BF671=$Y$7,$BG671=23),"",Entrées!V699-Entrées!V698))</f>
        <v>-764</v>
      </c>
      <c r="CD671" s="33">
        <f>IF($BF671&lt;=$Y$7,Entrées!J698/CD$2,"")</f>
        <v>6.3976872800402207E-2</v>
      </c>
      <c r="CE671" s="33">
        <f>IF($BF671&lt;=$Y$7,Entrées!K698/CE$2,"")</f>
        <v>0.36312269372693728</v>
      </c>
      <c r="CF671" s="11">
        <f t="shared" si="798"/>
        <v>7956</v>
      </c>
      <c r="CG671" s="11">
        <f t="shared" si="799"/>
        <v>4336</v>
      </c>
      <c r="CH671" s="52">
        <f t="shared" si="800"/>
        <v>0.31311257052678643</v>
      </c>
      <c r="CI671" s="52">
        <f t="shared" si="801"/>
        <v>5.5627786746617593E-2</v>
      </c>
    </row>
    <row r="672" spans="1:87">
      <c r="C672" s="29" t="s">
        <v>93</v>
      </c>
      <c r="D672" s="29"/>
      <c r="E672" s="30">
        <f ca="1">SUM(E641:E671)/$D$8</f>
        <v>253</v>
      </c>
      <c r="F672" s="30">
        <f t="shared" ref="F672" ca="1" si="804">SUM(F641:F671)/$D$8</f>
        <v>410.5</v>
      </c>
      <c r="G672" s="30">
        <f t="shared" ref="G672" ca="1" si="805">SUM(G641:G671)/$D$8</f>
        <v>423.83333333333331</v>
      </c>
      <c r="H672" s="30">
        <f t="shared" ref="H672" ca="1" si="806">SUM(H641:H671)/$D$8</f>
        <v>330.33333333333331</v>
      </c>
      <c r="I672" s="30">
        <f t="shared" ref="I672" ca="1" si="807">SUM(I641:I671)/$D$8</f>
        <v>269.7</v>
      </c>
      <c r="J672" s="30">
        <f t="shared" ref="J672" ca="1" si="808">SUM(J641:J671)/$D$8</f>
        <v>425.33333333333331</v>
      </c>
      <c r="K672" s="30">
        <f t="shared" ref="K672" ca="1" si="809">SUM(K641:K671)/$D$8</f>
        <v>521.6</v>
      </c>
      <c r="L672" s="30">
        <f t="shared" ref="L672" ca="1" si="810">SUM(L641:L671)/$D$8</f>
        <v>389.96666666666664</v>
      </c>
      <c r="M672" s="30">
        <f t="shared" ref="M672" ca="1" si="811">SUM(M641:M671)/$D$8</f>
        <v>473.76666666666665</v>
      </c>
      <c r="N672" s="30">
        <f t="shared" ref="N672" ca="1" si="812">SUM(N641:N671)/$D$8</f>
        <v>452.8</v>
      </c>
      <c r="O672" s="30">
        <f t="shared" ref="O672" ca="1" si="813">SUM(O641:O671)/$D$8</f>
        <v>412.13333333333333</v>
      </c>
      <c r="P672" s="30">
        <f t="shared" ref="P672" ca="1" si="814">SUM(P641:P671)/$D$8</f>
        <v>434.6</v>
      </c>
      <c r="Q672" s="30">
        <f t="shared" ref="Q672" ca="1" si="815">SUM(Q641:Q671)/$D$8</f>
        <v>421.96666666666664</v>
      </c>
      <c r="R672" s="30">
        <f t="shared" ref="R672" ca="1" si="816">SUM(R641:R671)/$D$8</f>
        <v>402.56666666666666</v>
      </c>
      <c r="S672" s="30">
        <f t="shared" ref="S672" ca="1" si="817">SUM(S641:S671)/$D$8</f>
        <v>386.16666666666669</v>
      </c>
      <c r="T672" s="30">
        <f t="shared" ref="T672" ca="1" si="818">SUM(T641:T671)/$D$8</f>
        <v>412.96666666666664</v>
      </c>
      <c r="U672" s="30">
        <f t="shared" ref="U672" ca="1" si="819">SUM(U641:U671)/$D$8</f>
        <v>480.3</v>
      </c>
      <c r="V672" s="30">
        <f t="shared" ref="V672" ca="1" si="820">SUM(V641:V671)/$D$8</f>
        <v>504.4</v>
      </c>
      <c r="W672" s="30">
        <f t="shared" ref="W672" ca="1" si="821">SUM(W641:W671)/$D$8</f>
        <v>468.7</v>
      </c>
      <c r="X672" s="30">
        <f t="shared" ref="X672" ca="1" si="822">SUM(X641:X671)/$D$8</f>
        <v>383.6</v>
      </c>
      <c r="Y672" s="30">
        <f t="shared" ref="Y672" ca="1" si="823">SUM(Y641:Y671)/$D$8</f>
        <v>212.33333333333334</v>
      </c>
      <c r="Z672" s="30">
        <f t="shared" ref="Z672" ca="1" si="824">SUM(Z641:Z671)/$D$8</f>
        <v>67.5</v>
      </c>
      <c r="AA672" s="30">
        <f t="shared" ref="AA672" ca="1" si="825">SUM(AA641:AA671)/$D$8</f>
        <v>280.8</v>
      </c>
      <c r="AB672" s="30">
        <f t="shared" ref="AB672" ca="1" si="826">SUM(AB641:AB671)/$D$8</f>
        <v>396.36666666666667</v>
      </c>
      <c r="AC672" s="41"/>
      <c r="AD672" s="42">
        <f ca="1">SUM(INDIRECT(A659):INDIRECT(A660))/$D$8</f>
        <v>383.96805555555551</v>
      </c>
      <c r="AE672" s="42">
        <f ca="1">MAX(INDIRECT(A661):INDIRECT(A662))</f>
        <v>1100</v>
      </c>
      <c r="AF672" s="42">
        <f ca="1">MIN(INDIRECT(A663):INDIRECT(A664))</f>
        <v>-1192</v>
      </c>
      <c r="AG672" s="25"/>
      <c r="AH672" s="11">
        <f>Entrées!A699</f>
        <v>28</v>
      </c>
      <c r="AI672" s="13">
        <f>Entrées!B699</f>
        <v>14</v>
      </c>
      <c r="AJ672" s="31">
        <f t="shared" ca="1" si="802"/>
        <v>62498.540972222218</v>
      </c>
      <c r="AK672" s="31">
        <f t="shared" ca="1" si="778"/>
        <v>61957.204861111102</v>
      </c>
      <c r="AL672" s="31">
        <f t="shared" ca="1" si="779"/>
        <v>61859.190972222219</v>
      </c>
      <c r="AM672" s="31">
        <f t="shared" ca="1" si="780"/>
        <v>551.4354166666667</v>
      </c>
      <c r="AN672" s="31">
        <f t="shared" ca="1" si="781"/>
        <v>2875.9201388888891</v>
      </c>
      <c r="AO672" s="31">
        <f t="shared" ca="1" si="782"/>
        <v>3230.5993055555559</v>
      </c>
      <c r="AP672" s="31">
        <f t="shared" ca="1" si="783"/>
        <v>48060.695138888877</v>
      </c>
      <c r="AQ672" s="31">
        <f t="shared" ca="1" si="784"/>
        <v>2491.123611111112</v>
      </c>
      <c r="AR672" s="31">
        <f t="shared" ca="1" si="785"/>
        <v>241.20208333333338</v>
      </c>
      <c r="AS672" s="31">
        <f t="shared" ca="1" si="786"/>
        <v>8750.2437499999996</v>
      </c>
      <c r="AT672" s="31">
        <f t="shared" ca="1" si="787"/>
        <v>-884.82708333333335</v>
      </c>
      <c r="AU672" s="31">
        <f t="shared" ca="1" si="788"/>
        <v>784.60277777777776</v>
      </c>
      <c r="AV672" s="31">
        <f t="shared" ca="1" si="789"/>
        <v>-3602.5666666666657</v>
      </c>
      <c r="AW672" s="31">
        <f t="shared" ca="1" si="790"/>
        <v>74.359722222222203</v>
      </c>
      <c r="AX672" s="31">
        <f t="shared" ca="1" si="791"/>
        <v>1870.0555555555554</v>
      </c>
      <c r="AY672" s="31">
        <f t="shared" ca="1" si="792"/>
        <v>-1305.9749999999997</v>
      </c>
      <c r="AZ672" s="31">
        <f t="shared" ca="1" si="793"/>
        <v>-651.81527777777774</v>
      </c>
      <c r="BA672" s="31">
        <f t="shared" ca="1" si="794"/>
        <v>383.96805555555551</v>
      </c>
      <c r="BB672" s="31">
        <f t="shared" ca="1" si="795"/>
        <v>-2029.913888888889</v>
      </c>
      <c r="BC672" s="31">
        <f t="shared" ca="1" si="796"/>
        <v>-1634.1694444444443</v>
      </c>
      <c r="BF672" s="11">
        <f t="shared" si="797"/>
        <v>28</v>
      </c>
      <c r="BG672" s="11">
        <f t="shared" si="803"/>
        <v>14</v>
      </c>
      <c r="BH672" s="32">
        <f>IF($BF672&gt;$Y$7,"",IF(AND($BF672=$Y$7,$BG672=23),"",Entrées!C700-Entrées!C699))</f>
        <v>-1926</v>
      </c>
      <c r="BI672" s="32">
        <f>IF($BF672&gt;$Y$7,"",IF(AND($BF672=$Y$7,$BG672=23),"",Entrées!D700-Entrées!D699))</f>
        <v>-1887.5</v>
      </c>
      <c r="BJ672" s="32">
        <f>IF($BF672&gt;$Y$7,"",IF(AND($BF672=$Y$7,$BG672=23),"",Entrées!E700-Entrées!E699))</f>
        <v>-2050</v>
      </c>
      <c r="BK672" s="32">
        <f>IF($BF672&gt;$Y$7,"",IF(AND($BF672=$Y$7,$BG672=23),"",Entrées!F700-Entrées!F699))</f>
        <v>3.5</v>
      </c>
      <c r="BL672" s="32">
        <f>IF($BF672&gt;$Y$7,"",IF(AND($BF672=$Y$7,$BG672=23),"",Entrées!G700-Entrées!G699))</f>
        <v>58</v>
      </c>
      <c r="BM672" s="32">
        <f>IF($BF672&gt;$Y$7,"",IF(AND($BF672=$Y$7,$BG672=23),"",Entrées!H700-Entrées!H699))</f>
        <v>130</v>
      </c>
      <c r="BN672" s="32">
        <f>IF($BF672&gt;$Y$7,"",IF(AND($BF672=$Y$7,$BG672=23),"",Entrées!I700-Entrées!I699))</f>
        <v>21.5</v>
      </c>
      <c r="BO672" s="32">
        <f>IF($BF672&gt;$Y$7,"",IF(AND($BF672=$Y$7,$BG672=23),"",Entrées!J700-Entrées!J699))</f>
        <v>-23.5</v>
      </c>
      <c r="BP672" s="32">
        <f>IF($BF672&gt;$Y$7,"",IF(AND($BF672=$Y$7,$BG672=23),"",Entrées!K700-Entrées!K699))</f>
        <v>-453</v>
      </c>
      <c r="BQ672" s="32">
        <f>IF($BF672&gt;$Y$7,"",IF(AND($BF672=$Y$7,$BG672=23),"",Entrées!L700-Entrées!L699))</f>
        <v>-299.5</v>
      </c>
      <c r="BR672" s="32">
        <f>IF($BF672&gt;$Y$7,"",IF(AND($BF672=$Y$7,$BG672=23),"",Entrées!M700-Entrées!M699))</f>
        <v>-11</v>
      </c>
      <c r="BS672" s="32">
        <f>IF($BF672&gt;$Y$7,"",IF(AND($BF672=$Y$7,$BG672=23),"",Entrées!N700-Entrées!N699))</f>
        <v>8</v>
      </c>
      <c r="BT672" s="32">
        <f>IF($BF672&gt;$Y$7,"",IF(AND($BF672=$Y$7,$BG672=23),"",Entrées!O700-Entrées!O699))</f>
        <v>-1360.5</v>
      </c>
      <c r="BU672" s="32">
        <f>IF($BF672&gt;$Y$7,"",IF(AND($BF672=$Y$7,$BG672=23),"",Entrées!P700-Entrées!P699))</f>
        <v>2</v>
      </c>
      <c r="BV672" s="32">
        <f>IF($BF672&gt;$Y$7,"",IF(AND($BF672=$Y$7,$BG672=23),"",Entrées!Q700-Entrées!Q699))</f>
        <v>0</v>
      </c>
      <c r="BW672" s="32">
        <f>IF($BF672&gt;$Y$7,"",IF(AND($BF672=$Y$7,$BG672=23),"",Entrées!R700-Entrées!R699))</f>
        <v>274</v>
      </c>
      <c r="BX672" s="32">
        <f>IF($BF672&gt;$Y$7,"",IF(AND($BF672=$Y$7,$BG672=23),"",Entrées!S700-Entrées!S699))</f>
        <v>-11</v>
      </c>
      <c r="BY672" s="32">
        <f>IF($BF672&gt;$Y$7,"",IF(AND($BF672=$Y$7,$BG672=23),"",Entrées!T700-Entrées!T699))</f>
        <v>-465</v>
      </c>
      <c r="BZ672" s="32">
        <f>IF($BF672&gt;$Y$7,"",IF(AND($BF672=$Y$7,$BG672=23),"",Entrées!U700-Entrées!U699))</f>
        <v>-614</v>
      </c>
      <c r="CA672" s="32">
        <f>IF($BF672&gt;$Y$7,"",IF(AND($BF672=$Y$7,$BG672=23),"",Entrées!V700-Entrées!V699))</f>
        <v>-386</v>
      </c>
      <c r="CD672" s="33">
        <f>IF($BF672&lt;=$Y$7,Entrées!J699/CD$2,"")</f>
        <v>6.3599798893916537E-2</v>
      </c>
      <c r="CE672" s="33">
        <f>IF($BF672&lt;=$Y$7,Entrées!K699/CE$2,"")</f>
        <v>0.29520295202952029</v>
      </c>
      <c r="CF672" s="11">
        <f t="shared" si="798"/>
        <v>7956</v>
      </c>
      <c r="CG672" s="11">
        <f t="shared" si="799"/>
        <v>4336</v>
      </c>
      <c r="CH672" s="52">
        <f t="shared" si="800"/>
        <v>0.31311257052678643</v>
      </c>
      <c r="CI672" s="52">
        <f t="shared" si="801"/>
        <v>5.5627786746617593E-2</v>
      </c>
    </row>
    <row r="673" spans="3:87">
      <c r="C673" s="29" t="s">
        <v>140</v>
      </c>
      <c r="D673" s="29"/>
      <c r="E673" s="30">
        <f ca="1">MAX(E641:E671)</f>
        <v>1000</v>
      </c>
      <c r="F673" s="30">
        <f t="shared" ref="F673:AB673" ca="1" si="827">MAX(F641:F671)</f>
        <v>1100</v>
      </c>
      <c r="G673" s="30">
        <f t="shared" ca="1" si="827"/>
        <v>1100</v>
      </c>
      <c r="H673" s="30">
        <f t="shared" ca="1" si="827"/>
        <v>1100</v>
      </c>
      <c r="I673" s="30">
        <f t="shared" ca="1" si="827"/>
        <v>1100</v>
      </c>
      <c r="J673" s="30">
        <f t="shared" ca="1" si="827"/>
        <v>1100</v>
      </c>
      <c r="K673" s="30">
        <f t="shared" ca="1" si="827"/>
        <v>1100</v>
      </c>
      <c r="L673" s="30">
        <f t="shared" ca="1" si="827"/>
        <v>1100</v>
      </c>
      <c r="M673" s="30">
        <f t="shared" ca="1" si="827"/>
        <v>1100</v>
      </c>
      <c r="N673" s="30">
        <f t="shared" ca="1" si="827"/>
        <v>1100</v>
      </c>
      <c r="O673" s="30">
        <f t="shared" ca="1" si="827"/>
        <v>1100</v>
      </c>
      <c r="P673" s="30">
        <f t="shared" ca="1" si="827"/>
        <v>1100</v>
      </c>
      <c r="Q673" s="30">
        <f t="shared" ca="1" si="827"/>
        <v>1100</v>
      </c>
      <c r="R673" s="30">
        <f t="shared" ca="1" si="827"/>
        <v>1100</v>
      </c>
      <c r="S673" s="30">
        <f t="shared" ca="1" si="827"/>
        <v>1100</v>
      </c>
      <c r="T673" s="30">
        <f t="shared" ca="1" si="827"/>
        <v>1100</v>
      </c>
      <c r="U673" s="30">
        <f t="shared" ca="1" si="827"/>
        <v>1100</v>
      </c>
      <c r="V673" s="30">
        <f t="shared" ca="1" si="827"/>
        <v>1100</v>
      </c>
      <c r="W673" s="30">
        <f t="shared" ca="1" si="827"/>
        <v>1000</v>
      </c>
      <c r="X673" s="30">
        <f t="shared" ca="1" si="827"/>
        <v>1000</v>
      </c>
      <c r="Y673" s="30">
        <f t="shared" ca="1" si="827"/>
        <v>1000</v>
      </c>
      <c r="Z673" s="30">
        <f t="shared" ca="1" si="827"/>
        <v>1000</v>
      </c>
      <c r="AA673" s="30">
        <f t="shared" ca="1" si="827"/>
        <v>1000</v>
      </c>
      <c r="AB673" s="30">
        <f t="shared" ca="1" si="827"/>
        <v>1000</v>
      </c>
      <c r="AC673" s="41" t="s">
        <v>142</v>
      </c>
      <c r="AD673" s="42">
        <f ca="1">SUM(E672:AB672)/24</f>
        <v>383.96805555555551</v>
      </c>
      <c r="AE673" s="42">
        <f ca="1">MAX(E673:AB673)</f>
        <v>1100</v>
      </c>
      <c r="AF673" s="42">
        <f ca="1">MIN(E674:AB674)</f>
        <v>-1192</v>
      </c>
      <c r="AG673" s="25"/>
      <c r="AH673" s="11">
        <f>Entrées!A700</f>
        <v>28</v>
      </c>
      <c r="AI673" s="13">
        <f>Entrées!B700</f>
        <v>15</v>
      </c>
      <c r="AJ673" s="31">
        <f t="shared" ca="1" si="802"/>
        <v>62498.540972222218</v>
      </c>
      <c r="AK673" s="31">
        <f t="shared" ca="1" si="778"/>
        <v>61957.204861111102</v>
      </c>
      <c r="AL673" s="31">
        <f t="shared" ca="1" si="779"/>
        <v>61859.190972222219</v>
      </c>
      <c r="AM673" s="31">
        <f t="shared" ca="1" si="780"/>
        <v>551.4354166666667</v>
      </c>
      <c r="AN673" s="31">
        <f t="shared" ca="1" si="781"/>
        <v>2875.9201388888891</v>
      </c>
      <c r="AO673" s="31">
        <f t="shared" ca="1" si="782"/>
        <v>3230.5993055555559</v>
      </c>
      <c r="AP673" s="31">
        <f t="shared" ca="1" si="783"/>
        <v>48060.695138888877</v>
      </c>
      <c r="AQ673" s="31">
        <f t="shared" ca="1" si="784"/>
        <v>2491.123611111112</v>
      </c>
      <c r="AR673" s="31">
        <f t="shared" ca="1" si="785"/>
        <v>241.20208333333338</v>
      </c>
      <c r="AS673" s="31">
        <f t="shared" ca="1" si="786"/>
        <v>8750.2437499999996</v>
      </c>
      <c r="AT673" s="31">
        <f t="shared" ca="1" si="787"/>
        <v>-884.82708333333335</v>
      </c>
      <c r="AU673" s="31">
        <f t="shared" ca="1" si="788"/>
        <v>784.60277777777776</v>
      </c>
      <c r="AV673" s="31">
        <f t="shared" ca="1" si="789"/>
        <v>-3602.5666666666657</v>
      </c>
      <c r="AW673" s="31">
        <f t="shared" ca="1" si="790"/>
        <v>74.359722222222203</v>
      </c>
      <c r="AX673" s="31">
        <f t="shared" ca="1" si="791"/>
        <v>1870.0555555555554</v>
      </c>
      <c r="AY673" s="31">
        <f t="shared" ca="1" si="792"/>
        <v>-1305.9749999999997</v>
      </c>
      <c r="AZ673" s="31">
        <f t="shared" ca="1" si="793"/>
        <v>-651.81527777777774</v>
      </c>
      <c r="BA673" s="31">
        <f t="shared" ca="1" si="794"/>
        <v>383.96805555555551</v>
      </c>
      <c r="BB673" s="31">
        <f t="shared" ca="1" si="795"/>
        <v>-2029.913888888889</v>
      </c>
      <c r="BC673" s="31">
        <f t="shared" ca="1" si="796"/>
        <v>-1634.1694444444443</v>
      </c>
      <c r="BF673" s="11">
        <f t="shared" si="797"/>
        <v>28</v>
      </c>
      <c r="BG673" s="11">
        <f t="shared" si="803"/>
        <v>15</v>
      </c>
      <c r="BH673" s="32">
        <f>IF($BF673&gt;$Y$7,"",IF(AND($BF673=$Y$7,$BG673=23),"",Entrées!C701-Entrées!C700))</f>
        <v>-453</v>
      </c>
      <c r="BI673" s="32">
        <f>IF($BF673&gt;$Y$7,"",IF(AND($BF673=$Y$7,$BG673=23),"",Entrées!D701-Entrées!D700))</f>
        <v>-262.5</v>
      </c>
      <c r="BJ673" s="32">
        <f>IF($BF673&gt;$Y$7,"",IF(AND($BF673=$Y$7,$BG673=23),"",Entrées!E701-Entrées!E700))</f>
        <v>-125</v>
      </c>
      <c r="BK673" s="32">
        <f>IF($BF673&gt;$Y$7,"",IF(AND($BF673=$Y$7,$BG673=23),"",Entrées!F701-Entrées!F700))</f>
        <v>-90</v>
      </c>
      <c r="BL673" s="32">
        <f>IF($BF673&gt;$Y$7,"",IF(AND($BF673=$Y$7,$BG673=23),"",Entrées!G701-Entrées!G700))</f>
        <v>70</v>
      </c>
      <c r="BM673" s="32">
        <f>IF($BF673&gt;$Y$7,"",IF(AND($BF673=$Y$7,$BG673=23),"",Entrées!H701-Entrées!H700))</f>
        <v>74.5</v>
      </c>
      <c r="BN673" s="32">
        <f>IF($BF673&gt;$Y$7,"",IF(AND($BF673=$Y$7,$BG673=23),"",Entrées!I701-Entrées!I700))</f>
        <v>-7.5</v>
      </c>
      <c r="BO673" s="32">
        <f>IF($BF673&gt;$Y$7,"",IF(AND($BF673=$Y$7,$BG673=23),"",Entrées!J701-Entrées!J700))</f>
        <v>-16.5</v>
      </c>
      <c r="BP673" s="32">
        <f>IF($BF673&gt;$Y$7,"",IF(AND($BF673=$Y$7,$BG673=23),"",Entrées!K701-Entrées!K700))</f>
        <v>-493.5</v>
      </c>
      <c r="BQ673" s="32">
        <f>IF($BF673&gt;$Y$7,"",IF(AND($BF673=$Y$7,$BG673=23),"",Entrées!L701-Entrées!L700))</f>
        <v>692.5</v>
      </c>
      <c r="BR673" s="32">
        <f>IF($BF673&gt;$Y$7,"",IF(AND($BF673=$Y$7,$BG673=23),"",Entrées!M701-Entrées!M700))</f>
        <v>-25.5</v>
      </c>
      <c r="BS673" s="32">
        <f>IF($BF673&gt;$Y$7,"",IF(AND($BF673=$Y$7,$BG673=23),"",Entrées!N701-Entrées!N700))</f>
        <v>-9.5</v>
      </c>
      <c r="BT673" s="32">
        <f>IF($BF673&gt;$Y$7,"",IF(AND($BF673=$Y$7,$BG673=23),"",Entrées!O701-Entrées!O700))</f>
        <v>-647</v>
      </c>
      <c r="BU673" s="32">
        <f>IF($BF673&gt;$Y$7,"",IF(AND($BF673=$Y$7,$BG673=23),"",Entrées!P701-Entrées!P700))</f>
        <v>0</v>
      </c>
      <c r="BV673" s="32">
        <f>IF($BF673&gt;$Y$7,"",IF(AND($BF673=$Y$7,$BG673=23),"",Entrées!Q701-Entrées!Q700))</f>
        <v>0</v>
      </c>
      <c r="BW673" s="32">
        <f>IF($BF673&gt;$Y$7,"",IF(AND($BF673=$Y$7,$BG673=23),"",Entrées!R701-Entrées!R700))</f>
        <v>-245</v>
      </c>
      <c r="BX673" s="32">
        <f>IF($BF673&gt;$Y$7,"",IF(AND($BF673=$Y$7,$BG673=23),"",Entrées!S701-Entrées!S700))</f>
        <v>-21</v>
      </c>
      <c r="BY673" s="32">
        <f>IF($BF673&gt;$Y$7,"",IF(AND($BF673=$Y$7,$BG673=23),"",Entrées!T701-Entrées!T700))</f>
        <v>-53</v>
      </c>
      <c r="BZ673" s="32">
        <f>IF($BF673&gt;$Y$7,"",IF(AND($BF673=$Y$7,$BG673=23),"",Entrées!U701-Entrées!U700))</f>
        <v>-25</v>
      </c>
      <c r="CA673" s="32">
        <f>IF($BF673&gt;$Y$7,"",IF(AND($BF673=$Y$7,$BG673=23),"",Entrées!V701-Entrées!V700))</f>
        <v>164</v>
      </c>
      <c r="CD673" s="33">
        <f>IF($BF673&lt;=$Y$7,Entrées!J700/CD$2,"")</f>
        <v>6.0646053293112116E-2</v>
      </c>
      <c r="CE673" s="33">
        <f>IF($BF673&lt;=$Y$7,Entrées!K700/CE$2,"")</f>
        <v>0.19072878228782289</v>
      </c>
      <c r="CF673" s="11">
        <f t="shared" si="798"/>
        <v>7956</v>
      </c>
      <c r="CG673" s="11">
        <f t="shared" si="799"/>
        <v>4336</v>
      </c>
      <c r="CH673" s="52">
        <f t="shared" si="800"/>
        <v>0.31311257052678643</v>
      </c>
      <c r="CI673" s="52">
        <f t="shared" si="801"/>
        <v>5.5627786746617593E-2</v>
      </c>
    </row>
    <row r="674" spans="3:87">
      <c r="C674" s="29" t="s">
        <v>141</v>
      </c>
      <c r="D674" s="29"/>
      <c r="E674" s="30">
        <f ca="1">MIN(E641:E671)</f>
        <v>-800</v>
      </c>
      <c r="F674" s="30">
        <f t="shared" ref="F674:AB674" ca="1" si="828">MIN(F641:F671)</f>
        <v>-800</v>
      </c>
      <c r="G674" s="30">
        <f t="shared" ca="1" si="828"/>
        <v>-700</v>
      </c>
      <c r="H674" s="30">
        <f t="shared" ca="1" si="828"/>
        <v>-700</v>
      </c>
      <c r="I674" s="30">
        <f t="shared" ca="1" si="828"/>
        <v>-1192</v>
      </c>
      <c r="J674" s="30">
        <f t="shared" ca="1" si="828"/>
        <v>-700</v>
      </c>
      <c r="K674" s="30">
        <f t="shared" ca="1" si="828"/>
        <v>-700</v>
      </c>
      <c r="L674" s="30">
        <f t="shared" ca="1" si="828"/>
        <v>-738</v>
      </c>
      <c r="M674" s="30">
        <f t="shared" ca="1" si="828"/>
        <v>-700</v>
      </c>
      <c r="N674" s="30">
        <f t="shared" ca="1" si="828"/>
        <v>-780</v>
      </c>
      <c r="O674" s="30">
        <f t="shared" ca="1" si="828"/>
        <v>-760</v>
      </c>
      <c r="P674" s="30">
        <f t="shared" ca="1" si="828"/>
        <v>-765</v>
      </c>
      <c r="Q674" s="30">
        <f t="shared" ca="1" si="828"/>
        <v>-800</v>
      </c>
      <c r="R674" s="30">
        <f t="shared" ca="1" si="828"/>
        <v>-800</v>
      </c>
      <c r="S674" s="30">
        <f t="shared" ca="1" si="828"/>
        <v>-800</v>
      </c>
      <c r="T674" s="30">
        <f t="shared" ca="1" si="828"/>
        <v>-800</v>
      </c>
      <c r="U674" s="30">
        <f t="shared" ca="1" si="828"/>
        <v>-800</v>
      </c>
      <c r="V674" s="30">
        <f t="shared" ca="1" si="828"/>
        <v>-800</v>
      </c>
      <c r="W674" s="30">
        <f t="shared" ca="1" si="828"/>
        <v>-800</v>
      </c>
      <c r="X674" s="30">
        <f t="shared" ca="1" si="828"/>
        <v>-800</v>
      </c>
      <c r="Y674" s="30">
        <f t="shared" ca="1" si="828"/>
        <v>-800</v>
      </c>
      <c r="Z674" s="30">
        <f t="shared" ca="1" si="828"/>
        <v>-907</v>
      </c>
      <c r="AA674" s="30">
        <f t="shared" ca="1" si="828"/>
        <v>-800</v>
      </c>
      <c r="AB674" s="30">
        <f t="shared" ca="1" si="828"/>
        <v>-800</v>
      </c>
      <c r="AC674" s="11"/>
      <c r="AD674" s="42">
        <f ca="1">SUM(INDIRECT(ADDRESS(ROW($C$37),COLUMN($C$37)+($C640-1),4, TRUE,"Entrées")):INDIRECT(ADDRESS(ROW(INDIRECT($A$42)),COLUMN($C$37)+($C640-1),4,TRUE,"Entrées")))/Entrées!$P$11</f>
        <v>383.96805555555557</v>
      </c>
      <c r="AE674" s="42">
        <f ca="1">MAX(INDIRECT(ADDRESS(ROW($C$37),COLUMN($C$37)+($C640-1),4, TRUE,"Entrées")):INDIRECT(ADDRESS(ROW(INDIRECT($A$42)),COLUMN($C$37)+($C640-1),4,TRUE,"Entrées")))</f>
        <v>1100</v>
      </c>
      <c r="AF674" s="42">
        <f ca="1">MIN(INDIRECT(ADDRESS(ROW($C$37),COLUMN($C$37)+($C640-1),4, TRUE,"Entrées")):INDIRECT(ADDRESS(ROW(INDIRECT($A$42)),COLUMN($C$37)+($C640-1),4,TRUE,"Entrées")))</f>
        <v>-1192</v>
      </c>
      <c r="AH674" s="11">
        <f>Entrées!A701</f>
        <v>28</v>
      </c>
      <c r="AI674" s="13">
        <f>Entrées!B701</f>
        <v>16</v>
      </c>
      <c r="AJ674" s="31">
        <f t="shared" ca="1" si="802"/>
        <v>62498.540972222218</v>
      </c>
      <c r="AK674" s="31">
        <f t="shared" ca="1" si="778"/>
        <v>61957.204861111102</v>
      </c>
      <c r="AL674" s="31">
        <f t="shared" ca="1" si="779"/>
        <v>61859.190972222219</v>
      </c>
      <c r="AM674" s="31">
        <f t="shared" ca="1" si="780"/>
        <v>551.4354166666667</v>
      </c>
      <c r="AN674" s="31">
        <f t="shared" ca="1" si="781"/>
        <v>2875.9201388888891</v>
      </c>
      <c r="AO674" s="31">
        <f t="shared" ca="1" si="782"/>
        <v>3230.5993055555559</v>
      </c>
      <c r="AP674" s="31">
        <f t="shared" ca="1" si="783"/>
        <v>48060.695138888877</v>
      </c>
      <c r="AQ674" s="31">
        <f t="shared" ca="1" si="784"/>
        <v>2491.123611111112</v>
      </c>
      <c r="AR674" s="31">
        <f t="shared" ca="1" si="785"/>
        <v>241.20208333333338</v>
      </c>
      <c r="AS674" s="31">
        <f t="shared" ca="1" si="786"/>
        <v>8750.2437499999996</v>
      </c>
      <c r="AT674" s="31">
        <f t="shared" ca="1" si="787"/>
        <v>-884.82708333333335</v>
      </c>
      <c r="AU674" s="31">
        <f t="shared" ca="1" si="788"/>
        <v>784.60277777777776</v>
      </c>
      <c r="AV674" s="31">
        <f t="shared" ca="1" si="789"/>
        <v>-3602.5666666666657</v>
      </c>
      <c r="AW674" s="31">
        <f t="shared" ca="1" si="790"/>
        <v>74.359722222222203</v>
      </c>
      <c r="AX674" s="31">
        <f t="shared" ca="1" si="791"/>
        <v>1870.0555555555554</v>
      </c>
      <c r="AY674" s="31">
        <f t="shared" ca="1" si="792"/>
        <v>-1305.9749999999997</v>
      </c>
      <c r="AZ674" s="31">
        <f t="shared" ca="1" si="793"/>
        <v>-651.81527777777774</v>
      </c>
      <c r="BA674" s="31">
        <f t="shared" ca="1" si="794"/>
        <v>383.96805555555551</v>
      </c>
      <c r="BB674" s="31">
        <f t="shared" ca="1" si="795"/>
        <v>-2029.913888888889</v>
      </c>
      <c r="BC674" s="31">
        <f t="shared" ca="1" si="796"/>
        <v>-1634.1694444444443</v>
      </c>
      <c r="BF674" s="11">
        <f t="shared" si="797"/>
        <v>28</v>
      </c>
      <c r="BG674" s="11">
        <f t="shared" si="803"/>
        <v>16</v>
      </c>
      <c r="BH674" s="32">
        <f>IF($BF674&gt;$Y$7,"",IF(AND($BF674=$Y$7,$BG674=23),"",Entrées!C702-Entrées!C701))</f>
        <v>2634</v>
      </c>
      <c r="BI674" s="32">
        <f>IF($BF674&gt;$Y$7,"",IF(AND($BF674=$Y$7,$BG674=23),"",Entrées!D702-Entrées!D701))</f>
        <v>3812.5</v>
      </c>
      <c r="BJ674" s="32">
        <f>IF($BF674&gt;$Y$7,"",IF(AND($BF674=$Y$7,$BG674=23),"",Entrées!E702-Entrées!E701))</f>
        <v>3687.5</v>
      </c>
      <c r="BK674" s="32">
        <f>IF($BF674&gt;$Y$7,"",IF(AND($BF674=$Y$7,$BG674=23),"",Entrées!F702-Entrées!F701))</f>
        <v>-81.5</v>
      </c>
      <c r="BL674" s="32">
        <f>IF($BF674&gt;$Y$7,"",IF(AND($BF674=$Y$7,$BG674=23),"",Entrées!G702-Entrées!G701))</f>
        <v>140</v>
      </c>
      <c r="BM674" s="32">
        <f>IF($BF674&gt;$Y$7,"",IF(AND($BF674=$Y$7,$BG674=23),"",Entrées!H702-Entrées!H701))</f>
        <v>277.5</v>
      </c>
      <c r="BN674" s="32">
        <f>IF($BF674&gt;$Y$7,"",IF(AND($BF674=$Y$7,$BG674=23),"",Entrées!I702-Entrées!I701))</f>
        <v>-63</v>
      </c>
      <c r="BO674" s="32">
        <f>IF($BF674&gt;$Y$7,"",IF(AND($BF674=$Y$7,$BG674=23),"",Entrées!J702-Entrées!J701))</f>
        <v>1.5</v>
      </c>
      <c r="BP674" s="32">
        <f>IF($BF674&gt;$Y$7,"",IF(AND($BF674=$Y$7,$BG674=23),"",Entrées!K702-Entrées!K701))</f>
        <v>-312.5</v>
      </c>
      <c r="BQ674" s="32">
        <f>IF($BF674&gt;$Y$7,"",IF(AND($BF674=$Y$7,$BG674=23),"",Entrées!L702-Entrées!L701))</f>
        <v>2016.5</v>
      </c>
      <c r="BR674" s="32">
        <f>IF($BF674&gt;$Y$7,"",IF(AND($BF674=$Y$7,$BG674=23),"",Entrées!M702-Entrées!M701))</f>
        <v>15</v>
      </c>
      <c r="BS674" s="32">
        <f>IF($BF674&gt;$Y$7,"",IF(AND($BF674=$Y$7,$BG674=23),"",Entrées!N702-Entrées!N701))</f>
        <v>5.5</v>
      </c>
      <c r="BT674" s="32">
        <f>IF($BF674&gt;$Y$7,"",IF(AND($BF674=$Y$7,$BG674=23),"",Entrées!O702-Entrées!O701))</f>
        <v>634</v>
      </c>
      <c r="BU674" s="32">
        <f>IF($BF674&gt;$Y$7,"",IF(AND($BF674=$Y$7,$BG674=23),"",Entrées!P702-Entrées!P701))</f>
        <v>0</v>
      </c>
      <c r="BV674" s="32">
        <f>IF($BF674&gt;$Y$7,"",IF(AND($BF674=$Y$7,$BG674=23),"",Entrées!Q702-Entrées!Q701))</f>
        <v>0</v>
      </c>
      <c r="BW674" s="32">
        <f>IF($BF674&gt;$Y$7,"",IF(AND($BF674=$Y$7,$BG674=23),"",Entrées!R702-Entrées!R701))</f>
        <v>-547</v>
      </c>
      <c r="BX674" s="32">
        <f>IF($BF674&gt;$Y$7,"",IF(AND($BF674=$Y$7,$BG674=23),"",Entrées!S702-Entrées!S701))</f>
        <v>296</v>
      </c>
      <c r="BY674" s="32">
        <f>IF($BF674&gt;$Y$7,"",IF(AND($BF674=$Y$7,$BG674=23),"",Entrées!T702-Entrées!T701))</f>
        <v>518</v>
      </c>
      <c r="BZ674" s="32">
        <f>IF($BF674&gt;$Y$7,"",IF(AND($BF674=$Y$7,$BG674=23),"",Entrées!U702-Entrées!U701))</f>
        <v>-160</v>
      </c>
      <c r="CA674" s="32">
        <f>IF($BF674&gt;$Y$7,"",IF(AND($BF674=$Y$7,$BG674=23),"",Entrées!V702-Entrées!V701))</f>
        <v>974</v>
      </c>
      <c r="CD674" s="33">
        <f>IF($BF674&lt;=$Y$7,Entrées!J701/CD$2,"")</f>
        <v>5.8572146807440925E-2</v>
      </c>
      <c r="CE674" s="33">
        <f>IF($BF674&lt;=$Y$7,Entrées!K701/CE$2,"")</f>
        <v>7.6914206642066427E-2</v>
      </c>
      <c r="CF674" s="11">
        <f t="shared" si="798"/>
        <v>7956</v>
      </c>
      <c r="CG674" s="11">
        <f t="shared" si="799"/>
        <v>4336</v>
      </c>
      <c r="CH674" s="52">
        <f t="shared" si="800"/>
        <v>0.31311257052678643</v>
      </c>
      <c r="CI674" s="52">
        <f t="shared" si="801"/>
        <v>5.5627786746617593E-2</v>
      </c>
    </row>
    <row r="675" spans="3:87">
      <c r="C675" s="11" t="s">
        <v>91</v>
      </c>
      <c r="D675" s="11"/>
      <c r="E675" s="50" t="str">
        <f ca="1">INDIRECT(ADDRESS(ROW($C$36),COLUMN($C$36)+(C677-1),4,TRUE,"Entrées"))</f>
        <v>Ech. comm. Italie</v>
      </c>
      <c r="F675" s="50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1"/>
      <c r="AA675" s="11"/>
      <c r="AB675" s="11"/>
      <c r="AC675" s="11"/>
      <c r="AD675" s="39" t="s">
        <v>12</v>
      </c>
      <c r="AE675" s="39" t="s">
        <v>138</v>
      </c>
      <c r="AF675" s="39" t="s">
        <v>139</v>
      </c>
      <c r="AH675" s="11">
        <f>Entrées!A702</f>
        <v>28</v>
      </c>
      <c r="AI675" s="13">
        <f>Entrées!B702</f>
        <v>17</v>
      </c>
      <c r="AJ675" s="31">
        <f t="shared" ca="1" si="802"/>
        <v>62498.540972222218</v>
      </c>
      <c r="AK675" s="31">
        <f t="shared" ca="1" si="778"/>
        <v>61957.204861111102</v>
      </c>
      <c r="AL675" s="31">
        <f t="shared" ca="1" si="779"/>
        <v>61859.190972222219</v>
      </c>
      <c r="AM675" s="31">
        <f t="shared" ca="1" si="780"/>
        <v>551.4354166666667</v>
      </c>
      <c r="AN675" s="31">
        <f t="shared" ca="1" si="781"/>
        <v>2875.9201388888891</v>
      </c>
      <c r="AO675" s="31">
        <f t="shared" ca="1" si="782"/>
        <v>3230.5993055555559</v>
      </c>
      <c r="AP675" s="31">
        <f t="shared" ca="1" si="783"/>
        <v>48060.695138888877</v>
      </c>
      <c r="AQ675" s="31">
        <f t="shared" ca="1" si="784"/>
        <v>2491.123611111112</v>
      </c>
      <c r="AR675" s="31">
        <f t="shared" ca="1" si="785"/>
        <v>241.20208333333338</v>
      </c>
      <c r="AS675" s="31">
        <f t="shared" ca="1" si="786"/>
        <v>8750.2437499999996</v>
      </c>
      <c r="AT675" s="31">
        <f t="shared" ca="1" si="787"/>
        <v>-884.82708333333335</v>
      </c>
      <c r="AU675" s="31">
        <f t="shared" ca="1" si="788"/>
        <v>784.60277777777776</v>
      </c>
      <c r="AV675" s="31">
        <f t="shared" ca="1" si="789"/>
        <v>-3602.5666666666657</v>
      </c>
      <c r="AW675" s="31">
        <f t="shared" ca="1" si="790"/>
        <v>74.359722222222203</v>
      </c>
      <c r="AX675" s="31">
        <f t="shared" ca="1" si="791"/>
        <v>1870.0555555555554</v>
      </c>
      <c r="AY675" s="31">
        <f t="shared" ca="1" si="792"/>
        <v>-1305.9749999999997</v>
      </c>
      <c r="AZ675" s="31">
        <f t="shared" ca="1" si="793"/>
        <v>-651.81527777777774</v>
      </c>
      <c r="BA675" s="31">
        <f t="shared" ca="1" si="794"/>
        <v>383.96805555555551</v>
      </c>
      <c r="BB675" s="31">
        <f t="shared" ca="1" si="795"/>
        <v>-2029.913888888889</v>
      </c>
      <c r="BC675" s="31">
        <f t="shared" ca="1" si="796"/>
        <v>-1634.1694444444443</v>
      </c>
      <c r="BF675" s="11">
        <f t="shared" si="797"/>
        <v>28</v>
      </c>
      <c r="BG675" s="11">
        <f t="shared" si="803"/>
        <v>17</v>
      </c>
      <c r="BH675" s="32">
        <f>IF($BF675&gt;$Y$7,"",IF(AND($BF675=$Y$7,$BG675=23),"",Entrées!C703-Entrées!C702))</f>
        <v>4557.5</v>
      </c>
      <c r="BI675" s="32">
        <f>IF($BF675&gt;$Y$7,"",IF(AND($BF675=$Y$7,$BG675=23),"",Entrées!D703-Entrées!D702))</f>
        <v>4037.5</v>
      </c>
      <c r="BJ675" s="32">
        <f>IF($BF675&gt;$Y$7,"",IF(AND($BF675=$Y$7,$BG675=23),"",Entrées!E703-Entrées!E702))</f>
        <v>4237.5</v>
      </c>
      <c r="BK675" s="32">
        <f>IF($BF675&gt;$Y$7,"",IF(AND($BF675=$Y$7,$BG675=23),"",Entrées!F703-Entrées!F702))</f>
        <v>163</v>
      </c>
      <c r="BL675" s="32">
        <f>IF($BF675&gt;$Y$7,"",IF(AND($BF675=$Y$7,$BG675=23),"",Entrées!G703-Entrées!G702))</f>
        <v>120</v>
      </c>
      <c r="BM675" s="32">
        <f>IF($BF675&gt;$Y$7,"",IF(AND($BF675=$Y$7,$BG675=23),"",Entrées!H703-Entrées!H702))</f>
        <v>173</v>
      </c>
      <c r="BN675" s="32">
        <f>IF($BF675&gt;$Y$7,"",IF(AND($BF675=$Y$7,$BG675=23),"",Entrées!I703-Entrées!I702))</f>
        <v>79</v>
      </c>
      <c r="BO675" s="32">
        <f>IF($BF675&gt;$Y$7,"",IF(AND($BF675=$Y$7,$BG675=23),"",Entrées!J703-Entrées!J702))</f>
        <v>37</v>
      </c>
      <c r="BP675" s="32">
        <f>IF($BF675&gt;$Y$7,"",IF(AND($BF675=$Y$7,$BG675=23),"",Entrées!K703-Entrées!K702))</f>
        <v>-21.5</v>
      </c>
      <c r="BQ675" s="32">
        <f>IF($BF675&gt;$Y$7,"",IF(AND($BF675=$Y$7,$BG675=23),"",Entrées!L703-Entrées!L702))</f>
        <v>2018.5</v>
      </c>
      <c r="BR675" s="32">
        <f>IF($BF675&gt;$Y$7,"",IF(AND($BF675=$Y$7,$BG675=23),"",Entrées!M703-Entrées!M702))</f>
        <v>21</v>
      </c>
      <c r="BS675" s="32">
        <f>IF($BF675&gt;$Y$7,"",IF(AND($BF675=$Y$7,$BG675=23),"",Entrées!N703-Entrées!N702))</f>
        <v>6.5</v>
      </c>
      <c r="BT675" s="32">
        <f>IF($BF675&gt;$Y$7,"",IF(AND($BF675=$Y$7,$BG675=23),"",Entrées!O703-Entrées!O702))</f>
        <v>1961</v>
      </c>
      <c r="BU675" s="32">
        <f>IF($BF675&gt;$Y$7,"",IF(AND($BF675=$Y$7,$BG675=23),"",Entrées!P703-Entrées!P702))</f>
        <v>1</v>
      </c>
      <c r="BV675" s="32">
        <f>IF($BF675&gt;$Y$7,"",IF(AND($BF675=$Y$7,$BG675=23),"",Entrées!Q703-Entrées!Q702))</f>
        <v>0</v>
      </c>
      <c r="BW675" s="32">
        <f>IF($BF675&gt;$Y$7,"",IF(AND($BF675=$Y$7,$BG675=23),"",Entrées!R703-Entrées!R702))</f>
        <v>568</v>
      </c>
      <c r="BX675" s="32">
        <f>IF($BF675&gt;$Y$7,"",IF(AND($BF675=$Y$7,$BG675=23),"",Entrées!S703-Entrées!S702))</f>
        <v>326</v>
      </c>
      <c r="BY675" s="32">
        <f>IF($BF675&gt;$Y$7,"",IF(AND($BF675=$Y$7,$BG675=23),"",Entrées!T703-Entrées!T702))</f>
        <v>0</v>
      </c>
      <c r="BZ675" s="32">
        <f>IF($BF675&gt;$Y$7,"",IF(AND($BF675=$Y$7,$BG675=23),"",Entrées!U703-Entrées!U702))</f>
        <v>1332</v>
      </c>
      <c r="CA675" s="32">
        <f>IF($BF675&gt;$Y$7,"",IF(AND($BF675=$Y$7,$BG675=23),"",Entrées!V703-Entrées!V702))</f>
        <v>476</v>
      </c>
      <c r="CD675" s="33">
        <f>IF($BF675&lt;=$Y$7,Entrées!J702/CD$2,"")</f>
        <v>5.876068376068376E-2</v>
      </c>
      <c r="CE675" s="33">
        <f>IF($BF675&lt;=$Y$7,Entrées!K702/CE$2,"")</f>
        <v>4.8431734317343177E-3</v>
      </c>
      <c r="CF675" s="11">
        <f t="shared" si="798"/>
        <v>7956</v>
      </c>
      <c r="CG675" s="11">
        <f t="shared" si="799"/>
        <v>4336</v>
      </c>
      <c r="CH675" s="52">
        <f t="shared" si="800"/>
        <v>0.31311257052678643</v>
      </c>
      <c r="CI675" s="52">
        <f t="shared" si="801"/>
        <v>5.5627786746617593E-2</v>
      </c>
    </row>
    <row r="676" spans="3:87">
      <c r="C676" s="11" t="s">
        <v>92</v>
      </c>
      <c r="D676" s="11" t="s">
        <v>3</v>
      </c>
      <c r="E676" s="11" t="s">
        <v>79</v>
      </c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1"/>
      <c r="AA676" s="11"/>
      <c r="AB676" s="11"/>
      <c r="AC676" s="11"/>
      <c r="AD676" s="39" t="s">
        <v>3</v>
      </c>
      <c r="AE676" s="39" t="s">
        <v>3</v>
      </c>
      <c r="AF676" s="39" t="s">
        <v>3</v>
      </c>
      <c r="AH676" s="11">
        <f>Entrées!A703</f>
        <v>28</v>
      </c>
      <c r="AI676" s="13">
        <f>Entrées!B703</f>
        <v>18</v>
      </c>
      <c r="AJ676" s="31">
        <f t="shared" ca="1" si="802"/>
        <v>62498.540972222218</v>
      </c>
      <c r="AK676" s="31">
        <f t="shared" ca="1" si="778"/>
        <v>61957.204861111102</v>
      </c>
      <c r="AL676" s="31">
        <f t="shared" ca="1" si="779"/>
        <v>61859.190972222219</v>
      </c>
      <c r="AM676" s="31">
        <f t="shared" ca="1" si="780"/>
        <v>551.4354166666667</v>
      </c>
      <c r="AN676" s="31">
        <f t="shared" ca="1" si="781"/>
        <v>2875.9201388888891</v>
      </c>
      <c r="AO676" s="31">
        <f t="shared" ca="1" si="782"/>
        <v>3230.5993055555559</v>
      </c>
      <c r="AP676" s="31">
        <f t="shared" ca="1" si="783"/>
        <v>48060.695138888877</v>
      </c>
      <c r="AQ676" s="31">
        <f t="shared" ca="1" si="784"/>
        <v>2491.123611111112</v>
      </c>
      <c r="AR676" s="31">
        <f t="shared" ca="1" si="785"/>
        <v>241.20208333333338</v>
      </c>
      <c r="AS676" s="31">
        <f t="shared" ca="1" si="786"/>
        <v>8750.2437499999996</v>
      </c>
      <c r="AT676" s="31">
        <f t="shared" ca="1" si="787"/>
        <v>-884.82708333333335</v>
      </c>
      <c r="AU676" s="31">
        <f t="shared" ca="1" si="788"/>
        <v>784.60277777777776</v>
      </c>
      <c r="AV676" s="31">
        <f t="shared" ca="1" si="789"/>
        <v>-3602.5666666666657</v>
      </c>
      <c r="AW676" s="31">
        <f t="shared" ca="1" si="790"/>
        <v>74.359722222222203</v>
      </c>
      <c r="AX676" s="31">
        <f t="shared" ca="1" si="791"/>
        <v>1870.0555555555554</v>
      </c>
      <c r="AY676" s="31">
        <f t="shared" ca="1" si="792"/>
        <v>-1305.9749999999997</v>
      </c>
      <c r="AZ676" s="31">
        <f t="shared" ca="1" si="793"/>
        <v>-651.81527777777774</v>
      </c>
      <c r="BA676" s="31">
        <f t="shared" ca="1" si="794"/>
        <v>383.96805555555551</v>
      </c>
      <c r="BB676" s="31">
        <f t="shared" ca="1" si="795"/>
        <v>-2029.913888888889</v>
      </c>
      <c r="BC676" s="31">
        <f t="shared" ca="1" si="796"/>
        <v>-1634.1694444444443</v>
      </c>
      <c r="BF676" s="11">
        <f t="shared" si="797"/>
        <v>28</v>
      </c>
      <c r="BG676" s="11">
        <f t="shared" si="803"/>
        <v>18</v>
      </c>
      <c r="BH676" s="32">
        <f>IF($BF676&gt;$Y$7,"",IF(AND($BF676=$Y$7,$BG676=23),"",Entrées!C704-Entrées!C703))</f>
        <v>1433</v>
      </c>
      <c r="BI676" s="32">
        <f>IF($BF676&gt;$Y$7,"",IF(AND($BF676=$Y$7,$BG676=23),"",Entrées!D704-Entrées!D703))</f>
        <v>362.5</v>
      </c>
      <c r="BJ676" s="32">
        <f>IF($BF676&gt;$Y$7,"",IF(AND($BF676=$Y$7,$BG676=23),"",Entrées!E704-Entrées!E703))</f>
        <v>487.5</v>
      </c>
      <c r="BK676" s="32">
        <f>IF($BF676&gt;$Y$7,"",IF(AND($BF676=$Y$7,$BG676=23),"",Entrées!F704-Entrées!F703))</f>
        <v>6</v>
      </c>
      <c r="BL676" s="32">
        <f>IF($BF676&gt;$Y$7,"",IF(AND($BF676=$Y$7,$BG676=23),"",Entrées!G704-Entrées!G703))</f>
        <v>-58.5</v>
      </c>
      <c r="BM676" s="32">
        <f>IF($BF676&gt;$Y$7,"",IF(AND($BF676=$Y$7,$BG676=23),"",Entrées!H704-Entrées!H703))</f>
        <v>218</v>
      </c>
      <c r="BN676" s="32">
        <f>IF($BF676&gt;$Y$7,"",IF(AND($BF676=$Y$7,$BG676=23),"",Entrées!I704-Entrées!I703))</f>
        <v>-27</v>
      </c>
      <c r="BO676" s="32">
        <f>IF($BF676&gt;$Y$7,"",IF(AND($BF676=$Y$7,$BG676=23),"",Entrées!J704-Entrées!J703))</f>
        <v>8.5</v>
      </c>
      <c r="BP676" s="32">
        <f>IF($BF676&gt;$Y$7,"",IF(AND($BF676=$Y$7,$BG676=23),"",Entrées!K704-Entrées!K703))</f>
        <v>-0.5</v>
      </c>
      <c r="BQ676" s="32">
        <f>IF($BF676&gt;$Y$7,"",IF(AND($BF676=$Y$7,$BG676=23),"",Entrées!L704-Entrées!L703))</f>
        <v>296.5</v>
      </c>
      <c r="BR676" s="32">
        <f>IF($BF676&gt;$Y$7,"",IF(AND($BF676=$Y$7,$BG676=23),"",Entrées!M704-Entrées!M703))</f>
        <v>-0.5</v>
      </c>
      <c r="BS676" s="32">
        <f>IF($BF676&gt;$Y$7,"",IF(AND($BF676=$Y$7,$BG676=23),"",Entrées!N704-Entrées!N703))</f>
        <v>2.5</v>
      </c>
      <c r="BT676" s="32">
        <f>IF($BF676&gt;$Y$7,"",IF(AND($BF676=$Y$7,$BG676=23),"",Entrées!O704-Entrées!O703))</f>
        <v>989</v>
      </c>
      <c r="BU676" s="32">
        <f>IF($BF676&gt;$Y$7,"",IF(AND($BF676=$Y$7,$BG676=23),"",Entrées!P704-Entrées!P703))</f>
        <v>0.5</v>
      </c>
      <c r="BV676" s="32">
        <f>IF($BF676&gt;$Y$7,"",IF(AND($BF676=$Y$7,$BG676=23),"",Entrées!Q704-Entrées!Q703))</f>
        <v>0</v>
      </c>
      <c r="BW676" s="32">
        <f>IF($BF676&gt;$Y$7,"",IF(AND($BF676=$Y$7,$BG676=23),"",Entrées!R704-Entrées!R703))</f>
        <v>-461</v>
      </c>
      <c r="BX676" s="32">
        <f>IF($BF676&gt;$Y$7,"",IF(AND($BF676=$Y$7,$BG676=23),"",Entrées!S704-Entrées!S703))</f>
        <v>-69</v>
      </c>
      <c r="BY676" s="32">
        <f>IF($BF676&gt;$Y$7,"",IF(AND($BF676=$Y$7,$BG676=23),"",Entrées!T704-Entrées!T703))</f>
        <v>-150</v>
      </c>
      <c r="BZ676" s="32">
        <f>IF($BF676&gt;$Y$7,"",IF(AND($BF676=$Y$7,$BG676=23),"",Entrées!U704-Entrées!U703))</f>
        <v>429</v>
      </c>
      <c r="CA676" s="32">
        <f>IF($BF676&gt;$Y$7,"",IF(AND($BF676=$Y$7,$BG676=23),"",Entrées!V704-Entrées!V703))</f>
        <v>224</v>
      </c>
      <c r="CD676" s="33">
        <f>IF($BF676&lt;=$Y$7,Entrées!J703/CD$2,"")</f>
        <v>6.3411261940673702E-2</v>
      </c>
      <c r="CE676" s="33">
        <f>IF($BF676&lt;=$Y$7,Entrées!K703/CE$2,"")</f>
        <v>-1.1531365313653136E-4</v>
      </c>
      <c r="CF676" s="11">
        <f t="shared" si="798"/>
        <v>7956</v>
      </c>
      <c r="CG676" s="11">
        <f t="shared" si="799"/>
        <v>4336</v>
      </c>
      <c r="CH676" s="52">
        <f t="shared" si="800"/>
        <v>0.31311257052678643</v>
      </c>
      <c r="CI676" s="52">
        <f t="shared" si="801"/>
        <v>5.5627786746617593E-2</v>
      </c>
    </row>
    <row r="677" spans="3:87">
      <c r="C677" s="11">
        <f>C640+1</f>
        <v>19</v>
      </c>
      <c r="D677" s="27"/>
      <c r="E677" s="27">
        <v>0</v>
      </c>
      <c r="F677" s="27">
        <f t="shared" ref="F677:AB677" si="829">E677+1</f>
        <v>1</v>
      </c>
      <c r="G677" s="27">
        <f t="shared" si="829"/>
        <v>2</v>
      </c>
      <c r="H677" s="27">
        <f t="shared" si="829"/>
        <v>3</v>
      </c>
      <c r="I677" s="27">
        <f t="shared" si="829"/>
        <v>4</v>
      </c>
      <c r="J677" s="27">
        <f t="shared" si="829"/>
        <v>5</v>
      </c>
      <c r="K677" s="27">
        <f t="shared" si="829"/>
        <v>6</v>
      </c>
      <c r="L677" s="27">
        <f t="shared" si="829"/>
        <v>7</v>
      </c>
      <c r="M677" s="27">
        <f t="shared" si="829"/>
        <v>8</v>
      </c>
      <c r="N677" s="27">
        <f t="shared" si="829"/>
        <v>9</v>
      </c>
      <c r="O677" s="27">
        <f t="shared" si="829"/>
        <v>10</v>
      </c>
      <c r="P677" s="27">
        <f t="shared" si="829"/>
        <v>11</v>
      </c>
      <c r="Q677" s="27">
        <f t="shared" si="829"/>
        <v>12</v>
      </c>
      <c r="R677" s="27">
        <f t="shared" si="829"/>
        <v>13</v>
      </c>
      <c r="S677" s="27">
        <f t="shared" si="829"/>
        <v>14</v>
      </c>
      <c r="T677" s="27">
        <f t="shared" si="829"/>
        <v>15</v>
      </c>
      <c r="U677" s="27">
        <f t="shared" si="829"/>
        <v>16</v>
      </c>
      <c r="V677" s="27">
        <f t="shared" si="829"/>
        <v>17</v>
      </c>
      <c r="W677" s="27">
        <f t="shared" si="829"/>
        <v>18</v>
      </c>
      <c r="X677" s="27">
        <f t="shared" si="829"/>
        <v>19</v>
      </c>
      <c r="Y677" s="27">
        <f t="shared" si="829"/>
        <v>20</v>
      </c>
      <c r="Z677" s="27">
        <f t="shared" si="829"/>
        <v>21</v>
      </c>
      <c r="AA677" s="27">
        <f t="shared" si="829"/>
        <v>22</v>
      </c>
      <c r="AB677" s="27">
        <f t="shared" si="829"/>
        <v>23</v>
      </c>
      <c r="AC677" s="11"/>
      <c r="AD677" s="39" t="s">
        <v>81</v>
      </c>
      <c r="AE677" s="39" t="s">
        <v>81</v>
      </c>
      <c r="AF677" s="39" t="s">
        <v>81</v>
      </c>
      <c r="AH677" s="11">
        <f>Entrées!A704</f>
        <v>28</v>
      </c>
      <c r="AI677" s="13">
        <f>Entrées!B704</f>
        <v>19</v>
      </c>
      <c r="AJ677" s="31">
        <f t="shared" ca="1" si="802"/>
        <v>62498.540972222218</v>
      </c>
      <c r="AK677" s="31">
        <f t="shared" ca="1" si="778"/>
        <v>61957.204861111102</v>
      </c>
      <c r="AL677" s="31">
        <f t="shared" ca="1" si="779"/>
        <v>61859.190972222219</v>
      </c>
      <c r="AM677" s="31">
        <f t="shared" ca="1" si="780"/>
        <v>551.4354166666667</v>
      </c>
      <c r="AN677" s="31">
        <f t="shared" ca="1" si="781"/>
        <v>2875.9201388888891</v>
      </c>
      <c r="AO677" s="31">
        <f t="shared" ca="1" si="782"/>
        <v>3230.5993055555559</v>
      </c>
      <c r="AP677" s="31">
        <f t="shared" ca="1" si="783"/>
        <v>48060.695138888877</v>
      </c>
      <c r="AQ677" s="31">
        <f t="shared" ca="1" si="784"/>
        <v>2491.123611111112</v>
      </c>
      <c r="AR677" s="31">
        <f t="shared" ca="1" si="785"/>
        <v>241.20208333333338</v>
      </c>
      <c r="AS677" s="31">
        <f t="shared" ca="1" si="786"/>
        <v>8750.2437499999996</v>
      </c>
      <c r="AT677" s="31">
        <f t="shared" ca="1" si="787"/>
        <v>-884.82708333333335</v>
      </c>
      <c r="AU677" s="31">
        <f t="shared" ca="1" si="788"/>
        <v>784.60277777777776</v>
      </c>
      <c r="AV677" s="31">
        <f t="shared" ca="1" si="789"/>
        <v>-3602.5666666666657</v>
      </c>
      <c r="AW677" s="31">
        <f t="shared" ca="1" si="790"/>
        <v>74.359722222222203</v>
      </c>
      <c r="AX677" s="31">
        <f t="shared" ca="1" si="791"/>
        <v>1870.0555555555554</v>
      </c>
      <c r="AY677" s="31">
        <f t="shared" ca="1" si="792"/>
        <v>-1305.9749999999997</v>
      </c>
      <c r="AZ677" s="31">
        <f t="shared" ca="1" si="793"/>
        <v>-651.81527777777774</v>
      </c>
      <c r="BA677" s="31">
        <f t="shared" ca="1" si="794"/>
        <v>383.96805555555551</v>
      </c>
      <c r="BB677" s="31">
        <f t="shared" ca="1" si="795"/>
        <v>-2029.913888888889</v>
      </c>
      <c r="BC677" s="31">
        <f t="shared" ca="1" si="796"/>
        <v>-1634.1694444444443</v>
      </c>
      <c r="BF677" s="11">
        <f t="shared" si="797"/>
        <v>28</v>
      </c>
      <c r="BG677" s="11">
        <f t="shared" si="803"/>
        <v>19</v>
      </c>
      <c r="BH677" s="32">
        <f>IF($BF677&gt;$Y$7,"",IF(AND($BF677=$Y$7,$BG677=23),"",Entrées!C705-Entrées!C704))</f>
        <v>-4612.5</v>
      </c>
      <c r="BI677" s="32">
        <f>IF($BF677&gt;$Y$7,"",IF(AND($BF677=$Y$7,$BG677=23),"",Entrées!D705-Entrées!D704))</f>
        <v>-4675</v>
      </c>
      <c r="BJ677" s="32">
        <f>IF($BF677&gt;$Y$7,"",IF(AND($BF677=$Y$7,$BG677=23),"",Entrées!E705-Entrées!E704))</f>
        <v>-4737.5</v>
      </c>
      <c r="BK677" s="32">
        <f>IF($BF677&gt;$Y$7,"",IF(AND($BF677=$Y$7,$BG677=23),"",Entrées!F705-Entrées!F704))</f>
        <v>-86.5</v>
      </c>
      <c r="BL677" s="32">
        <f>IF($BF677&gt;$Y$7,"",IF(AND($BF677=$Y$7,$BG677=23),"",Entrées!G705-Entrées!G704))</f>
        <v>-208.5</v>
      </c>
      <c r="BM677" s="32">
        <f>IF($BF677&gt;$Y$7,"",IF(AND($BF677=$Y$7,$BG677=23),"",Entrées!H705-Entrées!H704))</f>
        <v>-293.5</v>
      </c>
      <c r="BN677" s="32">
        <f>IF($BF677&gt;$Y$7,"",IF(AND($BF677=$Y$7,$BG677=23),"",Entrées!I705-Entrées!I704))</f>
        <v>-131</v>
      </c>
      <c r="BO677" s="32">
        <f>IF($BF677&gt;$Y$7,"",IF(AND($BF677=$Y$7,$BG677=23),"",Entrées!J705-Entrées!J704))</f>
        <v>-36</v>
      </c>
      <c r="BP677" s="32">
        <f>IF($BF677&gt;$Y$7,"",IF(AND($BF677=$Y$7,$BG677=23),"",Entrées!K705-Entrées!K704))</f>
        <v>0</v>
      </c>
      <c r="BQ677" s="32">
        <f>IF($BF677&gt;$Y$7,"",IF(AND($BF677=$Y$7,$BG677=23),"",Entrées!L705-Entrées!L704))</f>
        <v>-2496.5</v>
      </c>
      <c r="BR677" s="32">
        <f>IF($BF677&gt;$Y$7,"",IF(AND($BF677=$Y$7,$BG677=23),"",Entrées!M705-Entrées!M704))</f>
        <v>0</v>
      </c>
      <c r="BS677" s="32">
        <f>IF($BF677&gt;$Y$7,"",IF(AND($BF677=$Y$7,$BG677=23),"",Entrées!N705-Entrées!N704))</f>
        <v>3</v>
      </c>
      <c r="BT677" s="32">
        <f>IF($BF677&gt;$Y$7,"",IF(AND($BF677=$Y$7,$BG677=23),"",Entrées!O705-Entrées!O704))</f>
        <v>-1365.5</v>
      </c>
      <c r="BU677" s="32">
        <f>IF($BF677&gt;$Y$7,"",IF(AND($BF677=$Y$7,$BG677=23),"",Entrées!P705-Entrées!P704))</f>
        <v>-1.5</v>
      </c>
      <c r="BV677" s="32">
        <f>IF($BF677&gt;$Y$7,"",IF(AND($BF677=$Y$7,$BG677=23),"",Entrées!Q705-Entrées!Q704))</f>
        <v>0</v>
      </c>
      <c r="BW677" s="32">
        <f>IF($BF677&gt;$Y$7,"",IF(AND($BF677=$Y$7,$BG677=23),"",Entrées!R705-Entrées!R704))</f>
        <v>224</v>
      </c>
      <c r="BX677" s="32">
        <f>IF($BF677&gt;$Y$7,"",IF(AND($BF677=$Y$7,$BG677=23),"",Entrées!S705-Entrées!S704))</f>
        <v>12</v>
      </c>
      <c r="BY677" s="32">
        <f>IF($BF677&gt;$Y$7,"",IF(AND($BF677=$Y$7,$BG677=23),"",Entrées!T705-Entrées!T704))</f>
        <v>-832</v>
      </c>
      <c r="BZ677" s="32">
        <f>IF($BF677&gt;$Y$7,"",IF(AND($BF677=$Y$7,$BG677=23),"",Entrées!U705-Entrées!U704))</f>
        <v>-721</v>
      </c>
      <c r="CA677" s="32">
        <f>IF($BF677&gt;$Y$7,"",IF(AND($BF677=$Y$7,$BG677=23),"",Entrées!V705-Entrées!V704))</f>
        <v>-930</v>
      </c>
      <c r="CD677" s="33">
        <f>IF($BF677&lt;=$Y$7,Entrées!J704/CD$2,"")</f>
        <v>6.4479638009049781E-2</v>
      </c>
      <c r="CE677" s="33">
        <f>IF($BF677&lt;=$Y$7,Entrées!K704/CE$2,"")</f>
        <v>-2.3062730627306272E-4</v>
      </c>
      <c r="CF677" s="11">
        <f t="shared" si="798"/>
        <v>7956</v>
      </c>
      <c r="CG677" s="11">
        <f t="shared" si="799"/>
        <v>4336</v>
      </c>
      <c r="CH677" s="52">
        <f t="shared" si="800"/>
        <v>0.31311257052678643</v>
      </c>
      <c r="CI677" s="52">
        <f t="shared" si="801"/>
        <v>5.5627786746617593E-2</v>
      </c>
    </row>
    <row r="678" spans="3:87">
      <c r="C678" s="11">
        <f>C677</f>
        <v>19</v>
      </c>
      <c r="D678" s="27">
        <v>1</v>
      </c>
      <c r="E678" s="28">
        <f ca="1">IF($D678&gt;$D$8,"",INDIRECT(ADDRESS(ROW(Entrées!$C$37)+($D678-1)*24+E$11,COLUMN(Entrées!$C$37)+($C678-1),4,TRUE,"Entrées")))</f>
        <v>-866</v>
      </c>
      <c r="F678" s="28">
        <f ca="1">IF($D678&gt;$D$8,"",INDIRECT(ADDRESS(ROW(Entrées!$C$37)+($D678-1)*24+F$11,COLUMN(Entrées!$C$37)+($C678-1),4,TRUE,"Entrées")))</f>
        <v>-866</v>
      </c>
      <c r="G678" s="28">
        <f ca="1">IF($D678&gt;$D$8,"",INDIRECT(ADDRESS(ROW(Entrées!$C$37)+($D678-1)*24+G$11,COLUMN(Entrées!$C$37)+($C678-1),4,TRUE,"Entrées")))</f>
        <v>-866</v>
      </c>
      <c r="H678" s="28">
        <f ca="1">IF($D678&gt;$D$8,"",INDIRECT(ADDRESS(ROW(Entrées!$C$37)+($D678-1)*24+H$11,COLUMN(Entrées!$C$37)+($C678-1),4,TRUE,"Entrées")))</f>
        <v>-866</v>
      </c>
      <c r="I678" s="28">
        <f ca="1">IF($D678&gt;$D$8,"",INDIRECT(ADDRESS(ROW(Entrées!$C$37)+($D678-1)*24+I$11,COLUMN(Entrées!$C$37)+($C678-1),4,TRUE,"Entrées")))</f>
        <v>-866</v>
      </c>
      <c r="J678" s="28">
        <f ca="1">IF($D678&gt;$D$8,"",INDIRECT(ADDRESS(ROW(Entrées!$C$37)+($D678-1)*24+J$11,COLUMN(Entrées!$C$37)+($C678-1),4,TRUE,"Entrées")))</f>
        <v>-866</v>
      </c>
      <c r="K678" s="28">
        <f ca="1">IF($D678&gt;$D$8,"",INDIRECT(ADDRESS(ROW(Entrées!$C$37)+($D678-1)*24+K$11,COLUMN(Entrées!$C$37)+($C678-1),4,TRUE,"Entrées")))</f>
        <v>-866</v>
      </c>
      <c r="L678" s="28">
        <f ca="1">IF($D678&gt;$D$8,"",INDIRECT(ADDRESS(ROW(Entrées!$C$37)+($D678-1)*24+L$11,COLUMN(Entrées!$C$37)+($C678-1),4,TRUE,"Entrées")))</f>
        <v>-866</v>
      </c>
      <c r="M678" s="28">
        <f ca="1">IF($D678&gt;$D$8,"",INDIRECT(ADDRESS(ROW(Entrées!$C$37)+($D678-1)*24+M$11,COLUMN(Entrées!$C$37)+($C678-1),4,TRUE,"Entrées")))</f>
        <v>-866</v>
      </c>
      <c r="N678" s="28">
        <f ca="1">IF($D678&gt;$D$8,"",INDIRECT(ADDRESS(ROW(Entrées!$C$37)+($D678-1)*24+N$11,COLUMN(Entrées!$C$37)+($C678-1),4,TRUE,"Entrées")))</f>
        <v>-816</v>
      </c>
      <c r="O678" s="28">
        <f ca="1">IF($D678&gt;$D$8,"",INDIRECT(ADDRESS(ROW(Entrées!$C$37)+($D678-1)*24+O$11,COLUMN(Entrées!$C$37)+($C678-1),4,TRUE,"Entrées")))</f>
        <v>-735</v>
      </c>
      <c r="P678" s="28">
        <f ca="1">IF($D678&gt;$D$8,"",INDIRECT(ADDRESS(ROW(Entrées!$C$37)+($D678-1)*24+P$11,COLUMN(Entrées!$C$37)+($C678-1),4,TRUE,"Entrées")))</f>
        <v>-686</v>
      </c>
      <c r="Q678" s="28">
        <f ca="1">IF($D678&gt;$D$8,"",INDIRECT(ADDRESS(ROW(Entrées!$C$37)+($D678-1)*24+Q$11,COLUMN(Entrées!$C$37)+($C678-1),4,TRUE,"Entrées")))</f>
        <v>-831</v>
      </c>
      <c r="R678" s="28">
        <f ca="1">IF($D678&gt;$D$8,"",INDIRECT(ADDRESS(ROW(Entrées!$C$37)+($D678-1)*24+R$11,COLUMN(Entrées!$C$37)+($C678-1),4,TRUE,"Entrées")))</f>
        <v>-841</v>
      </c>
      <c r="S678" s="28">
        <f ca="1">IF($D678&gt;$D$8,"",INDIRECT(ADDRESS(ROW(Entrées!$C$37)+($D678-1)*24+S$11,COLUMN(Entrées!$C$37)+($C678-1),4,TRUE,"Entrées")))</f>
        <v>-841</v>
      </c>
      <c r="T678" s="28">
        <f ca="1">IF($D678&gt;$D$8,"",INDIRECT(ADDRESS(ROW(Entrées!$C$37)+($D678-1)*24+T$11,COLUMN(Entrées!$C$37)+($C678-1),4,TRUE,"Entrées")))</f>
        <v>-866</v>
      </c>
      <c r="U678" s="28">
        <f ca="1">IF($D678&gt;$D$8,"",INDIRECT(ADDRESS(ROW(Entrées!$C$37)+($D678-1)*24+U$11,COLUMN(Entrées!$C$37)+($C678-1),4,TRUE,"Entrées")))</f>
        <v>-866</v>
      </c>
      <c r="V678" s="28">
        <f ca="1">IF($D678&gt;$D$8,"",INDIRECT(ADDRESS(ROW(Entrées!$C$37)+($D678-1)*24+V$11,COLUMN(Entrées!$C$37)+($C678-1),4,TRUE,"Entrées")))</f>
        <v>-866</v>
      </c>
      <c r="W678" s="28">
        <f ca="1">IF($D678&gt;$D$8,"",INDIRECT(ADDRESS(ROW(Entrées!$C$37)+($D678-1)*24+W$11,COLUMN(Entrées!$C$37)+($C678-1),4,TRUE,"Entrées")))</f>
        <v>-866</v>
      </c>
      <c r="X678" s="28">
        <f ca="1">IF($D678&gt;$D$8,"",INDIRECT(ADDRESS(ROW(Entrées!$C$37)+($D678-1)*24+X$11,COLUMN(Entrées!$C$37)+($C678-1),4,TRUE,"Entrées")))</f>
        <v>-866</v>
      </c>
      <c r="Y678" s="28">
        <f ca="1">IF($D678&gt;$D$8,"",INDIRECT(ADDRESS(ROW(Entrées!$C$37)+($D678-1)*24+Y$11,COLUMN(Entrées!$C$37)+($C678-1),4,TRUE,"Entrées")))</f>
        <v>-866</v>
      </c>
      <c r="Z678" s="28">
        <f ca="1">IF($D678&gt;$D$8,"",INDIRECT(ADDRESS(ROW(Entrées!$C$37)+($D678-1)*24+Z$11,COLUMN(Entrées!$C$37)+($C678-1),4,TRUE,"Entrées")))</f>
        <v>-866</v>
      </c>
      <c r="AA678" s="28">
        <f ca="1">IF($D678&gt;$D$8,"",INDIRECT(ADDRESS(ROW(Entrées!$C$37)+($D678-1)*24+AA$11,COLUMN(Entrées!$C$37)+($C678-1),4,TRUE,"Entrées")))</f>
        <v>-866</v>
      </c>
      <c r="AB678" s="28">
        <f ca="1">IF($D678&gt;$D$8,"",INDIRECT(ADDRESS(ROW(Entrées!$C$37)+($D678-1)*24+AB$11,COLUMN(Entrées!$C$37)+($C678-1),4,TRUE,"Entrées")))</f>
        <v>-866</v>
      </c>
      <c r="AC678" s="11"/>
      <c r="AD678" s="40">
        <f t="shared" ref="AD678:AD708" ca="1" si="830">SUM(E678:AB678)/24</f>
        <v>-847.41666666666663</v>
      </c>
      <c r="AE678" s="40">
        <f ca="1">MAX(E678:AB678)</f>
        <v>-686</v>
      </c>
      <c r="AF678" s="40">
        <f ca="1">MIN(E678:AB678)</f>
        <v>-866</v>
      </c>
      <c r="AG678" s="4"/>
      <c r="AH678" s="11">
        <f>Entrées!A705</f>
        <v>28</v>
      </c>
      <c r="AI678" s="13">
        <f>Entrées!B705</f>
        <v>20</v>
      </c>
      <c r="AJ678" s="31">
        <f t="shared" ca="1" si="802"/>
        <v>62498.540972222218</v>
      </c>
      <c r="AK678" s="31">
        <f t="shared" ca="1" si="778"/>
        <v>61957.204861111102</v>
      </c>
      <c r="AL678" s="31">
        <f t="shared" ca="1" si="779"/>
        <v>61859.190972222219</v>
      </c>
      <c r="AM678" s="31">
        <f t="shared" ca="1" si="780"/>
        <v>551.4354166666667</v>
      </c>
      <c r="AN678" s="31">
        <f t="shared" ca="1" si="781"/>
        <v>2875.9201388888891</v>
      </c>
      <c r="AO678" s="31">
        <f t="shared" ca="1" si="782"/>
        <v>3230.5993055555559</v>
      </c>
      <c r="AP678" s="31">
        <f t="shared" ca="1" si="783"/>
        <v>48060.695138888877</v>
      </c>
      <c r="AQ678" s="31">
        <f t="shared" ca="1" si="784"/>
        <v>2491.123611111112</v>
      </c>
      <c r="AR678" s="31">
        <f t="shared" ca="1" si="785"/>
        <v>241.20208333333338</v>
      </c>
      <c r="AS678" s="31">
        <f t="shared" ca="1" si="786"/>
        <v>8750.2437499999996</v>
      </c>
      <c r="AT678" s="31">
        <f t="shared" ca="1" si="787"/>
        <v>-884.82708333333335</v>
      </c>
      <c r="AU678" s="31">
        <f t="shared" ca="1" si="788"/>
        <v>784.60277777777776</v>
      </c>
      <c r="AV678" s="31">
        <f t="shared" ca="1" si="789"/>
        <v>-3602.5666666666657</v>
      </c>
      <c r="AW678" s="31">
        <f t="shared" ca="1" si="790"/>
        <v>74.359722222222203</v>
      </c>
      <c r="AX678" s="31">
        <f t="shared" ca="1" si="791"/>
        <v>1870.0555555555554</v>
      </c>
      <c r="AY678" s="31">
        <f t="shared" ca="1" si="792"/>
        <v>-1305.9749999999997</v>
      </c>
      <c r="AZ678" s="31">
        <f t="shared" ca="1" si="793"/>
        <v>-651.81527777777774</v>
      </c>
      <c r="BA678" s="31">
        <f t="shared" ca="1" si="794"/>
        <v>383.96805555555551</v>
      </c>
      <c r="BB678" s="31">
        <f t="shared" ca="1" si="795"/>
        <v>-2029.913888888889</v>
      </c>
      <c r="BC678" s="31">
        <f t="shared" ca="1" si="796"/>
        <v>-1634.1694444444443</v>
      </c>
      <c r="BF678" s="11">
        <f t="shared" si="797"/>
        <v>28</v>
      </c>
      <c r="BG678" s="11">
        <f t="shared" si="803"/>
        <v>20</v>
      </c>
      <c r="BH678" s="32">
        <f>IF($BF678&gt;$Y$7,"",IF(AND($BF678=$Y$7,$BG678=23),"",Entrées!C706-Entrées!C705))</f>
        <v>-4711.5</v>
      </c>
      <c r="BI678" s="32">
        <f>IF($BF678&gt;$Y$7,"",IF(AND($BF678=$Y$7,$BG678=23),"",Entrées!D706-Entrées!D705))</f>
        <v>-4650</v>
      </c>
      <c r="BJ678" s="32">
        <f>IF($BF678&gt;$Y$7,"",IF(AND($BF678=$Y$7,$BG678=23),"",Entrées!E706-Entrées!E705))</f>
        <v>-4687.5</v>
      </c>
      <c r="BK678" s="32">
        <f>IF($BF678&gt;$Y$7,"",IF(AND($BF678=$Y$7,$BG678=23),"",Entrées!F706-Entrées!F705))</f>
        <v>-76</v>
      </c>
      <c r="BL678" s="32">
        <f>IF($BF678&gt;$Y$7,"",IF(AND($BF678=$Y$7,$BG678=23),"",Entrées!G706-Entrées!G705))</f>
        <v>-587.5</v>
      </c>
      <c r="BM678" s="32">
        <f>IF($BF678&gt;$Y$7,"",IF(AND($BF678=$Y$7,$BG678=23),"",Entrées!H706-Entrées!H705))</f>
        <v>-432</v>
      </c>
      <c r="BN678" s="32">
        <f>IF($BF678&gt;$Y$7,"",IF(AND($BF678=$Y$7,$BG678=23),"",Entrées!I706-Entrées!I705))</f>
        <v>207</v>
      </c>
      <c r="BO678" s="32">
        <f>IF($BF678&gt;$Y$7,"",IF(AND($BF678=$Y$7,$BG678=23),"",Entrées!J706-Entrées!J705))</f>
        <v>-9</v>
      </c>
      <c r="BP678" s="32">
        <f>IF($BF678&gt;$Y$7,"",IF(AND($BF678=$Y$7,$BG678=23),"",Entrées!K706-Entrées!K705))</f>
        <v>0</v>
      </c>
      <c r="BQ678" s="32">
        <f>IF($BF678&gt;$Y$7,"",IF(AND($BF678=$Y$7,$BG678=23),"",Entrées!L706-Entrées!L705))</f>
        <v>-1452.5</v>
      </c>
      <c r="BR678" s="32">
        <f>IF($BF678&gt;$Y$7,"",IF(AND($BF678=$Y$7,$BG678=23),"",Entrées!M706-Entrées!M705))</f>
        <v>0.5</v>
      </c>
      <c r="BS678" s="32">
        <f>IF($BF678&gt;$Y$7,"",IF(AND($BF678=$Y$7,$BG678=23),"",Entrées!N706-Entrées!N705))</f>
        <v>2</v>
      </c>
      <c r="BT678" s="32">
        <f>IF($BF678&gt;$Y$7,"",IF(AND($BF678=$Y$7,$BG678=23),"",Entrées!O706-Entrées!O705))</f>
        <v>-2363.5</v>
      </c>
      <c r="BU678" s="32">
        <f>IF($BF678&gt;$Y$7,"",IF(AND($BF678=$Y$7,$BG678=23),"",Entrées!P706-Entrées!P705))</f>
        <v>-8</v>
      </c>
      <c r="BV678" s="32">
        <f>IF($BF678&gt;$Y$7,"",IF(AND($BF678=$Y$7,$BG678=23),"",Entrées!Q706-Entrées!Q705))</f>
        <v>0</v>
      </c>
      <c r="BW678" s="32">
        <f>IF($BF678&gt;$Y$7,"",IF(AND($BF678=$Y$7,$BG678=23),"",Entrées!R706-Entrées!R705))</f>
        <v>-134</v>
      </c>
      <c r="BX678" s="32">
        <f>IF($BF678&gt;$Y$7,"",IF(AND($BF678=$Y$7,$BG678=23),"",Entrées!S706-Entrées!S705))</f>
        <v>57</v>
      </c>
      <c r="BY678" s="32">
        <f>IF($BF678&gt;$Y$7,"",IF(AND($BF678=$Y$7,$BG678=23),"",Entrées!T706-Entrées!T705))</f>
        <v>-651</v>
      </c>
      <c r="BZ678" s="32">
        <f>IF($BF678&gt;$Y$7,"",IF(AND($BF678=$Y$7,$BG678=23),"",Entrées!U706-Entrées!U705))</f>
        <v>-1172</v>
      </c>
      <c r="CA678" s="32">
        <f>IF($BF678&gt;$Y$7,"",IF(AND($BF678=$Y$7,$BG678=23),"",Entrées!V706-Entrées!V705))</f>
        <v>-823</v>
      </c>
      <c r="CD678" s="33">
        <f>IF($BF678&lt;=$Y$7,Entrées!J705/CD$2,"")</f>
        <v>5.9954751131221722E-2</v>
      </c>
      <c r="CE678" s="33">
        <f>IF($BF678&lt;=$Y$7,Entrées!K705/CE$2,"")</f>
        <v>-2.3062730627306272E-4</v>
      </c>
      <c r="CF678" s="11">
        <f t="shared" si="798"/>
        <v>7956</v>
      </c>
      <c r="CG678" s="11">
        <f t="shared" si="799"/>
        <v>4336</v>
      </c>
      <c r="CH678" s="52">
        <f t="shared" si="800"/>
        <v>0.31311257052678643</v>
      </c>
      <c r="CI678" s="52">
        <f t="shared" si="801"/>
        <v>5.5627786746617593E-2</v>
      </c>
    </row>
    <row r="679" spans="3:87">
      <c r="C679" s="11">
        <f>C678</f>
        <v>19</v>
      </c>
      <c r="D679" s="27">
        <f t="shared" ref="D679:D708" si="831">D678+1</f>
        <v>2</v>
      </c>
      <c r="E679" s="28">
        <f ca="1">IF($D679&gt;$D$8,"",INDIRECT(ADDRESS(ROW(Entrées!$C$37)+($D679-1)*24+E$11,COLUMN(Entrées!$C$37)+($C679-1),4,TRUE,"Entrées")))</f>
        <v>-866</v>
      </c>
      <c r="F679" s="28">
        <f ca="1">IF($D679&gt;$D$8,"",INDIRECT(ADDRESS(ROW(Entrées!$C$37)+($D679-1)*24+F$11,COLUMN(Entrées!$C$37)+($C679-1),4,TRUE,"Entrées")))</f>
        <v>-866</v>
      </c>
      <c r="G679" s="28">
        <f ca="1">IF($D679&gt;$D$8,"",INDIRECT(ADDRESS(ROW(Entrées!$C$37)+($D679-1)*24+G$11,COLUMN(Entrées!$C$37)+($C679-1),4,TRUE,"Entrées")))</f>
        <v>-866</v>
      </c>
      <c r="H679" s="28">
        <f ca="1">IF($D679&gt;$D$8,"",INDIRECT(ADDRESS(ROW(Entrées!$C$37)+($D679-1)*24+H$11,COLUMN(Entrées!$C$37)+($C679-1),4,TRUE,"Entrées")))</f>
        <v>-866</v>
      </c>
      <c r="I679" s="28">
        <f ca="1">IF($D679&gt;$D$8,"",INDIRECT(ADDRESS(ROW(Entrées!$C$37)+($D679-1)*24+I$11,COLUMN(Entrées!$C$37)+($C679-1),4,TRUE,"Entrées")))</f>
        <v>-866</v>
      </c>
      <c r="J679" s="28">
        <f ca="1">IF($D679&gt;$D$8,"",INDIRECT(ADDRESS(ROW(Entrées!$C$37)+($D679-1)*24+J$11,COLUMN(Entrées!$C$37)+($C679-1),4,TRUE,"Entrées")))</f>
        <v>-866</v>
      </c>
      <c r="K679" s="28">
        <f ca="1">IF($D679&gt;$D$8,"",INDIRECT(ADDRESS(ROW(Entrées!$C$37)+($D679-1)*24+K$11,COLUMN(Entrées!$C$37)+($C679-1),4,TRUE,"Entrées")))</f>
        <v>-866</v>
      </c>
      <c r="L679" s="28">
        <f ca="1">IF($D679&gt;$D$8,"",INDIRECT(ADDRESS(ROW(Entrées!$C$37)+($D679-1)*24+L$11,COLUMN(Entrées!$C$37)+($C679-1),4,TRUE,"Entrées")))</f>
        <v>-866</v>
      </c>
      <c r="M679" s="28">
        <f ca="1">IF($D679&gt;$D$8,"",INDIRECT(ADDRESS(ROW(Entrées!$C$37)+($D679-1)*24+M$11,COLUMN(Entrées!$C$37)+($C679-1),4,TRUE,"Entrées")))</f>
        <v>-866</v>
      </c>
      <c r="N679" s="28">
        <f ca="1">IF($D679&gt;$D$8,"",INDIRECT(ADDRESS(ROW(Entrées!$C$37)+($D679-1)*24+N$11,COLUMN(Entrées!$C$37)+($C679-1),4,TRUE,"Entrées")))</f>
        <v>-866</v>
      </c>
      <c r="O679" s="28">
        <f ca="1">IF($D679&gt;$D$8,"",INDIRECT(ADDRESS(ROW(Entrées!$C$37)+($D679-1)*24+O$11,COLUMN(Entrées!$C$37)+($C679-1),4,TRUE,"Entrées")))</f>
        <v>-866</v>
      </c>
      <c r="P679" s="28">
        <f ca="1">IF($D679&gt;$D$8,"",INDIRECT(ADDRESS(ROW(Entrées!$C$37)+($D679-1)*24+P$11,COLUMN(Entrées!$C$37)+($C679-1),4,TRUE,"Entrées")))</f>
        <v>-866</v>
      </c>
      <c r="Q679" s="28">
        <f ca="1">IF($D679&gt;$D$8,"",INDIRECT(ADDRESS(ROW(Entrées!$C$37)+($D679-1)*24+Q$11,COLUMN(Entrées!$C$37)+($C679-1),4,TRUE,"Entrées")))</f>
        <v>-866</v>
      </c>
      <c r="R679" s="28">
        <f ca="1">IF($D679&gt;$D$8,"",INDIRECT(ADDRESS(ROW(Entrées!$C$37)+($D679-1)*24+R$11,COLUMN(Entrées!$C$37)+($C679-1),4,TRUE,"Entrées")))</f>
        <v>-866</v>
      </c>
      <c r="S679" s="28">
        <f ca="1">IF($D679&gt;$D$8,"",INDIRECT(ADDRESS(ROW(Entrées!$C$37)+($D679-1)*24+S$11,COLUMN(Entrées!$C$37)+($C679-1),4,TRUE,"Entrées")))</f>
        <v>-866</v>
      </c>
      <c r="T679" s="28">
        <f ca="1">IF($D679&gt;$D$8,"",INDIRECT(ADDRESS(ROW(Entrées!$C$37)+($D679-1)*24+T$11,COLUMN(Entrées!$C$37)+($C679-1),4,TRUE,"Entrées")))</f>
        <v>-866</v>
      </c>
      <c r="U679" s="28">
        <f ca="1">IF($D679&gt;$D$8,"",INDIRECT(ADDRESS(ROW(Entrées!$C$37)+($D679-1)*24+U$11,COLUMN(Entrées!$C$37)+($C679-1),4,TRUE,"Entrées")))</f>
        <v>-866</v>
      </c>
      <c r="V679" s="28">
        <f ca="1">IF($D679&gt;$D$8,"",INDIRECT(ADDRESS(ROW(Entrées!$C$37)+($D679-1)*24+V$11,COLUMN(Entrées!$C$37)+($C679-1),4,TRUE,"Entrées")))</f>
        <v>-866</v>
      </c>
      <c r="W679" s="28">
        <f ca="1">IF($D679&gt;$D$8,"",INDIRECT(ADDRESS(ROW(Entrées!$C$37)+($D679-1)*24+W$11,COLUMN(Entrées!$C$37)+($C679-1),4,TRUE,"Entrées")))</f>
        <v>-866</v>
      </c>
      <c r="X679" s="28">
        <f ca="1">IF($D679&gt;$D$8,"",INDIRECT(ADDRESS(ROW(Entrées!$C$37)+($D679-1)*24+X$11,COLUMN(Entrées!$C$37)+($C679-1),4,TRUE,"Entrées")))</f>
        <v>-866</v>
      </c>
      <c r="Y679" s="28">
        <f ca="1">IF($D679&gt;$D$8,"",INDIRECT(ADDRESS(ROW(Entrées!$C$37)+($D679-1)*24+Y$11,COLUMN(Entrées!$C$37)+($C679-1),4,TRUE,"Entrées")))</f>
        <v>-866</v>
      </c>
      <c r="Z679" s="28">
        <f ca="1">IF($D679&gt;$D$8,"",INDIRECT(ADDRESS(ROW(Entrées!$C$37)+($D679-1)*24+Z$11,COLUMN(Entrées!$C$37)+($C679-1),4,TRUE,"Entrées")))</f>
        <v>-866</v>
      </c>
      <c r="AA679" s="28">
        <f ca="1">IF($D679&gt;$D$8,"",INDIRECT(ADDRESS(ROW(Entrées!$C$37)+($D679-1)*24+AA$11,COLUMN(Entrées!$C$37)+($C679-1),4,TRUE,"Entrées")))</f>
        <v>-866</v>
      </c>
      <c r="AB679" s="28">
        <f ca="1">IF($D679&gt;$D$8,"",INDIRECT(ADDRESS(ROW(Entrées!$C$37)+($D679-1)*24+AB$11,COLUMN(Entrées!$C$37)+($C679-1),4,TRUE,"Entrées")))</f>
        <v>-866</v>
      </c>
      <c r="AC679" s="11"/>
      <c r="AD679" s="40">
        <f t="shared" ca="1" si="830"/>
        <v>-866</v>
      </c>
      <c r="AE679" s="40">
        <f t="shared" ref="AE679:AE708" ca="1" si="832">MAX(E679:AB679)</f>
        <v>-866</v>
      </c>
      <c r="AF679" s="40">
        <f t="shared" ref="AF679:AF708" ca="1" si="833">MIN(E679:AB679)</f>
        <v>-866</v>
      </c>
      <c r="AG679" s="4"/>
      <c r="AH679" s="11">
        <f>Entrées!A706</f>
        <v>28</v>
      </c>
      <c r="AI679" s="13">
        <f>Entrées!B706</f>
        <v>21</v>
      </c>
      <c r="AJ679" s="31">
        <f t="shared" ca="1" si="802"/>
        <v>62498.540972222218</v>
      </c>
      <c r="AK679" s="31">
        <f t="shared" ca="1" si="778"/>
        <v>61957.204861111102</v>
      </c>
      <c r="AL679" s="31">
        <f t="shared" ca="1" si="779"/>
        <v>61859.190972222219</v>
      </c>
      <c r="AM679" s="31">
        <f t="shared" ca="1" si="780"/>
        <v>551.4354166666667</v>
      </c>
      <c r="AN679" s="31">
        <f t="shared" ca="1" si="781"/>
        <v>2875.9201388888891</v>
      </c>
      <c r="AO679" s="31">
        <f t="shared" ca="1" si="782"/>
        <v>3230.5993055555559</v>
      </c>
      <c r="AP679" s="31">
        <f t="shared" ca="1" si="783"/>
        <v>48060.695138888877</v>
      </c>
      <c r="AQ679" s="31">
        <f t="shared" ca="1" si="784"/>
        <v>2491.123611111112</v>
      </c>
      <c r="AR679" s="31">
        <f t="shared" ca="1" si="785"/>
        <v>241.20208333333338</v>
      </c>
      <c r="AS679" s="31">
        <f t="shared" ca="1" si="786"/>
        <v>8750.2437499999996</v>
      </c>
      <c r="AT679" s="31">
        <f t="shared" ca="1" si="787"/>
        <v>-884.82708333333335</v>
      </c>
      <c r="AU679" s="31">
        <f t="shared" ca="1" si="788"/>
        <v>784.60277777777776</v>
      </c>
      <c r="AV679" s="31">
        <f t="shared" ca="1" si="789"/>
        <v>-3602.5666666666657</v>
      </c>
      <c r="AW679" s="31">
        <f t="shared" ca="1" si="790"/>
        <v>74.359722222222203</v>
      </c>
      <c r="AX679" s="31">
        <f t="shared" ca="1" si="791"/>
        <v>1870.0555555555554</v>
      </c>
      <c r="AY679" s="31">
        <f t="shared" ca="1" si="792"/>
        <v>-1305.9749999999997</v>
      </c>
      <c r="AZ679" s="31">
        <f t="shared" ca="1" si="793"/>
        <v>-651.81527777777774</v>
      </c>
      <c r="BA679" s="31">
        <f t="shared" ca="1" si="794"/>
        <v>383.96805555555551</v>
      </c>
      <c r="BB679" s="31">
        <f t="shared" ca="1" si="795"/>
        <v>-2029.913888888889</v>
      </c>
      <c r="BC679" s="31">
        <f t="shared" ca="1" si="796"/>
        <v>-1634.1694444444443</v>
      </c>
      <c r="BF679" s="11">
        <f t="shared" si="797"/>
        <v>28</v>
      </c>
      <c r="BG679" s="11">
        <f t="shared" si="803"/>
        <v>21</v>
      </c>
      <c r="BH679" s="32">
        <f>IF($BF679&gt;$Y$7,"",IF(AND($BF679=$Y$7,$BG679=23),"",Entrées!C707-Entrées!C706))</f>
        <v>-3168.5</v>
      </c>
      <c r="BI679" s="32">
        <f>IF($BF679&gt;$Y$7,"",IF(AND($BF679=$Y$7,$BG679=23),"",Entrées!D707-Entrées!D706))</f>
        <v>-1400</v>
      </c>
      <c r="BJ679" s="32">
        <f>IF($BF679&gt;$Y$7,"",IF(AND($BF679=$Y$7,$BG679=23),"",Entrées!E707-Entrées!E706))</f>
        <v>-1462.5</v>
      </c>
      <c r="BK679" s="32">
        <f>IF($BF679&gt;$Y$7,"",IF(AND($BF679=$Y$7,$BG679=23),"",Entrées!F707-Entrées!F706))</f>
        <v>-0.5</v>
      </c>
      <c r="BL679" s="32">
        <f>IF($BF679&gt;$Y$7,"",IF(AND($BF679=$Y$7,$BG679=23),"",Entrées!G707-Entrées!G706))</f>
        <v>-443.5</v>
      </c>
      <c r="BM679" s="32">
        <f>IF($BF679&gt;$Y$7,"",IF(AND($BF679=$Y$7,$BG679=23),"",Entrées!H707-Entrées!H706))</f>
        <v>-63.5</v>
      </c>
      <c r="BN679" s="32">
        <f>IF($BF679&gt;$Y$7,"",IF(AND($BF679=$Y$7,$BG679=23),"",Entrées!I707-Entrées!I706))</f>
        <v>-98</v>
      </c>
      <c r="BO679" s="32">
        <f>IF($BF679&gt;$Y$7,"",IF(AND($BF679=$Y$7,$BG679=23),"",Entrées!J707-Entrées!J706))</f>
        <v>-5.5</v>
      </c>
      <c r="BP679" s="32">
        <f>IF($BF679&gt;$Y$7,"",IF(AND($BF679=$Y$7,$BG679=23),"",Entrées!K707-Entrées!K706))</f>
        <v>0</v>
      </c>
      <c r="BQ679" s="32">
        <f>IF($BF679&gt;$Y$7,"",IF(AND($BF679=$Y$7,$BG679=23),"",Entrées!L707-Entrées!L706))</f>
        <v>-1911</v>
      </c>
      <c r="BR679" s="32">
        <f>IF($BF679&gt;$Y$7,"",IF(AND($BF679=$Y$7,$BG679=23),"",Entrées!M707-Entrées!M706))</f>
        <v>-373</v>
      </c>
      <c r="BS679" s="32">
        <f>IF($BF679&gt;$Y$7,"",IF(AND($BF679=$Y$7,$BG679=23),"",Entrées!N707-Entrées!N706))</f>
        <v>3</v>
      </c>
      <c r="BT679" s="32">
        <f>IF($BF679&gt;$Y$7,"",IF(AND($BF679=$Y$7,$BG679=23),"",Entrées!O707-Entrées!O706))</f>
        <v>-275</v>
      </c>
      <c r="BU679" s="32">
        <f>IF($BF679&gt;$Y$7,"",IF(AND($BF679=$Y$7,$BG679=23),"",Entrées!P707-Entrées!P706))</f>
        <v>-3</v>
      </c>
      <c r="BV679" s="32">
        <f>IF($BF679&gt;$Y$7,"",IF(AND($BF679=$Y$7,$BG679=23),"",Entrées!Q707-Entrées!Q706))</f>
        <v>0</v>
      </c>
      <c r="BW679" s="32">
        <f>IF($BF679&gt;$Y$7,"",IF(AND($BF679=$Y$7,$BG679=23),"",Entrées!R707-Entrées!R706))</f>
        <v>67</v>
      </c>
      <c r="BX679" s="32">
        <f>IF($BF679&gt;$Y$7,"",IF(AND($BF679=$Y$7,$BG679=23),"",Entrées!S707-Entrées!S706))</f>
        <v>-57</v>
      </c>
      <c r="BY679" s="32">
        <f>IF($BF679&gt;$Y$7,"",IF(AND($BF679=$Y$7,$BG679=23),"",Entrées!T707-Entrées!T706))</f>
        <v>1178</v>
      </c>
      <c r="BZ679" s="32">
        <f>IF($BF679&gt;$Y$7,"",IF(AND($BF679=$Y$7,$BG679=23),"",Entrées!U707-Entrées!U706))</f>
        <v>765</v>
      </c>
      <c r="CA679" s="32">
        <f>IF($BF679&gt;$Y$7,"",IF(AND($BF679=$Y$7,$BG679=23),"",Entrées!V707-Entrées!V706))</f>
        <v>319</v>
      </c>
      <c r="CD679" s="33">
        <f>IF($BF679&lt;=$Y$7,Entrées!J706/CD$2,"")</f>
        <v>5.8823529411764705E-2</v>
      </c>
      <c r="CE679" s="33">
        <f>IF($BF679&lt;=$Y$7,Entrées!K706/CE$2,"")</f>
        <v>-2.3062730627306272E-4</v>
      </c>
      <c r="CF679" s="11">
        <f t="shared" si="798"/>
        <v>7956</v>
      </c>
      <c r="CG679" s="11">
        <f t="shared" si="799"/>
        <v>4336</v>
      </c>
      <c r="CH679" s="52">
        <f t="shared" si="800"/>
        <v>0.31311257052678643</v>
      </c>
      <c r="CI679" s="52">
        <f t="shared" si="801"/>
        <v>5.5627786746617593E-2</v>
      </c>
    </row>
    <row r="680" spans="3:87">
      <c r="C680" s="11">
        <f t="shared" ref="C680:C708" si="834">C679</f>
        <v>19</v>
      </c>
      <c r="D680" s="27">
        <f t="shared" si="831"/>
        <v>3</v>
      </c>
      <c r="E680" s="28">
        <f ca="1">IF($D680&gt;$D$8,"",INDIRECT(ADDRESS(ROW(Entrées!$C$37)+($D680-1)*24+E$11,COLUMN(Entrées!$C$37)+($C680-1),4,TRUE,"Entrées")))</f>
        <v>-866</v>
      </c>
      <c r="F680" s="28">
        <f ca="1">IF($D680&gt;$D$8,"",INDIRECT(ADDRESS(ROW(Entrées!$C$37)+($D680-1)*24+F$11,COLUMN(Entrées!$C$37)+($C680-1),4,TRUE,"Entrées")))</f>
        <v>-866</v>
      </c>
      <c r="G680" s="28">
        <f ca="1">IF($D680&gt;$D$8,"",INDIRECT(ADDRESS(ROW(Entrées!$C$37)+($D680-1)*24+G$11,COLUMN(Entrées!$C$37)+($C680-1),4,TRUE,"Entrées")))</f>
        <v>-866</v>
      </c>
      <c r="H680" s="28">
        <f ca="1">IF($D680&gt;$D$8,"",INDIRECT(ADDRESS(ROW(Entrées!$C$37)+($D680-1)*24+H$11,COLUMN(Entrées!$C$37)+($C680-1),4,TRUE,"Entrées")))</f>
        <v>-866</v>
      </c>
      <c r="I680" s="28">
        <f ca="1">IF($D680&gt;$D$8,"",INDIRECT(ADDRESS(ROW(Entrées!$C$37)+($D680-1)*24+I$11,COLUMN(Entrées!$C$37)+($C680-1),4,TRUE,"Entrées")))</f>
        <v>-866</v>
      </c>
      <c r="J680" s="28">
        <f ca="1">IF($D680&gt;$D$8,"",INDIRECT(ADDRESS(ROW(Entrées!$C$37)+($D680-1)*24+J$11,COLUMN(Entrées!$C$37)+($C680-1),4,TRUE,"Entrées")))</f>
        <v>-866</v>
      </c>
      <c r="K680" s="28">
        <f ca="1">IF($D680&gt;$D$8,"",INDIRECT(ADDRESS(ROW(Entrées!$C$37)+($D680-1)*24+K$11,COLUMN(Entrées!$C$37)+($C680-1),4,TRUE,"Entrées")))</f>
        <v>-866</v>
      </c>
      <c r="L680" s="28">
        <f ca="1">IF($D680&gt;$D$8,"",INDIRECT(ADDRESS(ROW(Entrées!$C$37)+($D680-1)*24+L$11,COLUMN(Entrées!$C$37)+($C680-1),4,TRUE,"Entrées")))</f>
        <v>-866</v>
      </c>
      <c r="M680" s="28">
        <f ca="1">IF($D680&gt;$D$8,"",INDIRECT(ADDRESS(ROW(Entrées!$C$37)+($D680-1)*24+M$11,COLUMN(Entrées!$C$37)+($C680-1),4,TRUE,"Entrées")))</f>
        <v>-866</v>
      </c>
      <c r="N680" s="28">
        <f ca="1">IF($D680&gt;$D$8,"",INDIRECT(ADDRESS(ROW(Entrées!$C$37)+($D680-1)*24+N$11,COLUMN(Entrées!$C$37)+($C680-1),4,TRUE,"Entrées")))</f>
        <v>-866</v>
      </c>
      <c r="O680" s="28">
        <f ca="1">IF($D680&gt;$D$8,"",INDIRECT(ADDRESS(ROW(Entrées!$C$37)+($D680-1)*24+O$11,COLUMN(Entrées!$C$37)+($C680-1),4,TRUE,"Entrées")))</f>
        <v>-866</v>
      </c>
      <c r="P680" s="28">
        <f ca="1">IF($D680&gt;$D$8,"",INDIRECT(ADDRESS(ROW(Entrées!$C$37)+($D680-1)*24+P$11,COLUMN(Entrées!$C$37)+($C680-1),4,TRUE,"Entrées")))</f>
        <v>-866</v>
      </c>
      <c r="Q680" s="28">
        <f ca="1">IF($D680&gt;$D$8,"",INDIRECT(ADDRESS(ROW(Entrées!$C$37)+($D680-1)*24+Q$11,COLUMN(Entrées!$C$37)+($C680-1),4,TRUE,"Entrées")))</f>
        <v>-866</v>
      </c>
      <c r="R680" s="28">
        <f ca="1">IF($D680&gt;$D$8,"",INDIRECT(ADDRESS(ROW(Entrées!$C$37)+($D680-1)*24+R$11,COLUMN(Entrées!$C$37)+($C680-1),4,TRUE,"Entrées")))</f>
        <v>-866</v>
      </c>
      <c r="S680" s="28">
        <f ca="1">IF($D680&gt;$D$8,"",INDIRECT(ADDRESS(ROW(Entrées!$C$37)+($D680-1)*24+S$11,COLUMN(Entrées!$C$37)+($C680-1),4,TRUE,"Entrées")))</f>
        <v>-866</v>
      </c>
      <c r="T680" s="28">
        <f ca="1">IF($D680&gt;$D$8,"",INDIRECT(ADDRESS(ROW(Entrées!$C$37)+($D680-1)*24+T$11,COLUMN(Entrées!$C$37)+($C680-1),4,TRUE,"Entrées")))</f>
        <v>-866</v>
      </c>
      <c r="U680" s="28">
        <f ca="1">IF($D680&gt;$D$8,"",INDIRECT(ADDRESS(ROW(Entrées!$C$37)+($D680-1)*24+U$11,COLUMN(Entrées!$C$37)+($C680-1),4,TRUE,"Entrées")))</f>
        <v>-866</v>
      </c>
      <c r="V680" s="28">
        <f ca="1">IF($D680&gt;$D$8,"",INDIRECT(ADDRESS(ROW(Entrées!$C$37)+($D680-1)*24+V$11,COLUMN(Entrées!$C$37)+($C680-1),4,TRUE,"Entrées")))</f>
        <v>-866</v>
      </c>
      <c r="W680" s="28">
        <f ca="1">IF($D680&gt;$D$8,"",INDIRECT(ADDRESS(ROW(Entrées!$C$37)+($D680-1)*24+W$11,COLUMN(Entrées!$C$37)+($C680-1),4,TRUE,"Entrées")))</f>
        <v>-866</v>
      </c>
      <c r="X680" s="28">
        <f ca="1">IF($D680&gt;$D$8,"",INDIRECT(ADDRESS(ROW(Entrées!$C$37)+($D680-1)*24+X$11,COLUMN(Entrées!$C$37)+($C680-1),4,TRUE,"Entrées")))</f>
        <v>-866</v>
      </c>
      <c r="Y680" s="28">
        <f ca="1">IF($D680&gt;$D$8,"",INDIRECT(ADDRESS(ROW(Entrées!$C$37)+($D680-1)*24+Y$11,COLUMN(Entrées!$C$37)+($C680-1),4,TRUE,"Entrées")))</f>
        <v>-866</v>
      </c>
      <c r="Z680" s="28">
        <f ca="1">IF($D680&gt;$D$8,"",INDIRECT(ADDRESS(ROW(Entrées!$C$37)+($D680-1)*24+Z$11,COLUMN(Entrées!$C$37)+($C680-1),4,TRUE,"Entrées")))</f>
        <v>-866</v>
      </c>
      <c r="AA680" s="28">
        <f ca="1">IF($D680&gt;$D$8,"",INDIRECT(ADDRESS(ROW(Entrées!$C$37)+($D680-1)*24+AA$11,COLUMN(Entrées!$C$37)+($C680-1),4,TRUE,"Entrées")))</f>
        <v>-866</v>
      </c>
      <c r="AB680" s="28">
        <f ca="1">IF($D680&gt;$D$8,"",INDIRECT(ADDRESS(ROW(Entrées!$C$37)+($D680-1)*24+AB$11,COLUMN(Entrées!$C$37)+($C680-1),4,TRUE,"Entrées")))</f>
        <v>-866</v>
      </c>
      <c r="AC680" s="11"/>
      <c r="AD680" s="40">
        <f t="shared" ca="1" si="830"/>
        <v>-866</v>
      </c>
      <c r="AE680" s="40">
        <f t="shared" ca="1" si="832"/>
        <v>-866</v>
      </c>
      <c r="AF680" s="40">
        <f t="shared" ca="1" si="833"/>
        <v>-866</v>
      </c>
      <c r="AG680" s="4"/>
      <c r="AH680" s="11">
        <f>Entrées!A707</f>
        <v>28</v>
      </c>
      <c r="AI680" s="13">
        <f>Entrées!B707</f>
        <v>22</v>
      </c>
      <c r="AJ680" s="31">
        <f t="shared" ca="1" si="802"/>
        <v>62498.540972222218</v>
      </c>
      <c r="AK680" s="31">
        <f t="shared" ca="1" si="778"/>
        <v>61957.204861111102</v>
      </c>
      <c r="AL680" s="31">
        <f t="shared" ca="1" si="779"/>
        <v>61859.190972222219</v>
      </c>
      <c r="AM680" s="31">
        <f t="shared" ca="1" si="780"/>
        <v>551.4354166666667</v>
      </c>
      <c r="AN680" s="31">
        <f t="shared" ca="1" si="781"/>
        <v>2875.9201388888891</v>
      </c>
      <c r="AO680" s="31">
        <f t="shared" ca="1" si="782"/>
        <v>3230.5993055555559</v>
      </c>
      <c r="AP680" s="31">
        <f t="shared" ca="1" si="783"/>
        <v>48060.695138888877</v>
      </c>
      <c r="AQ680" s="31">
        <f t="shared" ca="1" si="784"/>
        <v>2491.123611111112</v>
      </c>
      <c r="AR680" s="31">
        <f t="shared" ca="1" si="785"/>
        <v>241.20208333333338</v>
      </c>
      <c r="AS680" s="31">
        <f t="shared" ca="1" si="786"/>
        <v>8750.2437499999996</v>
      </c>
      <c r="AT680" s="31">
        <f t="shared" ca="1" si="787"/>
        <v>-884.82708333333335</v>
      </c>
      <c r="AU680" s="31">
        <f t="shared" ca="1" si="788"/>
        <v>784.60277777777776</v>
      </c>
      <c r="AV680" s="31">
        <f t="shared" ca="1" si="789"/>
        <v>-3602.5666666666657</v>
      </c>
      <c r="AW680" s="31">
        <f t="shared" ca="1" si="790"/>
        <v>74.359722222222203</v>
      </c>
      <c r="AX680" s="31">
        <f t="shared" ca="1" si="791"/>
        <v>1870.0555555555554</v>
      </c>
      <c r="AY680" s="31">
        <f t="shared" ca="1" si="792"/>
        <v>-1305.9749999999997</v>
      </c>
      <c r="AZ680" s="31">
        <f t="shared" ca="1" si="793"/>
        <v>-651.81527777777774</v>
      </c>
      <c r="BA680" s="31">
        <f t="shared" ca="1" si="794"/>
        <v>383.96805555555551</v>
      </c>
      <c r="BB680" s="31">
        <f t="shared" ca="1" si="795"/>
        <v>-2029.913888888889</v>
      </c>
      <c r="BC680" s="31">
        <f t="shared" ca="1" si="796"/>
        <v>-1634.1694444444443</v>
      </c>
      <c r="BF680" s="11">
        <f t="shared" si="797"/>
        <v>28</v>
      </c>
      <c r="BG680" s="11">
        <f t="shared" si="803"/>
        <v>22</v>
      </c>
      <c r="BH680" s="32">
        <f>IF($BF680&gt;$Y$7,"",IF(AND($BF680=$Y$7,$BG680=23),"",Entrées!C708-Entrées!C707))</f>
        <v>1980.5</v>
      </c>
      <c r="BI680" s="32">
        <f>IF($BF680&gt;$Y$7,"",IF(AND($BF680=$Y$7,$BG680=23),"",Entrées!D708-Entrées!D707))</f>
        <v>1837.5</v>
      </c>
      <c r="BJ680" s="32">
        <f>IF($BF680&gt;$Y$7,"",IF(AND($BF680=$Y$7,$BG680=23),"",Entrées!E708-Entrées!E707))</f>
        <v>1800</v>
      </c>
      <c r="BK680" s="32">
        <f>IF($BF680&gt;$Y$7,"",IF(AND($BF680=$Y$7,$BG680=23),"",Entrées!F708-Entrées!F707))</f>
        <v>0.5</v>
      </c>
      <c r="BL680" s="32">
        <f>IF($BF680&gt;$Y$7,"",IF(AND($BF680=$Y$7,$BG680=23),"",Entrées!G708-Entrées!G707))</f>
        <v>106</v>
      </c>
      <c r="BM680" s="32">
        <f>IF($BF680&gt;$Y$7,"",IF(AND($BF680=$Y$7,$BG680=23),"",Entrées!H708-Entrées!H707))</f>
        <v>-17.5</v>
      </c>
      <c r="BN680" s="32">
        <f>IF($BF680&gt;$Y$7,"",IF(AND($BF680=$Y$7,$BG680=23),"",Entrées!I708-Entrées!I707))</f>
        <v>-47.5</v>
      </c>
      <c r="BO680" s="32">
        <f>IF($BF680&gt;$Y$7,"",IF(AND($BF680=$Y$7,$BG680=23),"",Entrées!J708-Entrées!J707))</f>
        <v>-39.5</v>
      </c>
      <c r="BP680" s="32">
        <f>IF($BF680&gt;$Y$7,"",IF(AND($BF680=$Y$7,$BG680=23),"",Entrées!K708-Entrées!K707))</f>
        <v>0</v>
      </c>
      <c r="BQ680" s="32">
        <f>IF($BF680&gt;$Y$7,"",IF(AND($BF680=$Y$7,$BG680=23),"",Entrées!L708-Entrées!L707))</f>
        <v>293</v>
      </c>
      <c r="BR680" s="32">
        <f>IF($BF680&gt;$Y$7,"",IF(AND($BF680=$Y$7,$BG680=23),"",Entrées!M708-Entrées!M707))</f>
        <v>161.5</v>
      </c>
      <c r="BS680" s="32">
        <f>IF($BF680&gt;$Y$7,"",IF(AND($BF680=$Y$7,$BG680=23),"",Entrées!N708-Entrées!N707))</f>
        <v>5</v>
      </c>
      <c r="BT680" s="32">
        <f>IF($BF680&gt;$Y$7,"",IF(AND($BF680=$Y$7,$BG680=23),"",Entrées!O708-Entrées!O707))</f>
        <v>1519</v>
      </c>
      <c r="BU680" s="32">
        <f>IF($BF680&gt;$Y$7,"",IF(AND($BF680=$Y$7,$BG680=23),"",Entrées!P708-Entrées!P707))</f>
        <v>1.5</v>
      </c>
      <c r="BV680" s="32">
        <f>IF($BF680&gt;$Y$7,"",IF(AND($BF680=$Y$7,$BG680=23),"",Entrées!Q708-Entrées!Q707))</f>
        <v>0</v>
      </c>
      <c r="BW680" s="32">
        <f>IF($BF680&gt;$Y$7,"",IF(AND($BF680=$Y$7,$BG680=23),"",Entrées!R708-Entrées!R707))</f>
        <v>180</v>
      </c>
      <c r="BX680" s="32">
        <f>IF($BF680&gt;$Y$7,"",IF(AND($BF680=$Y$7,$BG680=23),"",Entrées!S708-Entrées!S707))</f>
        <v>-110</v>
      </c>
      <c r="BY680" s="32">
        <f>IF($BF680&gt;$Y$7,"",IF(AND($BF680=$Y$7,$BG680=23),"",Entrées!T708-Entrées!T707))</f>
        <v>455</v>
      </c>
      <c r="BZ680" s="32">
        <f>IF($BF680&gt;$Y$7,"",IF(AND($BF680=$Y$7,$BG680=23),"",Entrées!U708-Entrées!U707))</f>
        <v>448</v>
      </c>
      <c r="CA680" s="32">
        <f>IF($BF680&gt;$Y$7,"",IF(AND($BF680=$Y$7,$BG680=23),"",Entrées!V708-Entrées!V707))</f>
        <v>-386</v>
      </c>
      <c r="CD680" s="33">
        <f>IF($BF680&lt;=$Y$7,Entrées!J707/CD$2,"")</f>
        <v>5.813222724987431E-2</v>
      </c>
      <c r="CE680" s="33">
        <f>IF($BF680&lt;=$Y$7,Entrées!K707/CE$2,"")</f>
        <v>-2.3062730627306272E-4</v>
      </c>
      <c r="CF680" s="11">
        <f t="shared" si="798"/>
        <v>7956</v>
      </c>
      <c r="CG680" s="11">
        <f t="shared" si="799"/>
        <v>4336</v>
      </c>
      <c r="CH680" s="52">
        <f t="shared" si="800"/>
        <v>0.31311257052678643</v>
      </c>
      <c r="CI680" s="52">
        <f t="shared" si="801"/>
        <v>5.5627786746617593E-2</v>
      </c>
    </row>
    <row r="681" spans="3:87">
      <c r="C681" s="11">
        <f t="shared" si="834"/>
        <v>19</v>
      </c>
      <c r="D681" s="27">
        <f t="shared" si="831"/>
        <v>4</v>
      </c>
      <c r="E681" s="28">
        <f ca="1">IF($D681&gt;$D$8,"",INDIRECT(ADDRESS(ROW(Entrées!$C$37)+($D681-1)*24+E$11,COLUMN(Entrées!$C$37)+($C681-1),4,TRUE,"Entrées")))</f>
        <v>-866</v>
      </c>
      <c r="F681" s="28">
        <f ca="1">IF($D681&gt;$D$8,"",INDIRECT(ADDRESS(ROW(Entrées!$C$37)+($D681-1)*24+F$11,COLUMN(Entrées!$C$37)+($C681-1),4,TRUE,"Entrées")))</f>
        <v>-866</v>
      </c>
      <c r="G681" s="28">
        <f ca="1">IF($D681&gt;$D$8,"",INDIRECT(ADDRESS(ROW(Entrées!$C$37)+($D681-1)*24+G$11,COLUMN(Entrées!$C$37)+($C681-1),4,TRUE,"Entrées")))</f>
        <v>-866</v>
      </c>
      <c r="H681" s="28">
        <f ca="1">IF($D681&gt;$D$8,"",INDIRECT(ADDRESS(ROW(Entrées!$C$37)+($D681-1)*24+H$11,COLUMN(Entrées!$C$37)+($C681-1),4,TRUE,"Entrées")))</f>
        <v>-866</v>
      </c>
      <c r="I681" s="28">
        <f ca="1">IF($D681&gt;$D$8,"",INDIRECT(ADDRESS(ROW(Entrées!$C$37)+($D681-1)*24+I$11,COLUMN(Entrées!$C$37)+($C681-1),4,TRUE,"Entrées")))</f>
        <v>-866</v>
      </c>
      <c r="J681" s="28">
        <f ca="1">IF($D681&gt;$D$8,"",INDIRECT(ADDRESS(ROW(Entrées!$C$37)+($D681-1)*24+J$11,COLUMN(Entrées!$C$37)+($C681-1),4,TRUE,"Entrées")))</f>
        <v>-866</v>
      </c>
      <c r="K681" s="28">
        <f ca="1">IF($D681&gt;$D$8,"",INDIRECT(ADDRESS(ROW(Entrées!$C$37)+($D681-1)*24+K$11,COLUMN(Entrées!$C$37)+($C681-1),4,TRUE,"Entrées")))</f>
        <v>-1337</v>
      </c>
      <c r="L681" s="28">
        <f ca="1">IF($D681&gt;$D$8,"",INDIRECT(ADDRESS(ROW(Entrées!$C$37)+($D681-1)*24+L$11,COLUMN(Entrées!$C$37)+($C681-1),4,TRUE,"Entrées")))</f>
        <v>-1708</v>
      </c>
      <c r="M681" s="28">
        <f ca="1">IF($D681&gt;$D$8,"",INDIRECT(ADDRESS(ROW(Entrées!$C$37)+($D681-1)*24+M$11,COLUMN(Entrées!$C$37)+($C681-1),4,TRUE,"Entrées")))</f>
        <v>-2279</v>
      </c>
      <c r="N681" s="28">
        <f ca="1">IF($D681&gt;$D$8,"",INDIRECT(ADDRESS(ROW(Entrées!$C$37)+($D681-1)*24+N$11,COLUMN(Entrées!$C$37)+($C681-1),4,TRUE,"Entrées")))</f>
        <v>-2650</v>
      </c>
      <c r="O681" s="28">
        <f ca="1">IF($D681&gt;$D$8,"",INDIRECT(ADDRESS(ROW(Entrées!$C$37)+($D681-1)*24+O$11,COLUMN(Entrées!$C$37)+($C681-1),4,TRUE,"Entrées")))</f>
        <v>-2749</v>
      </c>
      <c r="P681" s="28">
        <f ca="1">IF($D681&gt;$D$8,"",INDIRECT(ADDRESS(ROW(Entrées!$C$37)+($D681-1)*24+P$11,COLUMN(Entrées!$C$37)+($C681-1),4,TRUE,"Entrées")))</f>
        <v>-2495</v>
      </c>
      <c r="Q681" s="28">
        <f ca="1">IF($D681&gt;$D$8,"",INDIRECT(ADDRESS(ROW(Entrées!$C$37)+($D681-1)*24+Q$11,COLUMN(Entrées!$C$37)+($C681-1),4,TRUE,"Entrées")))</f>
        <v>-2361</v>
      </c>
      <c r="R681" s="28">
        <f ca="1">IF($D681&gt;$D$8,"",INDIRECT(ADDRESS(ROW(Entrées!$C$37)+($D681-1)*24+R$11,COLUMN(Entrées!$C$37)+($C681-1),4,TRUE,"Entrées")))</f>
        <v>-2574</v>
      </c>
      <c r="S681" s="28">
        <f ca="1">IF($D681&gt;$D$8,"",INDIRECT(ADDRESS(ROW(Entrées!$C$37)+($D681-1)*24+S$11,COLUMN(Entrées!$C$37)+($C681-1),4,TRUE,"Entrées")))</f>
        <v>-2650</v>
      </c>
      <c r="T681" s="28">
        <f ca="1">IF($D681&gt;$D$8,"",INDIRECT(ADDRESS(ROW(Entrées!$C$37)+($D681-1)*24+T$11,COLUMN(Entrées!$C$37)+($C681-1),4,TRUE,"Entrées")))</f>
        <v>-2749</v>
      </c>
      <c r="U681" s="28">
        <f ca="1">IF($D681&gt;$D$8,"",INDIRECT(ADDRESS(ROW(Entrées!$C$37)+($D681-1)*24+U$11,COLUMN(Entrées!$C$37)+($C681-1),4,TRUE,"Entrées")))</f>
        <v>-2750</v>
      </c>
      <c r="V681" s="28">
        <f ca="1">IF($D681&gt;$D$8,"",INDIRECT(ADDRESS(ROW(Entrées!$C$37)+($D681-1)*24+V$11,COLUMN(Entrées!$C$37)+($C681-1),4,TRUE,"Entrées")))</f>
        <v>-2750</v>
      </c>
      <c r="W681" s="28">
        <f ca="1">IF($D681&gt;$D$8,"",INDIRECT(ADDRESS(ROW(Entrées!$C$37)+($D681-1)*24+W$11,COLUMN(Entrées!$C$37)+($C681-1),4,TRUE,"Entrées")))</f>
        <v>-2288</v>
      </c>
      <c r="X681" s="28">
        <f ca="1">IF($D681&gt;$D$8,"",INDIRECT(ADDRESS(ROW(Entrées!$C$37)+($D681-1)*24+X$11,COLUMN(Entrées!$C$37)+($C681-1),4,TRUE,"Entrées")))</f>
        <v>-2101</v>
      </c>
      <c r="Y681" s="28">
        <f ca="1">IF($D681&gt;$D$8,"",INDIRECT(ADDRESS(ROW(Entrées!$C$37)+($D681-1)*24+Y$11,COLUMN(Entrées!$C$37)+($C681-1),4,TRUE,"Entrées")))</f>
        <v>-2451</v>
      </c>
      <c r="Z681" s="28">
        <f ca="1">IF($D681&gt;$D$8,"",INDIRECT(ADDRESS(ROW(Entrées!$C$37)+($D681-1)*24+Z$11,COLUMN(Entrées!$C$37)+($C681-1),4,TRUE,"Entrées")))</f>
        <v>-2707</v>
      </c>
      <c r="AA681" s="28">
        <f ca="1">IF($D681&gt;$D$8,"",INDIRECT(ADDRESS(ROW(Entrées!$C$37)+($D681-1)*24+AA$11,COLUMN(Entrées!$C$37)+($C681-1),4,TRUE,"Entrées")))</f>
        <v>-2329</v>
      </c>
      <c r="AB681" s="28">
        <f ca="1">IF($D681&gt;$D$8,"",INDIRECT(ADDRESS(ROW(Entrées!$C$37)+($D681-1)*24+AB$11,COLUMN(Entrées!$C$37)+($C681-1),4,TRUE,"Entrées")))</f>
        <v>-1678</v>
      </c>
      <c r="AC681" s="11"/>
      <c r="AD681" s="40">
        <f t="shared" ca="1" si="830"/>
        <v>-1991.75</v>
      </c>
      <c r="AE681" s="40">
        <f t="shared" ca="1" si="832"/>
        <v>-866</v>
      </c>
      <c r="AF681" s="40">
        <f t="shared" ca="1" si="833"/>
        <v>-2750</v>
      </c>
      <c r="AG681" s="4"/>
      <c r="AH681" s="11">
        <f>Entrées!A708</f>
        <v>28</v>
      </c>
      <c r="AI681" s="13">
        <f>Entrées!B708</f>
        <v>23</v>
      </c>
      <c r="AJ681" s="31">
        <f t="shared" ca="1" si="802"/>
        <v>62498.540972222218</v>
      </c>
      <c r="AK681" s="31">
        <f t="shared" ca="1" si="778"/>
        <v>61957.204861111102</v>
      </c>
      <c r="AL681" s="31">
        <f t="shared" ca="1" si="779"/>
        <v>61859.190972222219</v>
      </c>
      <c r="AM681" s="31">
        <f t="shared" ca="1" si="780"/>
        <v>551.4354166666667</v>
      </c>
      <c r="AN681" s="31">
        <f t="shared" ca="1" si="781"/>
        <v>2875.9201388888891</v>
      </c>
      <c r="AO681" s="31">
        <f t="shared" ca="1" si="782"/>
        <v>3230.5993055555559</v>
      </c>
      <c r="AP681" s="31">
        <f t="shared" ca="1" si="783"/>
        <v>48060.695138888877</v>
      </c>
      <c r="AQ681" s="31">
        <f t="shared" ca="1" si="784"/>
        <v>2491.123611111112</v>
      </c>
      <c r="AR681" s="31">
        <f t="shared" ca="1" si="785"/>
        <v>241.20208333333338</v>
      </c>
      <c r="AS681" s="31">
        <f t="shared" ca="1" si="786"/>
        <v>8750.2437499999996</v>
      </c>
      <c r="AT681" s="31">
        <f t="shared" ca="1" si="787"/>
        <v>-884.82708333333335</v>
      </c>
      <c r="AU681" s="31">
        <f t="shared" ca="1" si="788"/>
        <v>784.60277777777776</v>
      </c>
      <c r="AV681" s="31">
        <f t="shared" ca="1" si="789"/>
        <v>-3602.5666666666657</v>
      </c>
      <c r="AW681" s="31">
        <f t="shared" ca="1" si="790"/>
        <v>74.359722222222203</v>
      </c>
      <c r="AX681" s="31">
        <f t="shared" ca="1" si="791"/>
        <v>1870.0555555555554</v>
      </c>
      <c r="AY681" s="31">
        <f t="shared" ca="1" si="792"/>
        <v>-1305.9749999999997</v>
      </c>
      <c r="AZ681" s="31">
        <f t="shared" ca="1" si="793"/>
        <v>-651.81527777777774</v>
      </c>
      <c r="BA681" s="31">
        <f t="shared" ca="1" si="794"/>
        <v>383.96805555555551</v>
      </c>
      <c r="BB681" s="31">
        <f t="shared" ca="1" si="795"/>
        <v>-2029.913888888889</v>
      </c>
      <c r="BC681" s="31">
        <f t="shared" ca="1" si="796"/>
        <v>-1634.1694444444443</v>
      </c>
      <c r="BF681" s="11">
        <f t="shared" si="797"/>
        <v>28</v>
      </c>
      <c r="BG681" s="11">
        <f t="shared" si="803"/>
        <v>23</v>
      </c>
      <c r="BH681" s="32">
        <f>IF($BF681&gt;$Y$7,"",IF(AND($BF681=$Y$7,$BG681=23),"",Entrées!C709-Entrées!C708))</f>
        <v>-1793.5</v>
      </c>
      <c r="BI681" s="32">
        <f>IF($BF681&gt;$Y$7,"",IF(AND($BF681=$Y$7,$BG681=23),"",Entrées!D709-Entrées!D708))</f>
        <v>-2075</v>
      </c>
      <c r="BJ681" s="32">
        <f>IF($BF681&gt;$Y$7,"",IF(AND($BF681=$Y$7,$BG681=23),"",Entrées!E709-Entrées!E708))</f>
        <v>-3987.5</v>
      </c>
      <c r="BK681" s="32">
        <f>IF($BF681&gt;$Y$7,"",IF(AND($BF681=$Y$7,$BG681=23),"",Entrées!F709-Entrées!F708))</f>
        <v>0</v>
      </c>
      <c r="BL681" s="32">
        <f>IF($BF681&gt;$Y$7,"",IF(AND($BF681=$Y$7,$BG681=23),"",Entrées!G709-Entrées!G708))</f>
        <v>-25</v>
      </c>
      <c r="BM681" s="32">
        <f>IF($BF681&gt;$Y$7,"",IF(AND($BF681=$Y$7,$BG681=23),"",Entrées!H709-Entrées!H708))</f>
        <v>-690.5</v>
      </c>
      <c r="BN681" s="32">
        <f>IF($BF681&gt;$Y$7,"",IF(AND($BF681=$Y$7,$BG681=23),"",Entrées!I709-Entrées!I708))</f>
        <v>-278.5</v>
      </c>
      <c r="BO681" s="32">
        <f>IF($BF681&gt;$Y$7,"",IF(AND($BF681=$Y$7,$BG681=23),"",Entrées!J709-Entrées!J708))</f>
        <v>-31</v>
      </c>
      <c r="BP681" s="32">
        <f>IF($BF681&gt;$Y$7,"",IF(AND($BF681=$Y$7,$BG681=23),"",Entrées!K709-Entrées!K708))</f>
        <v>0</v>
      </c>
      <c r="BQ681" s="32">
        <f>IF($BF681&gt;$Y$7,"",IF(AND($BF681=$Y$7,$BG681=23),"",Entrées!L709-Entrées!L708))</f>
        <v>150</v>
      </c>
      <c r="BR681" s="32">
        <f>IF($BF681&gt;$Y$7,"",IF(AND($BF681=$Y$7,$BG681=23),"",Entrées!M709-Entrées!M708))</f>
        <v>-32.5</v>
      </c>
      <c r="BS681" s="32">
        <f>IF($BF681&gt;$Y$7,"",IF(AND($BF681=$Y$7,$BG681=23),"",Entrées!N709-Entrées!N708))</f>
        <v>-8.5</v>
      </c>
      <c r="BT681" s="32">
        <f>IF($BF681&gt;$Y$7,"",IF(AND($BF681=$Y$7,$BG681=23),"",Entrées!O709-Entrées!O708))</f>
        <v>-879</v>
      </c>
      <c r="BU681" s="32">
        <f>IF($BF681&gt;$Y$7,"",IF(AND($BF681=$Y$7,$BG681=23),"",Entrées!P709-Entrées!P708))</f>
        <v>-4</v>
      </c>
      <c r="BV681" s="32">
        <f>IF($BF681&gt;$Y$7,"",IF(AND($BF681=$Y$7,$BG681=23),"",Entrées!Q709-Entrées!Q708))</f>
        <v>700</v>
      </c>
      <c r="BW681" s="32">
        <f>IF($BF681&gt;$Y$7,"",IF(AND($BF681=$Y$7,$BG681=23),"",Entrées!R709-Entrées!R708))</f>
        <v>303</v>
      </c>
      <c r="BX681" s="32">
        <f>IF($BF681&gt;$Y$7,"",IF(AND($BF681=$Y$7,$BG681=23),"",Entrées!S709-Entrées!S708))</f>
        <v>183</v>
      </c>
      <c r="BY681" s="32">
        <f>IF($BF681&gt;$Y$7,"",IF(AND($BF681=$Y$7,$BG681=23),"",Entrées!T709-Entrées!T708))</f>
        <v>-75</v>
      </c>
      <c r="BZ681" s="32">
        <f>IF($BF681&gt;$Y$7,"",IF(AND($BF681=$Y$7,$BG681=23),"",Entrées!U709-Entrées!U708))</f>
        <v>-1679</v>
      </c>
      <c r="CA681" s="32">
        <f>IF($BF681&gt;$Y$7,"",IF(AND($BF681=$Y$7,$BG681=23),"",Entrées!V709-Entrées!V708))</f>
        <v>-1791</v>
      </c>
      <c r="CD681" s="33">
        <f>IF($BF681&lt;=$Y$7,Entrées!J708/CD$2,"")</f>
        <v>5.3167420814479636E-2</v>
      </c>
      <c r="CE681" s="33">
        <f>IF($BF681&lt;=$Y$7,Entrées!K708/CE$2,"")</f>
        <v>-2.3062730627306272E-4</v>
      </c>
      <c r="CF681" s="11">
        <f t="shared" si="798"/>
        <v>7956</v>
      </c>
      <c r="CG681" s="11">
        <f t="shared" si="799"/>
        <v>4336</v>
      </c>
      <c r="CH681" s="52">
        <f t="shared" si="800"/>
        <v>0.31311257052678643</v>
      </c>
      <c r="CI681" s="52">
        <f t="shared" si="801"/>
        <v>5.5627786746617593E-2</v>
      </c>
    </row>
    <row r="682" spans="3:87">
      <c r="C682" s="11">
        <f t="shared" si="834"/>
        <v>19</v>
      </c>
      <c r="D682" s="27">
        <f t="shared" si="831"/>
        <v>5</v>
      </c>
      <c r="E682" s="28">
        <f ca="1">IF($D682&gt;$D$8,"",INDIRECT(ADDRESS(ROW(Entrées!$C$37)+($D682-1)*24+E$11,COLUMN(Entrées!$C$37)+($C682-1),4,TRUE,"Entrées")))</f>
        <v>-1757</v>
      </c>
      <c r="F682" s="28">
        <f ca="1">IF($D682&gt;$D$8,"",INDIRECT(ADDRESS(ROW(Entrées!$C$37)+($D682-1)*24+F$11,COLUMN(Entrées!$C$37)+($C682-1),4,TRUE,"Entrées")))</f>
        <v>-1999</v>
      </c>
      <c r="G682" s="28">
        <f ca="1">IF($D682&gt;$D$8,"",INDIRECT(ADDRESS(ROW(Entrées!$C$37)+($D682-1)*24+G$11,COLUMN(Entrées!$C$37)+($C682-1),4,TRUE,"Entrées")))</f>
        <v>-2191</v>
      </c>
      <c r="H682" s="28">
        <f ca="1">IF($D682&gt;$D$8,"",INDIRECT(ADDRESS(ROW(Entrées!$C$37)+($D682-1)*24+H$11,COLUMN(Entrées!$C$37)+($C682-1),4,TRUE,"Entrées")))</f>
        <v>-2224</v>
      </c>
      <c r="I682" s="28">
        <f ca="1">IF($D682&gt;$D$8,"",INDIRECT(ADDRESS(ROW(Entrées!$C$37)+($D682-1)*24+I$11,COLUMN(Entrées!$C$37)+($C682-1),4,TRUE,"Entrées")))</f>
        <v>-2330</v>
      </c>
      <c r="J682" s="28">
        <f ca="1">IF($D682&gt;$D$8,"",INDIRECT(ADDRESS(ROW(Entrées!$C$37)+($D682-1)*24+J$11,COLUMN(Entrées!$C$37)+($C682-1),4,TRUE,"Entrées")))</f>
        <v>-2200</v>
      </c>
      <c r="K682" s="28">
        <f ca="1">IF($D682&gt;$D$8,"",INDIRECT(ADDRESS(ROW(Entrées!$C$37)+($D682-1)*24+K$11,COLUMN(Entrées!$C$37)+($C682-1),4,TRUE,"Entrées")))</f>
        <v>-2595</v>
      </c>
      <c r="L682" s="28">
        <f ca="1">IF($D682&gt;$D$8,"",INDIRECT(ADDRESS(ROW(Entrées!$C$37)+($D682-1)*24+L$11,COLUMN(Entrées!$C$37)+($C682-1),4,TRUE,"Entrées")))</f>
        <v>-2575</v>
      </c>
      <c r="M682" s="28">
        <f ca="1">IF($D682&gt;$D$8,"",INDIRECT(ADDRESS(ROW(Entrées!$C$37)+($D682-1)*24+M$11,COLUMN(Entrées!$C$37)+($C682-1),4,TRUE,"Entrées")))</f>
        <v>-2750</v>
      </c>
      <c r="N682" s="28">
        <f ca="1">IF($D682&gt;$D$8,"",INDIRECT(ADDRESS(ROW(Entrées!$C$37)+($D682-1)*24+N$11,COLUMN(Entrées!$C$37)+($C682-1),4,TRUE,"Entrées")))</f>
        <v>-2750</v>
      </c>
      <c r="O682" s="28">
        <f ca="1">IF($D682&gt;$D$8,"",INDIRECT(ADDRESS(ROW(Entrées!$C$37)+($D682-1)*24+O$11,COLUMN(Entrées!$C$37)+($C682-1),4,TRUE,"Entrées")))</f>
        <v>-2750</v>
      </c>
      <c r="P682" s="28">
        <f ca="1">IF($D682&gt;$D$8,"",INDIRECT(ADDRESS(ROW(Entrées!$C$37)+($D682-1)*24+P$11,COLUMN(Entrées!$C$37)+($C682-1),4,TRUE,"Entrées")))</f>
        <v>-2750</v>
      </c>
      <c r="Q682" s="28">
        <f ca="1">IF($D682&gt;$D$8,"",INDIRECT(ADDRESS(ROW(Entrées!$C$37)+($D682-1)*24+Q$11,COLUMN(Entrées!$C$37)+($C682-1),4,TRUE,"Entrées")))</f>
        <v>-2707</v>
      </c>
      <c r="R682" s="28">
        <f ca="1">IF($D682&gt;$D$8,"",INDIRECT(ADDRESS(ROW(Entrées!$C$37)+($D682-1)*24+R$11,COLUMN(Entrées!$C$37)+($C682-1),4,TRUE,"Entrées")))</f>
        <v>-2750</v>
      </c>
      <c r="S682" s="28">
        <f ca="1">IF($D682&gt;$D$8,"",INDIRECT(ADDRESS(ROW(Entrées!$C$37)+($D682-1)*24+S$11,COLUMN(Entrées!$C$37)+($C682-1),4,TRUE,"Entrées")))</f>
        <v>-2750</v>
      </c>
      <c r="T682" s="28">
        <f ca="1">IF($D682&gt;$D$8,"",INDIRECT(ADDRESS(ROW(Entrées!$C$37)+($D682-1)*24+T$11,COLUMN(Entrées!$C$37)+($C682-1),4,TRUE,"Entrées")))</f>
        <v>-2750</v>
      </c>
      <c r="U682" s="28">
        <f ca="1">IF($D682&gt;$D$8,"",INDIRECT(ADDRESS(ROW(Entrées!$C$37)+($D682-1)*24+U$11,COLUMN(Entrées!$C$37)+($C682-1),4,TRUE,"Entrées")))</f>
        <v>-2750</v>
      </c>
      <c r="V682" s="28">
        <f ca="1">IF($D682&gt;$D$8,"",INDIRECT(ADDRESS(ROW(Entrées!$C$37)+($D682-1)*24+V$11,COLUMN(Entrées!$C$37)+($C682-1),4,TRUE,"Entrées")))</f>
        <v>-2750</v>
      </c>
      <c r="W682" s="28">
        <f ca="1">IF($D682&gt;$D$8,"",INDIRECT(ADDRESS(ROW(Entrées!$C$37)+($D682-1)*24+W$11,COLUMN(Entrées!$C$37)+($C682-1),4,TRUE,"Entrées")))</f>
        <v>-2750</v>
      </c>
      <c r="X682" s="28">
        <f ca="1">IF($D682&gt;$D$8,"",INDIRECT(ADDRESS(ROW(Entrées!$C$37)+($D682-1)*24+X$11,COLUMN(Entrées!$C$37)+($C682-1),4,TRUE,"Entrées")))</f>
        <v>-2750</v>
      </c>
      <c r="Y682" s="28">
        <f ca="1">IF($D682&gt;$D$8,"",INDIRECT(ADDRESS(ROW(Entrées!$C$37)+($D682-1)*24+Y$11,COLUMN(Entrées!$C$37)+($C682-1),4,TRUE,"Entrées")))</f>
        <v>-2750</v>
      </c>
      <c r="Z682" s="28">
        <f ca="1">IF($D682&gt;$D$8,"",INDIRECT(ADDRESS(ROW(Entrées!$C$37)+($D682-1)*24+Z$11,COLUMN(Entrées!$C$37)+($C682-1),4,TRUE,"Entrées")))</f>
        <v>-2750</v>
      </c>
      <c r="AA682" s="28">
        <f ca="1">IF($D682&gt;$D$8,"",INDIRECT(ADDRESS(ROW(Entrées!$C$37)+($D682-1)*24+AA$11,COLUMN(Entrées!$C$37)+($C682-1),4,TRUE,"Entrées")))</f>
        <v>-2736</v>
      </c>
      <c r="AB682" s="28">
        <f ca="1">IF($D682&gt;$D$8,"",INDIRECT(ADDRESS(ROW(Entrées!$C$37)+($D682-1)*24+AB$11,COLUMN(Entrées!$C$37)+($C682-1),4,TRUE,"Entrées")))</f>
        <v>-2595</v>
      </c>
      <c r="AC682" s="11"/>
      <c r="AD682" s="40">
        <f t="shared" ca="1" si="830"/>
        <v>-2569.125</v>
      </c>
      <c r="AE682" s="40">
        <f t="shared" ca="1" si="832"/>
        <v>-1757</v>
      </c>
      <c r="AF682" s="40">
        <f t="shared" ca="1" si="833"/>
        <v>-2750</v>
      </c>
      <c r="AG682" s="4"/>
      <c r="AH682" s="11">
        <f>Entrées!A709</f>
        <v>29</v>
      </c>
      <c r="AI682" s="13">
        <f>Entrées!B709</f>
        <v>0</v>
      </c>
      <c r="AJ682" s="31">
        <f t="shared" ca="1" si="802"/>
        <v>62498.540972222218</v>
      </c>
      <c r="AK682" s="31">
        <f t="shared" ca="1" si="778"/>
        <v>61957.204861111102</v>
      </c>
      <c r="AL682" s="31">
        <f t="shared" ca="1" si="779"/>
        <v>61859.190972222219</v>
      </c>
      <c r="AM682" s="31">
        <f t="shared" ca="1" si="780"/>
        <v>551.4354166666667</v>
      </c>
      <c r="AN682" s="31">
        <f t="shared" ca="1" si="781"/>
        <v>2875.9201388888891</v>
      </c>
      <c r="AO682" s="31">
        <f t="shared" ca="1" si="782"/>
        <v>3230.5993055555559</v>
      </c>
      <c r="AP682" s="31">
        <f t="shared" ca="1" si="783"/>
        <v>48060.695138888877</v>
      </c>
      <c r="AQ682" s="31">
        <f t="shared" ca="1" si="784"/>
        <v>2491.123611111112</v>
      </c>
      <c r="AR682" s="31">
        <f t="shared" ca="1" si="785"/>
        <v>241.20208333333338</v>
      </c>
      <c r="AS682" s="31">
        <f t="shared" ca="1" si="786"/>
        <v>8750.2437499999996</v>
      </c>
      <c r="AT682" s="31">
        <f t="shared" ca="1" si="787"/>
        <v>-884.82708333333335</v>
      </c>
      <c r="AU682" s="31">
        <f t="shared" ca="1" si="788"/>
        <v>784.60277777777776</v>
      </c>
      <c r="AV682" s="31">
        <f t="shared" ca="1" si="789"/>
        <v>-3602.5666666666657</v>
      </c>
      <c r="AW682" s="31">
        <f t="shared" ca="1" si="790"/>
        <v>74.359722222222203</v>
      </c>
      <c r="AX682" s="31">
        <f t="shared" ca="1" si="791"/>
        <v>1870.0555555555554</v>
      </c>
      <c r="AY682" s="31">
        <f t="shared" ca="1" si="792"/>
        <v>-1305.9749999999997</v>
      </c>
      <c r="AZ682" s="31">
        <f t="shared" ca="1" si="793"/>
        <v>-651.81527777777774</v>
      </c>
      <c r="BA682" s="31">
        <f t="shared" ca="1" si="794"/>
        <v>383.96805555555551</v>
      </c>
      <c r="BB682" s="31">
        <f t="shared" ca="1" si="795"/>
        <v>-2029.913888888889</v>
      </c>
      <c r="BC682" s="31">
        <f t="shared" ca="1" si="796"/>
        <v>-1634.1694444444443</v>
      </c>
      <c r="BF682" s="11">
        <f t="shared" si="797"/>
        <v>29</v>
      </c>
      <c r="BG682" s="11">
        <f t="shared" si="803"/>
        <v>0</v>
      </c>
      <c r="BH682" s="32">
        <f>IF($BF682&gt;$Y$7,"",IF(AND($BF682=$Y$7,$BG682=23),"",Entrées!C710-Entrées!C709))</f>
        <v>-3757.5</v>
      </c>
      <c r="BI682" s="32">
        <f>IF($BF682&gt;$Y$7,"",IF(AND($BF682=$Y$7,$BG682=23),"",Entrées!D710-Entrées!D709))</f>
        <v>-2362.5</v>
      </c>
      <c r="BJ682" s="32">
        <f>IF($BF682&gt;$Y$7,"",IF(AND($BF682=$Y$7,$BG682=23),"",Entrées!E710-Entrées!E709))</f>
        <v>-2600</v>
      </c>
      <c r="BK682" s="32">
        <f>IF($BF682&gt;$Y$7,"",IF(AND($BF682=$Y$7,$BG682=23),"",Entrées!F710-Entrées!F709))</f>
        <v>0.5</v>
      </c>
      <c r="BL682" s="32">
        <f>IF($BF682&gt;$Y$7,"",IF(AND($BF682=$Y$7,$BG682=23),"",Entrées!G710-Entrées!G709))</f>
        <v>-105</v>
      </c>
      <c r="BM682" s="32">
        <f>IF($BF682&gt;$Y$7,"",IF(AND($BF682=$Y$7,$BG682=23),"",Entrées!H710-Entrées!H709))</f>
        <v>-774.5</v>
      </c>
      <c r="BN682" s="32">
        <f>IF($BF682&gt;$Y$7,"",IF(AND($BF682=$Y$7,$BG682=23),"",Entrées!I710-Entrées!I709))</f>
        <v>-249.5</v>
      </c>
      <c r="BO682" s="32">
        <f>IF($BF682&gt;$Y$7,"",IF(AND($BF682=$Y$7,$BG682=23),"",Entrées!J710-Entrées!J709))</f>
        <v>-32</v>
      </c>
      <c r="BP682" s="32">
        <f>IF($BF682&gt;$Y$7,"",IF(AND($BF682=$Y$7,$BG682=23),"",Entrées!K710-Entrées!K709))</f>
        <v>0</v>
      </c>
      <c r="BQ682" s="32">
        <f>IF($BF682&gt;$Y$7,"",IF(AND($BF682=$Y$7,$BG682=23),"",Entrées!L710-Entrées!L709))</f>
        <v>-758</v>
      </c>
      <c r="BR682" s="32">
        <f>IF($BF682&gt;$Y$7,"",IF(AND($BF682=$Y$7,$BG682=23),"",Entrées!M710-Entrées!M709))</f>
        <v>-561</v>
      </c>
      <c r="BS682" s="32">
        <f>IF($BF682&gt;$Y$7,"",IF(AND($BF682=$Y$7,$BG682=23),"",Entrées!N710-Entrées!N709))</f>
        <v>4.5</v>
      </c>
      <c r="BT682" s="32">
        <f>IF($BF682&gt;$Y$7,"",IF(AND($BF682=$Y$7,$BG682=23),"",Entrées!O710-Entrées!O709))</f>
        <v>-1282.5</v>
      </c>
      <c r="BU682" s="32">
        <f>IF($BF682&gt;$Y$7,"",IF(AND($BF682=$Y$7,$BG682=23),"",Entrées!P710-Entrées!P709))</f>
        <v>-3</v>
      </c>
      <c r="BV682" s="32">
        <f>IF($BF682&gt;$Y$7,"",IF(AND($BF682=$Y$7,$BG682=23),"",Entrées!Q710-Entrées!Q709))</f>
        <v>0</v>
      </c>
      <c r="BW682" s="32">
        <f>IF($BF682&gt;$Y$7,"",IF(AND($BF682=$Y$7,$BG682=23),"",Entrées!R710-Entrées!R709))</f>
        <v>4</v>
      </c>
      <c r="BX682" s="32">
        <f>IF($BF682&gt;$Y$7,"",IF(AND($BF682=$Y$7,$BG682=23),"",Entrées!S710-Entrées!S709))</f>
        <v>-16</v>
      </c>
      <c r="BY682" s="32">
        <f>IF($BF682&gt;$Y$7,"",IF(AND($BF682=$Y$7,$BG682=23),"",Entrées!T710-Entrées!T709))</f>
        <v>41</v>
      </c>
      <c r="BZ682" s="32">
        <f>IF($BF682&gt;$Y$7,"",IF(AND($BF682=$Y$7,$BG682=23),"",Entrées!U710-Entrées!U709))</f>
        <v>0</v>
      </c>
      <c r="CA682" s="32">
        <f>IF($BF682&gt;$Y$7,"",IF(AND($BF682=$Y$7,$BG682=23),"",Entrées!V710-Entrées!V709))</f>
        <v>130</v>
      </c>
      <c r="CD682" s="33">
        <f>IF($BF682&lt;=$Y$7,Entrées!J709/CD$2,"")</f>
        <v>4.9270990447461034E-2</v>
      </c>
      <c r="CE682" s="33">
        <f>IF($BF682&lt;=$Y$7,Entrées!K709/CE$2,"")</f>
        <v>-2.3062730627306272E-4</v>
      </c>
      <c r="CF682" s="11">
        <f t="shared" si="798"/>
        <v>7956</v>
      </c>
      <c r="CG682" s="11">
        <f t="shared" si="799"/>
        <v>4336</v>
      </c>
      <c r="CH682" s="52">
        <f t="shared" si="800"/>
        <v>0.31311257052678643</v>
      </c>
      <c r="CI682" s="52">
        <f t="shared" si="801"/>
        <v>5.5627786746617593E-2</v>
      </c>
    </row>
    <row r="683" spans="3:87">
      <c r="C683" s="11">
        <f t="shared" si="834"/>
        <v>19</v>
      </c>
      <c r="D683" s="27">
        <f t="shared" si="831"/>
        <v>6</v>
      </c>
      <c r="E683" s="28">
        <f ca="1">IF($D683&gt;$D$8,"",INDIRECT(ADDRESS(ROW(Entrées!$C$37)+($D683-1)*24+E$11,COLUMN(Entrées!$C$37)+($C683-1),4,TRUE,"Entrées")))</f>
        <v>-2595</v>
      </c>
      <c r="F683" s="28">
        <f ca="1">IF($D683&gt;$D$8,"",INDIRECT(ADDRESS(ROW(Entrées!$C$37)+($D683-1)*24+F$11,COLUMN(Entrées!$C$37)+($C683-1),4,TRUE,"Entrées")))</f>
        <v>-2595</v>
      </c>
      <c r="G683" s="28">
        <f ca="1">IF($D683&gt;$D$8,"",INDIRECT(ADDRESS(ROW(Entrées!$C$37)+($D683-1)*24+G$11,COLUMN(Entrées!$C$37)+($C683-1),4,TRUE,"Entrées")))</f>
        <v>-2595</v>
      </c>
      <c r="H683" s="28">
        <f ca="1">IF($D683&gt;$D$8,"",INDIRECT(ADDRESS(ROW(Entrées!$C$37)+($D683-1)*24+H$11,COLUMN(Entrées!$C$37)+($C683-1),4,TRUE,"Entrées")))</f>
        <v>-2595</v>
      </c>
      <c r="I683" s="28">
        <f ca="1">IF($D683&gt;$D$8,"",INDIRECT(ADDRESS(ROW(Entrées!$C$37)+($D683-1)*24+I$11,COLUMN(Entrées!$C$37)+($C683-1),4,TRUE,"Entrées")))</f>
        <v>-2595</v>
      </c>
      <c r="J683" s="28">
        <f ca="1">IF($D683&gt;$D$8,"",INDIRECT(ADDRESS(ROW(Entrées!$C$37)+($D683-1)*24+J$11,COLUMN(Entrées!$C$37)+($C683-1),4,TRUE,"Entrées")))</f>
        <v>-2595</v>
      </c>
      <c r="K683" s="28">
        <f ca="1">IF($D683&gt;$D$8,"",INDIRECT(ADDRESS(ROW(Entrées!$C$37)+($D683-1)*24+K$11,COLUMN(Entrées!$C$37)+($C683-1),4,TRUE,"Entrées")))</f>
        <v>-2595</v>
      </c>
      <c r="L683" s="28">
        <f ca="1">IF($D683&gt;$D$8,"",INDIRECT(ADDRESS(ROW(Entrées!$C$37)+($D683-1)*24+L$11,COLUMN(Entrées!$C$37)+($C683-1),4,TRUE,"Entrées")))</f>
        <v>-2750</v>
      </c>
      <c r="M683" s="28">
        <f ca="1">IF($D683&gt;$D$8,"",INDIRECT(ADDRESS(ROW(Entrées!$C$37)+($D683-1)*24+M$11,COLUMN(Entrées!$C$37)+($C683-1),4,TRUE,"Entrées")))</f>
        <v>-2750</v>
      </c>
      <c r="N683" s="28">
        <f ca="1">IF($D683&gt;$D$8,"",INDIRECT(ADDRESS(ROW(Entrées!$C$37)+($D683-1)*24+N$11,COLUMN(Entrées!$C$37)+($C683-1),4,TRUE,"Entrées")))</f>
        <v>-2750</v>
      </c>
      <c r="O683" s="28">
        <f ca="1">IF($D683&gt;$D$8,"",INDIRECT(ADDRESS(ROW(Entrées!$C$37)+($D683-1)*24+O$11,COLUMN(Entrées!$C$37)+($C683-1),4,TRUE,"Entrées")))</f>
        <v>-2750</v>
      </c>
      <c r="P683" s="28">
        <f ca="1">IF($D683&gt;$D$8,"",INDIRECT(ADDRESS(ROW(Entrées!$C$37)+($D683-1)*24+P$11,COLUMN(Entrées!$C$37)+($C683-1),4,TRUE,"Entrées")))</f>
        <v>-2740</v>
      </c>
      <c r="Q683" s="28">
        <f ca="1">IF($D683&gt;$D$8,"",INDIRECT(ADDRESS(ROW(Entrées!$C$37)+($D683-1)*24+Q$11,COLUMN(Entrées!$C$37)+($C683-1),4,TRUE,"Entrées")))</f>
        <v>-2675</v>
      </c>
      <c r="R683" s="28">
        <f ca="1">IF($D683&gt;$D$8,"",INDIRECT(ADDRESS(ROW(Entrées!$C$37)+($D683-1)*24+R$11,COLUMN(Entrées!$C$37)+($C683-1),4,TRUE,"Entrées")))</f>
        <v>-2750</v>
      </c>
      <c r="S683" s="28">
        <f ca="1">IF($D683&gt;$D$8,"",INDIRECT(ADDRESS(ROW(Entrées!$C$37)+($D683-1)*24+S$11,COLUMN(Entrées!$C$37)+($C683-1),4,TRUE,"Entrées")))</f>
        <v>-2750</v>
      </c>
      <c r="T683" s="28">
        <f ca="1">IF($D683&gt;$D$8,"",INDIRECT(ADDRESS(ROW(Entrées!$C$37)+($D683-1)*24+T$11,COLUMN(Entrées!$C$37)+($C683-1),4,TRUE,"Entrées")))</f>
        <v>-2750</v>
      </c>
      <c r="U683" s="28">
        <f ca="1">IF($D683&gt;$D$8,"",INDIRECT(ADDRESS(ROW(Entrées!$C$37)+($D683-1)*24+U$11,COLUMN(Entrées!$C$37)+($C683-1),4,TRUE,"Entrées")))</f>
        <v>-2750</v>
      </c>
      <c r="V683" s="28">
        <f ca="1">IF($D683&gt;$D$8,"",INDIRECT(ADDRESS(ROW(Entrées!$C$37)+($D683-1)*24+V$11,COLUMN(Entrées!$C$37)+($C683-1),4,TRUE,"Entrées")))</f>
        <v>-2750</v>
      </c>
      <c r="W683" s="28">
        <f ca="1">IF($D683&gt;$D$8,"",INDIRECT(ADDRESS(ROW(Entrées!$C$37)+($D683-1)*24+W$11,COLUMN(Entrées!$C$37)+($C683-1),4,TRUE,"Entrées")))</f>
        <v>-2750</v>
      </c>
      <c r="X683" s="28">
        <f ca="1">IF($D683&gt;$D$8,"",INDIRECT(ADDRESS(ROW(Entrées!$C$37)+($D683-1)*24+X$11,COLUMN(Entrées!$C$37)+($C683-1),4,TRUE,"Entrées")))</f>
        <v>-2750</v>
      </c>
      <c r="Y683" s="28">
        <f ca="1">IF($D683&gt;$D$8,"",INDIRECT(ADDRESS(ROW(Entrées!$C$37)+($D683-1)*24+Y$11,COLUMN(Entrées!$C$37)+($C683-1),4,TRUE,"Entrées")))</f>
        <v>-2750</v>
      </c>
      <c r="Z683" s="28">
        <f ca="1">IF($D683&gt;$D$8,"",INDIRECT(ADDRESS(ROW(Entrées!$C$37)+($D683-1)*24+Z$11,COLUMN(Entrées!$C$37)+($C683-1),4,TRUE,"Entrées")))</f>
        <v>-2750</v>
      </c>
      <c r="AA683" s="28">
        <f ca="1">IF($D683&gt;$D$8,"",INDIRECT(ADDRESS(ROW(Entrées!$C$37)+($D683-1)*24+AA$11,COLUMN(Entrées!$C$37)+($C683-1),4,TRUE,"Entrées")))</f>
        <v>-2750</v>
      </c>
      <c r="AB683" s="28">
        <f ca="1">IF($D683&gt;$D$8,"",INDIRECT(ADDRESS(ROW(Entrées!$C$37)+($D683-1)*24+AB$11,COLUMN(Entrées!$C$37)+($C683-1),4,TRUE,"Entrées")))</f>
        <v>-2595</v>
      </c>
      <c r="AC683" s="11"/>
      <c r="AD683" s="40">
        <f t="shared" ca="1" si="830"/>
        <v>-2694.7916666666665</v>
      </c>
      <c r="AE683" s="40">
        <f t="shared" ca="1" si="832"/>
        <v>-2595</v>
      </c>
      <c r="AF683" s="40">
        <f t="shared" ca="1" si="833"/>
        <v>-2750</v>
      </c>
      <c r="AG683" s="4"/>
      <c r="AH683" s="11">
        <f>Entrées!A710</f>
        <v>29</v>
      </c>
      <c r="AI683" s="13">
        <f>Entrées!B710</f>
        <v>1</v>
      </c>
      <c r="AJ683" s="31">
        <f t="shared" ca="1" si="802"/>
        <v>62498.540972222218</v>
      </c>
      <c r="AK683" s="31">
        <f t="shared" ca="1" si="778"/>
        <v>61957.204861111102</v>
      </c>
      <c r="AL683" s="31">
        <f t="shared" ca="1" si="779"/>
        <v>61859.190972222219</v>
      </c>
      <c r="AM683" s="31">
        <f t="shared" ca="1" si="780"/>
        <v>551.4354166666667</v>
      </c>
      <c r="AN683" s="31">
        <f t="shared" ca="1" si="781"/>
        <v>2875.9201388888891</v>
      </c>
      <c r="AO683" s="31">
        <f t="shared" ca="1" si="782"/>
        <v>3230.5993055555559</v>
      </c>
      <c r="AP683" s="31">
        <f t="shared" ca="1" si="783"/>
        <v>48060.695138888877</v>
      </c>
      <c r="AQ683" s="31">
        <f t="shared" ca="1" si="784"/>
        <v>2491.123611111112</v>
      </c>
      <c r="AR683" s="31">
        <f t="shared" ca="1" si="785"/>
        <v>241.20208333333338</v>
      </c>
      <c r="AS683" s="31">
        <f t="shared" ca="1" si="786"/>
        <v>8750.2437499999996</v>
      </c>
      <c r="AT683" s="31">
        <f t="shared" ca="1" si="787"/>
        <v>-884.82708333333335</v>
      </c>
      <c r="AU683" s="31">
        <f t="shared" ca="1" si="788"/>
        <v>784.60277777777776</v>
      </c>
      <c r="AV683" s="31">
        <f t="shared" ca="1" si="789"/>
        <v>-3602.5666666666657</v>
      </c>
      <c r="AW683" s="31">
        <f t="shared" ca="1" si="790"/>
        <v>74.359722222222203</v>
      </c>
      <c r="AX683" s="31">
        <f t="shared" ca="1" si="791"/>
        <v>1870.0555555555554</v>
      </c>
      <c r="AY683" s="31">
        <f t="shared" ca="1" si="792"/>
        <v>-1305.9749999999997</v>
      </c>
      <c r="AZ683" s="31">
        <f t="shared" ca="1" si="793"/>
        <v>-651.81527777777774</v>
      </c>
      <c r="BA683" s="31">
        <f t="shared" ca="1" si="794"/>
        <v>383.96805555555551</v>
      </c>
      <c r="BB683" s="31">
        <f t="shared" ca="1" si="795"/>
        <v>-2029.913888888889</v>
      </c>
      <c r="BC683" s="31">
        <f t="shared" ca="1" si="796"/>
        <v>-1634.1694444444443</v>
      </c>
      <c r="BF683" s="11">
        <f t="shared" si="797"/>
        <v>29</v>
      </c>
      <c r="BG683" s="11">
        <f t="shared" si="803"/>
        <v>1</v>
      </c>
      <c r="BH683" s="32">
        <f>IF($BF683&gt;$Y$7,"",IF(AND($BF683=$Y$7,$BG683=23),"",Entrées!C711-Entrées!C710))</f>
        <v>-449.5</v>
      </c>
      <c r="BI683" s="32">
        <f>IF($BF683&gt;$Y$7,"",IF(AND($BF683=$Y$7,$BG683=23),"",Entrées!D711-Entrées!D710))</f>
        <v>-550</v>
      </c>
      <c r="BJ683" s="32">
        <f>IF($BF683&gt;$Y$7,"",IF(AND($BF683=$Y$7,$BG683=23),"",Entrées!E711-Entrées!E710))</f>
        <v>-775</v>
      </c>
      <c r="BK683" s="32">
        <f>IF($BF683&gt;$Y$7,"",IF(AND($BF683=$Y$7,$BG683=23),"",Entrées!F711-Entrées!F710))</f>
        <v>-10</v>
      </c>
      <c r="BL683" s="32">
        <f>IF($BF683&gt;$Y$7,"",IF(AND($BF683=$Y$7,$BG683=23),"",Entrées!G711-Entrées!G710))</f>
        <v>480.5</v>
      </c>
      <c r="BM683" s="32">
        <f>IF($BF683&gt;$Y$7,"",IF(AND($BF683=$Y$7,$BG683=23),"",Entrées!H711-Entrées!H710))</f>
        <v>-505</v>
      </c>
      <c r="BN683" s="32">
        <f>IF($BF683&gt;$Y$7,"",IF(AND($BF683=$Y$7,$BG683=23),"",Entrées!I711-Entrées!I710))</f>
        <v>405</v>
      </c>
      <c r="BO683" s="32">
        <f>IF($BF683&gt;$Y$7,"",IF(AND($BF683=$Y$7,$BG683=23),"",Entrées!J711-Entrées!J710))</f>
        <v>-18.5</v>
      </c>
      <c r="BP683" s="32">
        <f>IF($BF683&gt;$Y$7,"",IF(AND($BF683=$Y$7,$BG683=23),"",Entrées!K711-Entrées!K710))</f>
        <v>0</v>
      </c>
      <c r="BQ683" s="32">
        <f>IF($BF683&gt;$Y$7,"",IF(AND($BF683=$Y$7,$BG683=23),"",Entrées!L711-Entrées!L710))</f>
        <v>-1126.5</v>
      </c>
      <c r="BR683" s="32">
        <f>IF($BF683&gt;$Y$7,"",IF(AND($BF683=$Y$7,$BG683=23),"",Entrées!M711-Entrées!M710))</f>
        <v>-109</v>
      </c>
      <c r="BS683" s="32">
        <f>IF($BF683&gt;$Y$7,"",IF(AND($BF683=$Y$7,$BG683=23),"",Entrées!N711-Entrées!N710))</f>
        <v>-3.5</v>
      </c>
      <c r="BT683" s="32">
        <f>IF($BF683&gt;$Y$7,"",IF(AND($BF683=$Y$7,$BG683=23),"",Entrées!O711-Entrées!O710))</f>
        <v>439</v>
      </c>
      <c r="BU683" s="32">
        <f>IF($BF683&gt;$Y$7,"",IF(AND($BF683=$Y$7,$BG683=23),"",Entrées!P711-Entrées!P710))</f>
        <v>5</v>
      </c>
      <c r="BV683" s="32">
        <f>IF($BF683&gt;$Y$7,"",IF(AND($BF683=$Y$7,$BG683=23),"",Entrées!Q711-Entrées!Q710))</f>
        <v>0</v>
      </c>
      <c r="BW683" s="32">
        <f>IF($BF683&gt;$Y$7,"",IF(AND($BF683=$Y$7,$BG683=23),"",Entrées!R711-Entrées!R710))</f>
        <v>-16</v>
      </c>
      <c r="BX683" s="32">
        <f>IF($BF683&gt;$Y$7,"",IF(AND($BF683=$Y$7,$BG683=23),"",Entrées!S711-Entrées!S710))</f>
        <v>0</v>
      </c>
      <c r="BY683" s="32">
        <f>IF($BF683&gt;$Y$7,"",IF(AND($BF683=$Y$7,$BG683=23),"",Entrées!T711-Entrées!T710))</f>
        <v>109</v>
      </c>
      <c r="BZ683" s="32">
        <f>IF($BF683&gt;$Y$7,"",IF(AND($BF683=$Y$7,$BG683=23),"",Entrées!U711-Entrées!U710))</f>
        <v>0</v>
      </c>
      <c r="CA683" s="32">
        <f>IF($BF683&gt;$Y$7,"",IF(AND($BF683=$Y$7,$BG683=23),"",Entrées!V711-Entrées!V710))</f>
        <v>-421</v>
      </c>
      <c r="CD683" s="33">
        <f>IF($BF683&lt;=$Y$7,Entrées!J710/CD$2,"")</f>
        <v>4.5248868778280542E-2</v>
      </c>
      <c r="CE683" s="33">
        <f>IF($BF683&lt;=$Y$7,Entrées!K710/CE$2,"")</f>
        <v>-2.3062730627306272E-4</v>
      </c>
      <c r="CF683" s="11">
        <f t="shared" si="798"/>
        <v>7956</v>
      </c>
      <c r="CG683" s="11">
        <f t="shared" si="799"/>
        <v>4336</v>
      </c>
      <c r="CH683" s="52">
        <f t="shared" si="800"/>
        <v>0.31311257052678643</v>
      </c>
      <c r="CI683" s="52">
        <f t="shared" si="801"/>
        <v>5.5627786746617593E-2</v>
      </c>
    </row>
    <row r="684" spans="3:87">
      <c r="C684" s="11">
        <f t="shared" si="834"/>
        <v>19</v>
      </c>
      <c r="D684" s="27">
        <f t="shared" si="831"/>
        <v>7</v>
      </c>
      <c r="E684" s="28">
        <f ca="1">IF($D684&gt;$D$8,"",INDIRECT(ADDRESS(ROW(Entrées!$C$37)+($D684-1)*24+E$11,COLUMN(Entrées!$C$37)+($C684-1),4,TRUE,"Entrées")))</f>
        <v>-2595</v>
      </c>
      <c r="F684" s="28">
        <f ca="1">IF($D684&gt;$D$8,"",INDIRECT(ADDRESS(ROW(Entrées!$C$37)+($D684-1)*24+F$11,COLUMN(Entrées!$C$37)+($C684-1),4,TRUE,"Entrées")))</f>
        <v>-2595</v>
      </c>
      <c r="G684" s="28">
        <f ca="1">IF($D684&gt;$D$8,"",INDIRECT(ADDRESS(ROW(Entrées!$C$37)+($D684-1)*24+G$11,COLUMN(Entrées!$C$37)+($C684-1),4,TRUE,"Entrées")))</f>
        <v>-2595</v>
      </c>
      <c r="H684" s="28">
        <f ca="1">IF($D684&gt;$D$8,"",INDIRECT(ADDRESS(ROW(Entrées!$C$37)+($D684-1)*24+H$11,COLUMN(Entrées!$C$37)+($C684-1),4,TRUE,"Entrées")))</f>
        <v>-2595</v>
      </c>
      <c r="I684" s="28">
        <f ca="1">IF($D684&gt;$D$8,"",INDIRECT(ADDRESS(ROW(Entrées!$C$37)+($D684-1)*24+I$11,COLUMN(Entrées!$C$37)+($C684-1),4,TRUE,"Entrées")))</f>
        <v>-2595</v>
      </c>
      <c r="J684" s="28">
        <f ca="1">IF($D684&gt;$D$8,"",INDIRECT(ADDRESS(ROW(Entrées!$C$37)+($D684-1)*24+J$11,COLUMN(Entrées!$C$37)+($C684-1),4,TRUE,"Entrées")))</f>
        <v>-2595</v>
      </c>
      <c r="K684" s="28">
        <f ca="1">IF($D684&gt;$D$8,"",INDIRECT(ADDRESS(ROW(Entrées!$C$37)+($D684-1)*24+K$11,COLUMN(Entrées!$C$37)+($C684-1),4,TRUE,"Entrées")))</f>
        <v>-2595</v>
      </c>
      <c r="L684" s="28">
        <f ca="1">IF($D684&gt;$D$8,"",INDIRECT(ADDRESS(ROW(Entrées!$C$37)+($D684-1)*24+L$11,COLUMN(Entrées!$C$37)+($C684-1),4,TRUE,"Entrées")))</f>
        <v>-2750</v>
      </c>
      <c r="M684" s="28">
        <f ca="1">IF($D684&gt;$D$8,"",INDIRECT(ADDRESS(ROW(Entrées!$C$37)+($D684-1)*24+M$11,COLUMN(Entrées!$C$37)+($C684-1),4,TRUE,"Entrées")))</f>
        <v>-2750</v>
      </c>
      <c r="N684" s="28">
        <f ca="1">IF($D684&gt;$D$8,"",INDIRECT(ADDRESS(ROW(Entrées!$C$37)+($D684-1)*24+N$11,COLUMN(Entrées!$C$37)+($C684-1),4,TRUE,"Entrées")))</f>
        <v>-2750</v>
      </c>
      <c r="O684" s="28">
        <f ca="1">IF($D684&gt;$D$8,"",INDIRECT(ADDRESS(ROW(Entrées!$C$37)+($D684-1)*24+O$11,COLUMN(Entrées!$C$37)+($C684-1),4,TRUE,"Entrées")))</f>
        <v>-2747</v>
      </c>
      <c r="P684" s="28">
        <f ca="1">IF($D684&gt;$D$8,"",INDIRECT(ADDRESS(ROW(Entrées!$C$37)+($D684-1)*24+P$11,COLUMN(Entrées!$C$37)+($C684-1),4,TRUE,"Entrées")))</f>
        <v>-2747</v>
      </c>
      <c r="Q684" s="28">
        <f ca="1">IF($D684&gt;$D$8,"",INDIRECT(ADDRESS(ROW(Entrées!$C$37)+($D684-1)*24+Q$11,COLUMN(Entrées!$C$37)+($C684-1),4,TRUE,"Entrées")))</f>
        <v>-2662</v>
      </c>
      <c r="R684" s="28">
        <f ca="1">IF($D684&gt;$D$8,"",INDIRECT(ADDRESS(ROW(Entrées!$C$37)+($D684-1)*24+R$11,COLUMN(Entrées!$C$37)+($C684-1),4,TRUE,"Entrées")))</f>
        <v>-2695</v>
      </c>
      <c r="S684" s="28">
        <f ca="1">IF($D684&gt;$D$8,"",INDIRECT(ADDRESS(ROW(Entrées!$C$37)+($D684-1)*24+S$11,COLUMN(Entrées!$C$37)+($C684-1),4,TRUE,"Entrées")))</f>
        <v>-2745</v>
      </c>
      <c r="T684" s="28">
        <f ca="1">IF($D684&gt;$D$8,"",INDIRECT(ADDRESS(ROW(Entrées!$C$37)+($D684-1)*24+T$11,COLUMN(Entrées!$C$37)+($C684-1),4,TRUE,"Entrées")))</f>
        <v>-2750</v>
      </c>
      <c r="U684" s="28">
        <f ca="1">IF($D684&gt;$D$8,"",INDIRECT(ADDRESS(ROW(Entrées!$C$37)+($D684-1)*24+U$11,COLUMN(Entrées!$C$37)+($C684-1),4,TRUE,"Entrées")))</f>
        <v>-2750</v>
      </c>
      <c r="V684" s="28">
        <f ca="1">IF($D684&gt;$D$8,"",INDIRECT(ADDRESS(ROW(Entrées!$C$37)+($D684-1)*24+V$11,COLUMN(Entrées!$C$37)+($C684-1),4,TRUE,"Entrées")))</f>
        <v>-2750</v>
      </c>
      <c r="W684" s="28">
        <f ca="1">IF($D684&gt;$D$8,"",INDIRECT(ADDRESS(ROW(Entrées!$C$37)+($D684-1)*24+W$11,COLUMN(Entrées!$C$37)+($C684-1),4,TRUE,"Entrées")))</f>
        <v>-2750</v>
      </c>
      <c r="X684" s="28">
        <f ca="1">IF($D684&gt;$D$8,"",INDIRECT(ADDRESS(ROW(Entrées!$C$37)+($D684-1)*24+X$11,COLUMN(Entrées!$C$37)+($C684-1),4,TRUE,"Entrées")))</f>
        <v>-2625</v>
      </c>
      <c r="Y684" s="28">
        <f ca="1">IF($D684&gt;$D$8,"",INDIRECT(ADDRESS(ROW(Entrées!$C$37)+($D684-1)*24+Y$11,COLUMN(Entrées!$C$37)+($C684-1),4,TRUE,"Entrées")))</f>
        <v>-2750</v>
      </c>
      <c r="Z684" s="28">
        <f ca="1">IF($D684&gt;$D$8,"",INDIRECT(ADDRESS(ROW(Entrées!$C$37)+($D684-1)*24+Z$11,COLUMN(Entrées!$C$37)+($C684-1),4,TRUE,"Entrées")))</f>
        <v>-2750</v>
      </c>
      <c r="AA684" s="28">
        <f ca="1">IF($D684&gt;$D$8,"",INDIRECT(ADDRESS(ROW(Entrées!$C$37)+($D684-1)*24+AA$11,COLUMN(Entrées!$C$37)+($C684-1),4,TRUE,"Entrées")))</f>
        <v>-2750</v>
      </c>
      <c r="AB684" s="28">
        <f ca="1">IF($D684&gt;$D$8,"",INDIRECT(ADDRESS(ROW(Entrées!$C$37)+($D684-1)*24+AB$11,COLUMN(Entrées!$C$37)+($C684-1),4,TRUE,"Entrées")))</f>
        <v>-2595</v>
      </c>
      <c r="AC684" s="11"/>
      <c r="AD684" s="40">
        <f t="shared" ca="1" si="830"/>
        <v>-2686.7083333333335</v>
      </c>
      <c r="AE684" s="40">
        <f t="shared" ca="1" si="832"/>
        <v>-2595</v>
      </c>
      <c r="AF684" s="40">
        <f t="shared" ca="1" si="833"/>
        <v>-2750</v>
      </c>
      <c r="AG684" s="4"/>
      <c r="AH684" s="11">
        <f>Entrées!A711</f>
        <v>29</v>
      </c>
      <c r="AI684" s="13">
        <f>Entrées!B711</f>
        <v>2</v>
      </c>
      <c r="AJ684" s="31">
        <f t="shared" ca="1" si="802"/>
        <v>62498.540972222218</v>
      </c>
      <c r="AK684" s="31">
        <f t="shared" ca="1" si="778"/>
        <v>61957.204861111102</v>
      </c>
      <c r="AL684" s="31">
        <f t="shared" ca="1" si="779"/>
        <v>61859.190972222219</v>
      </c>
      <c r="AM684" s="31">
        <f t="shared" ca="1" si="780"/>
        <v>551.4354166666667</v>
      </c>
      <c r="AN684" s="31">
        <f t="shared" ca="1" si="781"/>
        <v>2875.9201388888891</v>
      </c>
      <c r="AO684" s="31">
        <f t="shared" ca="1" si="782"/>
        <v>3230.5993055555559</v>
      </c>
      <c r="AP684" s="31">
        <f t="shared" ca="1" si="783"/>
        <v>48060.695138888877</v>
      </c>
      <c r="AQ684" s="31">
        <f t="shared" ca="1" si="784"/>
        <v>2491.123611111112</v>
      </c>
      <c r="AR684" s="31">
        <f t="shared" ca="1" si="785"/>
        <v>241.20208333333338</v>
      </c>
      <c r="AS684" s="31">
        <f t="shared" ca="1" si="786"/>
        <v>8750.2437499999996</v>
      </c>
      <c r="AT684" s="31">
        <f t="shared" ca="1" si="787"/>
        <v>-884.82708333333335</v>
      </c>
      <c r="AU684" s="31">
        <f t="shared" ca="1" si="788"/>
        <v>784.60277777777776</v>
      </c>
      <c r="AV684" s="31">
        <f t="shared" ca="1" si="789"/>
        <v>-3602.5666666666657</v>
      </c>
      <c r="AW684" s="31">
        <f t="shared" ca="1" si="790"/>
        <v>74.359722222222203</v>
      </c>
      <c r="AX684" s="31">
        <f t="shared" ca="1" si="791"/>
        <v>1870.0555555555554</v>
      </c>
      <c r="AY684" s="31">
        <f t="shared" ca="1" si="792"/>
        <v>-1305.9749999999997</v>
      </c>
      <c r="AZ684" s="31">
        <f t="shared" ca="1" si="793"/>
        <v>-651.81527777777774</v>
      </c>
      <c r="BA684" s="31">
        <f t="shared" ca="1" si="794"/>
        <v>383.96805555555551</v>
      </c>
      <c r="BB684" s="31">
        <f t="shared" ca="1" si="795"/>
        <v>-2029.913888888889</v>
      </c>
      <c r="BC684" s="31">
        <f t="shared" ca="1" si="796"/>
        <v>-1634.1694444444443</v>
      </c>
      <c r="BF684" s="11">
        <f t="shared" si="797"/>
        <v>29</v>
      </c>
      <c r="BG684" s="11">
        <f t="shared" si="803"/>
        <v>2</v>
      </c>
      <c r="BH684" s="32">
        <f>IF($BF684&gt;$Y$7,"",IF(AND($BF684=$Y$7,$BG684=23),"",Entrées!C712-Entrées!C711))</f>
        <v>-2875</v>
      </c>
      <c r="BI684" s="32">
        <f>IF($BF684&gt;$Y$7,"",IF(AND($BF684=$Y$7,$BG684=23),"",Entrées!D712-Entrées!D711))</f>
        <v>-3650</v>
      </c>
      <c r="BJ684" s="32">
        <f>IF($BF684&gt;$Y$7,"",IF(AND($BF684=$Y$7,$BG684=23),"",Entrées!E712-Entrées!E711))</f>
        <v>-3062.5</v>
      </c>
      <c r="BK684" s="32">
        <f>IF($BF684&gt;$Y$7,"",IF(AND($BF684=$Y$7,$BG684=23),"",Entrées!F712-Entrées!F711))</f>
        <v>-9</v>
      </c>
      <c r="BL684" s="32">
        <f>IF($BF684&gt;$Y$7,"",IF(AND($BF684=$Y$7,$BG684=23),"",Entrées!G712-Entrées!G711))</f>
        <v>56</v>
      </c>
      <c r="BM684" s="32">
        <f>IF($BF684&gt;$Y$7,"",IF(AND($BF684=$Y$7,$BG684=23),"",Entrées!H712-Entrées!H711))</f>
        <v>-475</v>
      </c>
      <c r="BN684" s="32">
        <f>IF($BF684&gt;$Y$7,"",IF(AND($BF684=$Y$7,$BG684=23),"",Entrées!I712-Entrées!I711))</f>
        <v>-215.5</v>
      </c>
      <c r="BO684" s="32">
        <f>IF($BF684&gt;$Y$7,"",IF(AND($BF684=$Y$7,$BG684=23),"",Entrées!J712-Entrées!J711))</f>
        <v>-30.5</v>
      </c>
      <c r="BP684" s="32">
        <f>IF($BF684&gt;$Y$7,"",IF(AND($BF684=$Y$7,$BG684=23),"",Entrées!K712-Entrées!K711))</f>
        <v>0</v>
      </c>
      <c r="BQ684" s="32">
        <f>IF($BF684&gt;$Y$7,"",IF(AND($BF684=$Y$7,$BG684=23),"",Entrées!L712-Entrées!L711))</f>
        <v>-717</v>
      </c>
      <c r="BR684" s="32">
        <f>IF($BF684&gt;$Y$7,"",IF(AND($BF684=$Y$7,$BG684=23),"",Entrées!M712-Entrées!M711))</f>
        <v>-975</v>
      </c>
      <c r="BS684" s="32">
        <f>IF($BF684&gt;$Y$7,"",IF(AND($BF684=$Y$7,$BG684=23),"",Entrées!N712-Entrées!N711))</f>
        <v>6</v>
      </c>
      <c r="BT684" s="32">
        <f>IF($BF684&gt;$Y$7,"",IF(AND($BF684=$Y$7,$BG684=23),"",Entrées!O712-Entrées!O711))</f>
        <v>-517.5</v>
      </c>
      <c r="BU684" s="32">
        <f>IF($BF684&gt;$Y$7,"",IF(AND($BF684=$Y$7,$BG684=23),"",Entrées!P712-Entrées!P711))</f>
        <v>1</v>
      </c>
      <c r="BV684" s="32">
        <f>IF($BF684&gt;$Y$7,"",IF(AND($BF684=$Y$7,$BG684=23),"",Entrées!Q712-Entrées!Q711))</f>
        <v>0</v>
      </c>
      <c r="BW684" s="32">
        <f>IF($BF684&gt;$Y$7,"",IF(AND($BF684=$Y$7,$BG684=23),"",Entrées!R712-Entrées!R711))</f>
        <v>66</v>
      </c>
      <c r="BX684" s="32">
        <f>IF($BF684&gt;$Y$7,"",IF(AND($BF684=$Y$7,$BG684=23),"",Entrées!S712-Entrées!S711))</f>
        <v>-280</v>
      </c>
      <c r="BY684" s="32">
        <f>IF($BF684&gt;$Y$7,"",IF(AND($BF684=$Y$7,$BG684=23),"",Entrées!T712-Entrées!T711))</f>
        <v>-25</v>
      </c>
      <c r="BZ684" s="32">
        <f>IF($BF684&gt;$Y$7,"",IF(AND($BF684=$Y$7,$BG684=23),"",Entrées!U712-Entrées!U711))</f>
        <v>0</v>
      </c>
      <c r="CA684" s="32">
        <f>IF($BF684&gt;$Y$7,"",IF(AND($BF684=$Y$7,$BG684=23),"",Entrées!V712-Entrées!V711))</f>
        <v>-133</v>
      </c>
      <c r="CD684" s="33">
        <f>IF($BF684&lt;=$Y$7,Entrées!J711/CD$2,"")</f>
        <v>4.2923579688285571E-2</v>
      </c>
      <c r="CE684" s="33">
        <f>IF($BF684&lt;=$Y$7,Entrées!K711/CE$2,"")</f>
        <v>-2.3062730627306272E-4</v>
      </c>
      <c r="CF684" s="11">
        <f t="shared" si="798"/>
        <v>7956</v>
      </c>
      <c r="CG684" s="11">
        <f t="shared" si="799"/>
        <v>4336</v>
      </c>
      <c r="CH684" s="52">
        <f t="shared" si="800"/>
        <v>0.31311257052678643</v>
      </c>
      <c r="CI684" s="52">
        <f t="shared" si="801"/>
        <v>5.5627786746617593E-2</v>
      </c>
    </row>
    <row r="685" spans="3:87">
      <c r="C685" s="11">
        <f t="shared" si="834"/>
        <v>19</v>
      </c>
      <c r="D685" s="27">
        <f t="shared" si="831"/>
        <v>8</v>
      </c>
      <c r="E685" s="28">
        <f ca="1">IF($D685&gt;$D$8,"",INDIRECT(ADDRESS(ROW(Entrées!$C$37)+($D685-1)*24+E$11,COLUMN(Entrées!$C$37)+($C685-1),4,TRUE,"Entrées")))</f>
        <v>-2595</v>
      </c>
      <c r="F685" s="28">
        <f ca="1">IF($D685&gt;$D$8,"",INDIRECT(ADDRESS(ROW(Entrées!$C$37)+($D685-1)*24+F$11,COLUMN(Entrées!$C$37)+($C685-1),4,TRUE,"Entrées")))</f>
        <v>-2595</v>
      </c>
      <c r="G685" s="28">
        <f ca="1">IF($D685&gt;$D$8,"",INDIRECT(ADDRESS(ROW(Entrées!$C$37)+($D685-1)*24+G$11,COLUMN(Entrées!$C$37)+($C685-1),4,TRUE,"Entrées")))</f>
        <v>-2595</v>
      </c>
      <c r="H685" s="28">
        <f ca="1">IF($D685&gt;$D$8,"",INDIRECT(ADDRESS(ROW(Entrées!$C$37)+($D685-1)*24+H$11,COLUMN(Entrées!$C$37)+($C685-1),4,TRUE,"Entrées")))</f>
        <v>-2595</v>
      </c>
      <c r="I685" s="28">
        <f ca="1">IF($D685&gt;$D$8,"",INDIRECT(ADDRESS(ROW(Entrées!$C$37)+($D685-1)*24+I$11,COLUMN(Entrées!$C$37)+($C685-1),4,TRUE,"Entrées")))</f>
        <v>-2595</v>
      </c>
      <c r="J685" s="28">
        <f ca="1">IF($D685&gt;$D$8,"",INDIRECT(ADDRESS(ROW(Entrées!$C$37)+($D685-1)*24+J$11,COLUMN(Entrées!$C$37)+($C685-1),4,TRUE,"Entrées")))</f>
        <v>-2595</v>
      </c>
      <c r="K685" s="28">
        <f ca="1">IF($D685&gt;$D$8,"",INDIRECT(ADDRESS(ROW(Entrées!$C$37)+($D685-1)*24+K$11,COLUMN(Entrées!$C$37)+($C685-1),4,TRUE,"Entrées")))</f>
        <v>-2595</v>
      </c>
      <c r="L685" s="28">
        <f ca="1">IF($D685&gt;$D$8,"",INDIRECT(ADDRESS(ROW(Entrées!$C$37)+($D685-1)*24+L$11,COLUMN(Entrées!$C$37)+($C685-1),4,TRUE,"Entrées")))</f>
        <v>-2750</v>
      </c>
      <c r="M685" s="28">
        <f ca="1">IF($D685&gt;$D$8,"",INDIRECT(ADDRESS(ROW(Entrées!$C$37)+($D685-1)*24+M$11,COLUMN(Entrées!$C$37)+($C685-1),4,TRUE,"Entrées")))</f>
        <v>-2750</v>
      </c>
      <c r="N685" s="28">
        <f ca="1">IF($D685&gt;$D$8,"",INDIRECT(ADDRESS(ROW(Entrées!$C$37)+($D685-1)*24+N$11,COLUMN(Entrées!$C$37)+($C685-1),4,TRUE,"Entrées")))</f>
        <v>-2750</v>
      </c>
      <c r="O685" s="28">
        <f ca="1">IF($D685&gt;$D$8,"",INDIRECT(ADDRESS(ROW(Entrées!$C$37)+($D685-1)*24+O$11,COLUMN(Entrées!$C$37)+($C685-1),4,TRUE,"Entrées")))</f>
        <v>-2750</v>
      </c>
      <c r="P685" s="28">
        <f ca="1">IF($D685&gt;$D$8,"",INDIRECT(ADDRESS(ROW(Entrées!$C$37)+($D685-1)*24+P$11,COLUMN(Entrées!$C$37)+($C685-1),4,TRUE,"Entrées")))</f>
        <v>-2750</v>
      </c>
      <c r="Q685" s="28">
        <f ca="1">IF($D685&gt;$D$8,"",INDIRECT(ADDRESS(ROW(Entrées!$C$37)+($D685-1)*24+Q$11,COLUMN(Entrées!$C$37)+($C685-1),4,TRUE,"Entrées")))</f>
        <v>-2750</v>
      </c>
      <c r="R685" s="28">
        <f ca="1">IF($D685&gt;$D$8,"",INDIRECT(ADDRESS(ROW(Entrées!$C$37)+($D685-1)*24+R$11,COLUMN(Entrées!$C$37)+($C685-1),4,TRUE,"Entrées")))</f>
        <v>-2750</v>
      </c>
      <c r="S685" s="28">
        <f ca="1">IF($D685&gt;$D$8,"",INDIRECT(ADDRESS(ROW(Entrées!$C$37)+($D685-1)*24+S$11,COLUMN(Entrées!$C$37)+($C685-1),4,TRUE,"Entrées")))</f>
        <v>-2750</v>
      </c>
      <c r="T685" s="28">
        <f ca="1">IF($D685&gt;$D$8,"",INDIRECT(ADDRESS(ROW(Entrées!$C$37)+($D685-1)*24+T$11,COLUMN(Entrées!$C$37)+($C685-1),4,TRUE,"Entrées")))</f>
        <v>-2750</v>
      </c>
      <c r="U685" s="28">
        <f ca="1">IF($D685&gt;$D$8,"",INDIRECT(ADDRESS(ROW(Entrées!$C$37)+($D685-1)*24+U$11,COLUMN(Entrées!$C$37)+($C685-1),4,TRUE,"Entrées")))</f>
        <v>-2750</v>
      </c>
      <c r="V685" s="28">
        <f ca="1">IF($D685&gt;$D$8,"",INDIRECT(ADDRESS(ROW(Entrées!$C$37)+($D685-1)*24+V$11,COLUMN(Entrées!$C$37)+($C685-1),4,TRUE,"Entrées")))</f>
        <v>-2750</v>
      </c>
      <c r="W685" s="28">
        <f ca="1">IF($D685&gt;$D$8,"",INDIRECT(ADDRESS(ROW(Entrées!$C$37)+($D685-1)*24+W$11,COLUMN(Entrées!$C$37)+($C685-1),4,TRUE,"Entrées")))</f>
        <v>-2750</v>
      </c>
      <c r="X685" s="28">
        <f ca="1">IF($D685&gt;$D$8,"",INDIRECT(ADDRESS(ROW(Entrées!$C$37)+($D685-1)*24+X$11,COLUMN(Entrées!$C$37)+($C685-1),4,TRUE,"Entrées")))</f>
        <v>-2750</v>
      </c>
      <c r="Y685" s="28">
        <f ca="1">IF($D685&gt;$D$8,"",INDIRECT(ADDRESS(ROW(Entrées!$C$37)+($D685-1)*24+Y$11,COLUMN(Entrées!$C$37)+($C685-1),4,TRUE,"Entrées")))</f>
        <v>-2750</v>
      </c>
      <c r="Z685" s="28">
        <f ca="1">IF($D685&gt;$D$8,"",INDIRECT(ADDRESS(ROW(Entrées!$C$37)+($D685-1)*24+Z$11,COLUMN(Entrées!$C$37)+($C685-1),4,TRUE,"Entrées")))</f>
        <v>-2750</v>
      </c>
      <c r="AA685" s="28">
        <f ca="1">IF($D685&gt;$D$8,"",INDIRECT(ADDRESS(ROW(Entrées!$C$37)+($D685-1)*24+AA$11,COLUMN(Entrées!$C$37)+($C685-1),4,TRUE,"Entrées")))</f>
        <v>-2750</v>
      </c>
      <c r="AB685" s="28">
        <f ca="1">IF($D685&gt;$D$8,"",INDIRECT(ADDRESS(ROW(Entrées!$C$37)+($D685-1)*24+AB$11,COLUMN(Entrées!$C$37)+($C685-1),4,TRUE,"Entrées")))</f>
        <v>-2595</v>
      </c>
      <c r="AC685" s="11"/>
      <c r="AD685" s="40">
        <f t="shared" ca="1" si="830"/>
        <v>-2698.3333333333335</v>
      </c>
      <c r="AE685" s="40">
        <f t="shared" ca="1" si="832"/>
        <v>-2595</v>
      </c>
      <c r="AF685" s="40">
        <f t="shared" ca="1" si="833"/>
        <v>-2750</v>
      </c>
      <c r="AG685" s="4"/>
      <c r="AH685" s="11">
        <f>Entrées!A712</f>
        <v>29</v>
      </c>
      <c r="AI685" s="13">
        <f>Entrées!B712</f>
        <v>3</v>
      </c>
      <c r="AJ685" s="31">
        <f t="shared" ca="1" si="802"/>
        <v>62498.540972222218</v>
      </c>
      <c r="AK685" s="31">
        <f t="shared" ca="1" si="778"/>
        <v>61957.204861111102</v>
      </c>
      <c r="AL685" s="31">
        <f t="shared" ca="1" si="779"/>
        <v>61859.190972222219</v>
      </c>
      <c r="AM685" s="31">
        <f t="shared" ca="1" si="780"/>
        <v>551.4354166666667</v>
      </c>
      <c r="AN685" s="31">
        <f t="shared" ca="1" si="781"/>
        <v>2875.9201388888891</v>
      </c>
      <c r="AO685" s="31">
        <f t="shared" ca="1" si="782"/>
        <v>3230.5993055555559</v>
      </c>
      <c r="AP685" s="31">
        <f t="shared" ca="1" si="783"/>
        <v>48060.695138888877</v>
      </c>
      <c r="AQ685" s="31">
        <f t="shared" ca="1" si="784"/>
        <v>2491.123611111112</v>
      </c>
      <c r="AR685" s="31">
        <f t="shared" ca="1" si="785"/>
        <v>241.20208333333338</v>
      </c>
      <c r="AS685" s="31">
        <f t="shared" ca="1" si="786"/>
        <v>8750.2437499999996</v>
      </c>
      <c r="AT685" s="31">
        <f t="shared" ca="1" si="787"/>
        <v>-884.82708333333335</v>
      </c>
      <c r="AU685" s="31">
        <f t="shared" ca="1" si="788"/>
        <v>784.60277777777776</v>
      </c>
      <c r="AV685" s="31">
        <f t="shared" ca="1" si="789"/>
        <v>-3602.5666666666657</v>
      </c>
      <c r="AW685" s="31">
        <f t="shared" ca="1" si="790"/>
        <v>74.359722222222203</v>
      </c>
      <c r="AX685" s="31">
        <f t="shared" ca="1" si="791"/>
        <v>1870.0555555555554</v>
      </c>
      <c r="AY685" s="31">
        <f t="shared" ca="1" si="792"/>
        <v>-1305.9749999999997</v>
      </c>
      <c r="AZ685" s="31">
        <f t="shared" ca="1" si="793"/>
        <v>-651.81527777777774</v>
      </c>
      <c r="BA685" s="31">
        <f t="shared" ca="1" si="794"/>
        <v>383.96805555555551</v>
      </c>
      <c r="BB685" s="31">
        <f t="shared" ca="1" si="795"/>
        <v>-2029.913888888889</v>
      </c>
      <c r="BC685" s="31">
        <f t="shared" ca="1" si="796"/>
        <v>-1634.1694444444443</v>
      </c>
      <c r="BF685" s="11">
        <f t="shared" si="797"/>
        <v>29</v>
      </c>
      <c r="BG685" s="11">
        <f t="shared" si="803"/>
        <v>3</v>
      </c>
      <c r="BH685" s="32">
        <f>IF($BF685&gt;$Y$7,"",IF(AND($BF685=$Y$7,$BG685=23),"",Entrées!C713-Entrées!C712))</f>
        <v>-1577</v>
      </c>
      <c r="BI685" s="32">
        <f>IF($BF685&gt;$Y$7,"",IF(AND($BF685=$Y$7,$BG685=23),"",Entrées!D713-Entrées!D712))</f>
        <v>-987.5</v>
      </c>
      <c r="BJ685" s="32">
        <f>IF($BF685&gt;$Y$7,"",IF(AND($BF685=$Y$7,$BG685=23),"",Entrées!E713-Entrées!E712))</f>
        <v>-1100</v>
      </c>
      <c r="BK685" s="32">
        <f>IF($BF685&gt;$Y$7,"",IF(AND($BF685=$Y$7,$BG685=23),"",Entrées!F713-Entrées!F712))</f>
        <v>-0.5</v>
      </c>
      <c r="BL685" s="32">
        <f>IF($BF685&gt;$Y$7,"",IF(AND($BF685=$Y$7,$BG685=23),"",Entrées!G713-Entrées!G712))</f>
        <v>-162</v>
      </c>
      <c r="BM685" s="32">
        <f>IF($BF685&gt;$Y$7,"",IF(AND($BF685=$Y$7,$BG685=23),"",Entrées!H713-Entrées!H712))</f>
        <v>-85</v>
      </c>
      <c r="BN685" s="32">
        <f>IF($BF685&gt;$Y$7,"",IF(AND($BF685=$Y$7,$BG685=23),"",Entrées!I713-Entrées!I712))</f>
        <v>-95</v>
      </c>
      <c r="BO685" s="32">
        <f>IF($BF685&gt;$Y$7,"",IF(AND($BF685=$Y$7,$BG685=23),"",Entrées!J713-Entrées!J712))</f>
        <v>-5.5</v>
      </c>
      <c r="BP685" s="32">
        <f>IF($BF685&gt;$Y$7,"",IF(AND($BF685=$Y$7,$BG685=23),"",Entrées!K713-Entrées!K712))</f>
        <v>0</v>
      </c>
      <c r="BQ685" s="32">
        <f>IF($BF685&gt;$Y$7,"",IF(AND($BF685=$Y$7,$BG685=23),"",Entrées!L713-Entrées!L712))</f>
        <v>-293.5</v>
      </c>
      <c r="BR685" s="32">
        <f>IF($BF685&gt;$Y$7,"",IF(AND($BF685=$Y$7,$BG685=23),"",Entrées!M713-Entrées!M712))</f>
        <v>-669.5</v>
      </c>
      <c r="BS685" s="32">
        <f>IF($BF685&gt;$Y$7,"",IF(AND($BF685=$Y$7,$BG685=23),"",Entrées!N713-Entrées!N712))</f>
        <v>-1</v>
      </c>
      <c r="BT685" s="32">
        <f>IF($BF685&gt;$Y$7,"",IF(AND($BF685=$Y$7,$BG685=23),"",Entrées!O713-Entrées!O712))</f>
        <v>-263</v>
      </c>
      <c r="BU685" s="32">
        <f>IF($BF685&gt;$Y$7,"",IF(AND($BF685=$Y$7,$BG685=23),"",Entrées!P713-Entrées!P712))</f>
        <v>-1</v>
      </c>
      <c r="BV685" s="32">
        <f>IF($BF685&gt;$Y$7,"",IF(AND($BF685=$Y$7,$BG685=23),"",Entrées!Q713-Entrées!Q712))</f>
        <v>0</v>
      </c>
      <c r="BW685" s="32">
        <f>IF($BF685&gt;$Y$7,"",IF(AND($BF685=$Y$7,$BG685=23),"",Entrées!R713-Entrées!R712))</f>
        <v>145</v>
      </c>
      <c r="BX685" s="32">
        <f>IF($BF685&gt;$Y$7,"",IF(AND($BF685=$Y$7,$BG685=23),"",Entrées!S713-Entrées!S712))</f>
        <v>-173</v>
      </c>
      <c r="BY685" s="32">
        <f>IF($BF685&gt;$Y$7,"",IF(AND($BF685=$Y$7,$BG685=23),"",Entrées!T713-Entrées!T712))</f>
        <v>-91</v>
      </c>
      <c r="BZ685" s="32">
        <f>IF($BF685&gt;$Y$7,"",IF(AND($BF685=$Y$7,$BG685=23),"",Entrées!U713-Entrées!U712))</f>
        <v>1</v>
      </c>
      <c r="CA685" s="32">
        <f>IF($BF685&gt;$Y$7,"",IF(AND($BF685=$Y$7,$BG685=23),"",Entrées!V713-Entrées!V712))</f>
        <v>2</v>
      </c>
      <c r="CD685" s="33">
        <f>IF($BF685&lt;=$Y$7,Entrées!J712/CD$2,"")</f>
        <v>3.9089994972347913E-2</v>
      </c>
      <c r="CE685" s="33">
        <f>IF($BF685&lt;=$Y$7,Entrées!K712/CE$2,"")</f>
        <v>-2.3062730627306272E-4</v>
      </c>
      <c r="CF685" s="11">
        <f t="shared" si="798"/>
        <v>7956</v>
      </c>
      <c r="CG685" s="11">
        <f t="shared" si="799"/>
        <v>4336</v>
      </c>
      <c r="CH685" s="52">
        <f t="shared" si="800"/>
        <v>0.31311257052678643</v>
      </c>
      <c r="CI685" s="52">
        <f t="shared" si="801"/>
        <v>5.5627786746617593E-2</v>
      </c>
    </row>
    <row r="686" spans="3:87">
      <c r="C686" s="11">
        <f t="shared" si="834"/>
        <v>19</v>
      </c>
      <c r="D686" s="27">
        <f t="shared" si="831"/>
        <v>9</v>
      </c>
      <c r="E686" s="28">
        <f ca="1">IF($D686&gt;$D$8,"",INDIRECT(ADDRESS(ROW(Entrées!$C$37)+($D686-1)*24+E$11,COLUMN(Entrées!$C$37)+($C686-1),4,TRUE,"Entrées")))</f>
        <v>-2595</v>
      </c>
      <c r="F686" s="28">
        <f ca="1">IF($D686&gt;$D$8,"",INDIRECT(ADDRESS(ROW(Entrées!$C$37)+($D686-1)*24+F$11,COLUMN(Entrées!$C$37)+($C686-1),4,TRUE,"Entrées")))</f>
        <v>-2595</v>
      </c>
      <c r="G686" s="28">
        <f ca="1">IF($D686&gt;$D$8,"",INDIRECT(ADDRESS(ROW(Entrées!$C$37)+($D686-1)*24+G$11,COLUMN(Entrées!$C$37)+($C686-1),4,TRUE,"Entrées")))</f>
        <v>-2595</v>
      </c>
      <c r="H686" s="28">
        <f ca="1">IF($D686&gt;$D$8,"",INDIRECT(ADDRESS(ROW(Entrées!$C$37)+($D686-1)*24+H$11,COLUMN(Entrées!$C$37)+($C686-1),4,TRUE,"Entrées")))</f>
        <v>-2595</v>
      </c>
      <c r="I686" s="28">
        <f ca="1">IF($D686&gt;$D$8,"",INDIRECT(ADDRESS(ROW(Entrées!$C$37)+($D686-1)*24+I$11,COLUMN(Entrées!$C$37)+($C686-1),4,TRUE,"Entrées")))</f>
        <v>-2595</v>
      </c>
      <c r="J686" s="28">
        <f ca="1">IF($D686&gt;$D$8,"",INDIRECT(ADDRESS(ROW(Entrées!$C$37)+($D686-1)*24+J$11,COLUMN(Entrées!$C$37)+($C686-1),4,TRUE,"Entrées")))</f>
        <v>-2595</v>
      </c>
      <c r="K686" s="28">
        <f ca="1">IF($D686&gt;$D$8,"",INDIRECT(ADDRESS(ROW(Entrées!$C$37)+($D686-1)*24+K$11,COLUMN(Entrées!$C$37)+($C686-1),4,TRUE,"Entrées")))</f>
        <v>-2595</v>
      </c>
      <c r="L686" s="28">
        <f ca="1">IF($D686&gt;$D$8,"",INDIRECT(ADDRESS(ROW(Entrées!$C$37)+($D686-1)*24+L$11,COLUMN(Entrées!$C$37)+($C686-1),4,TRUE,"Entrées")))</f>
        <v>-2750</v>
      </c>
      <c r="M686" s="28">
        <f ca="1">IF($D686&gt;$D$8,"",INDIRECT(ADDRESS(ROW(Entrées!$C$37)+($D686-1)*24+M$11,COLUMN(Entrées!$C$37)+($C686-1),4,TRUE,"Entrées")))</f>
        <v>-2750</v>
      </c>
      <c r="N686" s="28">
        <f ca="1">IF($D686&gt;$D$8,"",INDIRECT(ADDRESS(ROW(Entrées!$C$37)+($D686-1)*24+N$11,COLUMN(Entrées!$C$37)+($C686-1),4,TRUE,"Entrées")))</f>
        <v>-2750</v>
      </c>
      <c r="O686" s="28">
        <f ca="1">IF($D686&gt;$D$8,"",INDIRECT(ADDRESS(ROW(Entrées!$C$37)+($D686-1)*24+O$11,COLUMN(Entrées!$C$37)+($C686-1),4,TRUE,"Entrées")))</f>
        <v>-2750</v>
      </c>
      <c r="P686" s="28">
        <f ca="1">IF($D686&gt;$D$8,"",INDIRECT(ADDRESS(ROW(Entrées!$C$37)+($D686-1)*24+P$11,COLUMN(Entrées!$C$37)+($C686-1),4,TRUE,"Entrées")))</f>
        <v>-2750</v>
      </c>
      <c r="Q686" s="28">
        <f ca="1">IF($D686&gt;$D$8,"",INDIRECT(ADDRESS(ROW(Entrées!$C$37)+($D686-1)*24+Q$11,COLUMN(Entrées!$C$37)+($C686-1),4,TRUE,"Entrées")))</f>
        <v>-2559</v>
      </c>
      <c r="R686" s="28">
        <f ca="1">IF($D686&gt;$D$8,"",INDIRECT(ADDRESS(ROW(Entrées!$C$37)+($D686-1)*24+R$11,COLUMN(Entrées!$C$37)+($C686-1),4,TRUE,"Entrées")))</f>
        <v>-2447</v>
      </c>
      <c r="S686" s="28">
        <f ca="1">IF($D686&gt;$D$8,"",INDIRECT(ADDRESS(ROW(Entrées!$C$37)+($D686-1)*24+S$11,COLUMN(Entrées!$C$37)+($C686-1),4,TRUE,"Entrées")))</f>
        <v>-2532</v>
      </c>
      <c r="T686" s="28">
        <f ca="1">IF($D686&gt;$D$8,"",INDIRECT(ADDRESS(ROW(Entrées!$C$37)+($D686-1)*24+T$11,COLUMN(Entrées!$C$37)+($C686-1),4,TRUE,"Entrées")))</f>
        <v>-2750</v>
      </c>
      <c r="U686" s="28">
        <f ca="1">IF($D686&gt;$D$8,"",INDIRECT(ADDRESS(ROW(Entrées!$C$37)+($D686-1)*24+U$11,COLUMN(Entrées!$C$37)+($C686-1),4,TRUE,"Entrées")))</f>
        <v>-2750</v>
      </c>
      <c r="V686" s="28">
        <f ca="1">IF($D686&gt;$D$8,"",INDIRECT(ADDRESS(ROW(Entrées!$C$37)+($D686-1)*24+V$11,COLUMN(Entrées!$C$37)+($C686-1),4,TRUE,"Entrées")))</f>
        <v>-2750</v>
      </c>
      <c r="W686" s="28">
        <f ca="1">IF($D686&gt;$D$8,"",INDIRECT(ADDRESS(ROW(Entrées!$C$37)+($D686-1)*24+W$11,COLUMN(Entrées!$C$37)+($C686-1),4,TRUE,"Entrées")))</f>
        <v>-2750</v>
      </c>
      <c r="X686" s="28">
        <f ca="1">IF($D686&gt;$D$8,"",INDIRECT(ADDRESS(ROW(Entrées!$C$37)+($D686-1)*24+X$11,COLUMN(Entrées!$C$37)+($C686-1),4,TRUE,"Entrées")))</f>
        <v>-2750</v>
      </c>
      <c r="Y686" s="28">
        <f ca="1">IF($D686&gt;$D$8,"",INDIRECT(ADDRESS(ROW(Entrées!$C$37)+($D686-1)*24+Y$11,COLUMN(Entrées!$C$37)+($C686-1),4,TRUE,"Entrées")))</f>
        <v>-2750</v>
      </c>
      <c r="Z686" s="28">
        <f ca="1">IF($D686&gt;$D$8,"",INDIRECT(ADDRESS(ROW(Entrées!$C$37)+($D686-1)*24+Z$11,COLUMN(Entrées!$C$37)+($C686-1),4,TRUE,"Entrées")))</f>
        <v>-2750</v>
      </c>
      <c r="AA686" s="28">
        <f ca="1">IF($D686&gt;$D$8,"",INDIRECT(ADDRESS(ROW(Entrées!$C$37)+($D686-1)*24+AA$11,COLUMN(Entrées!$C$37)+($C686-1),4,TRUE,"Entrées")))</f>
        <v>-2750</v>
      </c>
      <c r="AB686" s="28">
        <f ca="1">IF($D686&gt;$D$8,"",INDIRECT(ADDRESS(ROW(Entrées!$C$37)+($D686-1)*24+AB$11,COLUMN(Entrées!$C$37)+($C686-1),4,TRUE,"Entrées")))</f>
        <v>-2552</v>
      </c>
      <c r="AC686" s="11"/>
      <c r="AD686" s="40">
        <f t="shared" ca="1" si="830"/>
        <v>-2666.875</v>
      </c>
      <c r="AE686" s="40">
        <f t="shared" ca="1" si="832"/>
        <v>-2447</v>
      </c>
      <c r="AF686" s="40">
        <f t="shared" ca="1" si="833"/>
        <v>-2750</v>
      </c>
      <c r="AG686" s="4"/>
      <c r="AH686" s="11">
        <f>Entrées!A713</f>
        <v>29</v>
      </c>
      <c r="AI686" s="13">
        <f>Entrées!B713</f>
        <v>4</v>
      </c>
      <c r="AJ686" s="31">
        <f t="shared" ca="1" si="802"/>
        <v>62498.540972222218</v>
      </c>
      <c r="AK686" s="31">
        <f t="shared" ca="1" si="778"/>
        <v>61957.204861111102</v>
      </c>
      <c r="AL686" s="31">
        <f t="shared" ca="1" si="779"/>
        <v>61859.190972222219</v>
      </c>
      <c r="AM686" s="31">
        <f t="shared" ca="1" si="780"/>
        <v>551.4354166666667</v>
      </c>
      <c r="AN686" s="31">
        <f t="shared" ca="1" si="781"/>
        <v>2875.9201388888891</v>
      </c>
      <c r="AO686" s="31">
        <f t="shared" ca="1" si="782"/>
        <v>3230.5993055555559</v>
      </c>
      <c r="AP686" s="31">
        <f t="shared" ca="1" si="783"/>
        <v>48060.695138888877</v>
      </c>
      <c r="AQ686" s="31">
        <f t="shared" ca="1" si="784"/>
        <v>2491.123611111112</v>
      </c>
      <c r="AR686" s="31">
        <f t="shared" ca="1" si="785"/>
        <v>241.20208333333338</v>
      </c>
      <c r="AS686" s="31">
        <f t="shared" ca="1" si="786"/>
        <v>8750.2437499999996</v>
      </c>
      <c r="AT686" s="31">
        <f t="shared" ca="1" si="787"/>
        <v>-884.82708333333335</v>
      </c>
      <c r="AU686" s="31">
        <f t="shared" ca="1" si="788"/>
        <v>784.60277777777776</v>
      </c>
      <c r="AV686" s="31">
        <f t="shared" ca="1" si="789"/>
        <v>-3602.5666666666657</v>
      </c>
      <c r="AW686" s="31">
        <f t="shared" ca="1" si="790"/>
        <v>74.359722222222203</v>
      </c>
      <c r="AX686" s="31">
        <f t="shared" ca="1" si="791"/>
        <v>1870.0555555555554</v>
      </c>
      <c r="AY686" s="31">
        <f t="shared" ca="1" si="792"/>
        <v>-1305.9749999999997</v>
      </c>
      <c r="AZ686" s="31">
        <f t="shared" ca="1" si="793"/>
        <v>-651.81527777777774</v>
      </c>
      <c r="BA686" s="31">
        <f t="shared" ca="1" si="794"/>
        <v>383.96805555555551</v>
      </c>
      <c r="BB686" s="31">
        <f t="shared" ca="1" si="795"/>
        <v>-2029.913888888889</v>
      </c>
      <c r="BC686" s="31">
        <f t="shared" ca="1" si="796"/>
        <v>-1634.1694444444443</v>
      </c>
      <c r="BF686" s="11">
        <f t="shared" si="797"/>
        <v>29</v>
      </c>
      <c r="BG686" s="11">
        <f t="shared" si="803"/>
        <v>4</v>
      </c>
      <c r="BH686" s="32">
        <f>IF($BF686&gt;$Y$7,"",IF(AND($BF686=$Y$7,$BG686=23),"",Entrées!C714-Entrées!C713))</f>
        <v>1239.5</v>
      </c>
      <c r="BI686" s="32">
        <f>IF($BF686&gt;$Y$7,"",IF(AND($BF686=$Y$7,$BG686=23),"",Entrées!D714-Entrées!D713))</f>
        <v>2325</v>
      </c>
      <c r="BJ686" s="32">
        <f>IF($BF686&gt;$Y$7,"",IF(AND($BF686=$Y$7,$BG686=23),"",Entrées!E714-Entrées!E713))</f>
        <v>2000</v>
      </c>
      <c r="BK686" s="32">
        <f>IF($BF686&gt;$Y$7,"",IF(AND($BF686=$Y$7,$BG686=23),"",Entrées!F714-Entrées!F713))</f>
        <v>0.5</v>
      </c>
      <c r="BL686" s="32">
        <f>IF($BF686&gt;$Y$7,"",IF(AND($BF686=$Y$7,$BG686=23),"",Entrées!G714-Entrées!G713))</f>
        <v>-15</v>
      </c>
      <c r="BM686" s="32">
        <f>IF($BF686&gt;$Y$7,"",IF(AND($BF686=$Y$7,$BG686=23),"",Entrées!H714-Entrées!H713))</f>
        <v>104.5</v>
      </c>
      <c r="BN686" s="32">
        <f>IF($BF686&gt;$Y$7,"",IF(AND($BF686=$Y$7,$BG686=23),"",Entrées!I714-Entrées!I713))</f>
        <v>-128.5</v>
      </c>
      <c r="BO686" s="32">
        <f>IF($BF686&gt;$Y$7,"",IF(AND($BF686=$Y$7,$BG686=23),"",Entrées!J714-Entrées!J713))</f>
        <v>16.5</v>
      </c>
      <c r="BP686" s="32">
        <f>IF($BF686&gt;$Y$7,"",IF(AND($BF686=$Y$7,$BG686=23),"",Entrées!K714-Entrées!K713))</f>
        <v>0</v>
      </c>
      <c r="BQ686" s="32">
        <f>IF($BF686&gt;$Y$7,"",IF(AND($BF686=$Y$7,$BG686=23),"",Entrées!L714-Entrées!L713))</f>
        <v>38.5</v>
      </c>
      <c r="BR686" s="32">
        <f>IF($BF686&gt;$Y$7,"",IF(AND($BF686=$Y$7,$BG686=23),"",Entrées!M714-Entrées!M713))</f>
        <v>765</v>
      </c>
      <c r="BS686" s="32">
        <f>IF($BF686&gt;$Y$7,"",IF(AND($BF686=$Y$7,$BG686=23),"",Entrées!N714-Entrées!N713))</f>
        <v>-2.5</v>
      </c>
      <c r="BT686" s="32">
        <f>IF($BF686&gt;$Y$7,"",IF(AND($BF686=$Y$7,$BG686=23),"",Entrées!O714-Entrées!O713))</f>
        <v>460.5</v>
      </c>
      <c r="BU686" s="32">
        <f>IF($BF686&gt;$Y$7,"",IF(AND($BF686=$Y$7,$BG686=23),"",Entrées!P714-Entrées!P713))</f>
        <v>-1</v>
      </c>
      <c r="BV686" s="32">
        <f>IF($BF686&gt;$Y$7,"",IF(AND($BF686=$Y$7,$BG686=23),"",Entrées!Q714-Entrées!Q713))</f>
        <v>0</v>
      </c>
      <c r="BW686" s="32">
        <f>IF($BF686&gt;$Y$7,"",IF(AND($BF686=$Y$7,$BG686=23),"",Entrées!R714-Entrées!R713))</f>
        <v>260</v>
      </c>
      <c r="BX686" s="32">
        <f>IF($BF686&gt;$Y$7,"",IF(AND($BF686=$Y$7,$BG686=23),"",Entrées!S714-Entrées!S713))</f>
        <v>478</v>
      </c>
      <c r="BY686" s="32">
        <f>IF($BF686&gt;$Y$7,"",IF(AND($BF686=$Y$7,$BG686=23),"",Entrées!T714-Entrées!T713))</f>
        <v>141</v>
      </c>
      <c r="BZ686" s="32">
        <f>IF($BF686&gt;$Y$7,"",IF(AND($BF686=$Y$7,$BG686=23),"",Entrées!U714-Entrées!U713))</f>
        <v>-1</v>
      </c>
      <c r="CA686" s="32">
        <f>IF($BF686&gt;$Y$7,"",IF(AND($BF686=$Y$7,$BG686=23),"",Entrées!V714-Entrées!V713))</f>
        <v>126</v>
      </c>
      <c r="CD686" s="33">
        <f>IF($BF686&lt;=$Y$7,Entrées!J713/CD$2,"")</f>
        <v>3.8398692810457519E-2</v>
      </c>
      <c r="CE686" s="33">
        <f>IF($BF686&lt;=$Y$7,Entrées!K713/CE$2,"")</f>
        <v>-2.3062730627306272E-4</v>
      </c>
      <c r="CF686" s="11">
        <f t="shared" si="798"/>
        <v>7956</v>
      </c>
      <c r="CG686" s="11">
        <f t="shared" si="799"/>
        <v>4336</v>
      </c>
      <c r="CH686" s="52">
        <f t="shared" si="800"/>
        <v>0.31311257052678643</v>
      </c>
      <c r="CI686" s="52">
        <f t="shared" si="801"/>
        <v>5.5627786746617593E-2</v>
      </c>
    </row>
    <row r="687" spans="3:87">
      <c r="C687" s="11">
        <f t="shared" si="834"/>
        <v>19</v>
      </c>
      <c r="D687" s="27">
        <f t="shared" si="831"/>
        <v>10</v>
      </c>
      <c r="E687" s="28">
        <f ca="1">IF($D687&gt;$D$8,"",INDIRECT(ADDRESS(ROW(Entrées!$C$37)+($D687-1)*24+E$11,COLUMN(Entrées!$C$37)+($C687-1),4,TRUE,"Entrées")))</f>
        <v>-2206</v>
      </c>
      <c r="F687" s="28">
        <f ca="1">IF($D687&gt;$D$8,"",INDIRECT(ADDRESS(ROW(Entrées!$C$37)+($D687-1)*24+F$11,COLUMN(Entrées!$C$37)+($C687-1),4,TRUE,"Entrées")))</f>
        <v>-1724</v>
      </c>
      <c r="G687" s="28">
        <f ca="1">IF($D687&gt;$D$8,"",INDIRECT(ADDRESS(ROW(Entrées!$C$37)+($D687-1)*24+G$11,COLUMN(Entrées!$C$37)+($C687-1),4,TRUE,"Entrées")))</f>
        <v>-1288</v>
      </c>
      <c r="H687" s="28">
        <f ca="1">IF($D687&gt;$D$8,"",INDIRECT(ADDRESS(ROW(Entrées!$C$37)+($D687-1)*24+H$11,COLUMN(Entrées!$C$37)+($C687-1),4,TRUE,"Entrées")))</f>
        <v>-1288</v>
      </c>
      <c r="I687" s="28">
        <f ca="1">IF($D687&gt;$D$8,"",INDIRECT(ADDRESS(ROW(Entrées!$C$37)+($D687-1)*24+I$11,COLUMN(Entrées!$C$37)+($C687-1),4,TRUE,"Entrées")))</f>
        <v>-1288</v>
      </c>
      <c r="J687" s="28">
        <f ca="1">IF($D687&gt;$D$8,"",INDIRECT(ADDRESS(ROW(Entrées!$C$37)+($D687-1)*24+J$11,COLUMN(Entrées!$C$37)+($C687-1),4,TRUE,"Entrées")))</f>
        <v>-1288</v>
      </c>
      <c r="K687" s="28">
        <f ca="1">IF($D687&gt;$D$8,"",INDIRECT(ADDRESS(ROW(Entrées!$C$37)+($D687-1)*24+K$11,COLUMN(Entrées!$C$37)+($C687-1),4,TRUE,"Entrées")))</f>
        <v>-1288</v>
      </c>
      <c r="L687" s="28">
        <f ca="1">IF($D687&gt;$D$8,"",INDIRECT(ADDRESS(ROW(Entrées!$C$37)+($D687-1)*24+L$11,COLUMN(Entrées!$C$37)+($C687-1),4,TRUE,"Entrées")))</f>
        <v>-1288</v>
      </c>
      <c r="M687" s="28">
        <f ca="1">IF($D687&gt;$D$8,"",INDIRECT(ADDRESS(ROW(Entrées!$C$37)+($D687-1)*24+M$11,COLUMN(Entrées!$C$37)+($C687-1),4,TRUE,"Entrées")))</f>
        <v>-1288</v>
      </c>
      <c r="N687" s="28">
        <f ca="1">IF($D687&gt;$D$8,"",INDIRECT(ADDRESS(ROW(Entrées!$C$37)+($D687-1)*24+N$11,COLUMN(Entrées!$C$37)+($C687-1),4,TRUE,"Entrées")))</f>
        <v>-1288</v>
      </c>
      <c r="O687" s="28">
        <f ca="1">IF($D687&gt;$D$8,"",INDIRECT(ADDRESS(ROW(Entrées!$C$37)+($D687-1)*24+O$11,COLUMN(Entrées!$C$37)+($C687-1),4,TRUE,"Entrées")))</f>
        <v>-1288</v>
      </c>
      <c r="P687" s="28">
        <f ca="1">IF($D687&gt;$D$8,"",INDIRECT(ADDRESS(ROW(Entrées!$C$37)+($D687-1)*24+P$11,COLUMN(Entrées!$C$37)+($C687-1),4,TRUE,"Entrées")))</f>
        <v>-1288</v>
      </c>
      <c r="Q687" s="28">
        <f ca="1">IF($D687&gt;$D$8,"",INDIRECT(ADDRESS(ROW(Entrées!$C$37)+($D687-1)*24+Q$11,COLUMN(Entrées!$C$37)+($C687-1),4,TRUE,"Entrées")))</f>
        <v>-1288</v>
      </c>
      <c r="R687" s="28">
        <f ca="1">IF($D687&gt;$D$8,"",INDIRECT(ADDRESS(ROW(Entrées!$C$37)+($D687-1)*24+R$11,COLUMN(Entrées!$C$37)+($C687-1),4,TRUE,"Entrées")))</f>
        <v>-1288</v>
      </c>
      <c r="S687" s="28">
        <f ca="1">IF($D687&gt;$D$8,"",INDIRECT(ADDRESS(ROW(Entrées!$C$37)+($D687-1)*24+S$11,COLUMN(Entrées!$C$37)+($C687-1),4,TRUE,"Entrées")))</f>
        <v>-1288</v>
      </c>
      <c r="T687" s="28">
        <f ca="1">IF($D687&gt;$D$8,"",INDIRECT(ADDRESS(ROW(Entrées!$C$37)+($D687-1)*24+T$11,COLUMN(Entrées!$C$37)+($C687-1),4,TRUE,"Entrées")))</f>
        <v>-1288</v>
      </c>
      <c r="U687" s="28">
        <f ca="1">IF($D687&gt;$D$8,"",INDIRECT(ADDRESS(ROW(Entrées!$C$37)+($D687-1)*24+U$11,COLUMN(Entrées!$C$37)+($C687-1),4,TRUE,"Entrées")))</f>
        <v>-1283</v>
      </c>
      <c r="V687" s="28">
        <f ca="1">IF($D687&gt;$D$8,"",INDIRECT(ADDRESS(ROW(Entrées!$C$37)+($D687-1)*24+V$11,COLUMN(Entrées!$C$37)+($C687-1),4,TRUE,"Entrées")))</f>
        <v>-1844</v>
      </c>
      <c r="W687" s="28">
        <f ca="1">IF($D687&gt;$D$8,"",INDIRECT(ADDRESS(ROW(Entrées!$C$37)+($D687-1)*24+W$11,COLUMN(Entrées!$C$37)+($C687-1),4,TRUE,"Entrées")))</f>
        <v>-1850</v>
      </c>
      <c r="X687" s="28">
        <f ca="1">IF($D687&gt;$D$8,"",INDIRECT(ADDRESS(ROW(Entrées!$C$37)+($D687-1)*24+X$11,COLUMN(Entrées!$C$37)+($C687-1),4,TRUE,"Entrées")))</f>
        <v>-1850</v>
      </c>
      <c r="Y687" s="28">
        <f ca="1">IF($D687&gt;$D$8,"",INDIRECT(ADDRESS(ROW(Entrées!$C$37)+($D687-1)*24+Y$11,COLUMN(Entrées!$C$37)+($C687-1),4,TRUE,"Entrées")))</f>
        <v>-1844</v>
      </c>
      <c r="Z687" s="28">
        <f ca="1">IF($D687&gt;$D$8,"",INDIRECT(ADDRESS(ROW(Entrées!$C$37)+($D687-1)*24+Z$11,COLUMN(Entrées!$C$37)+($C687-1),4,TRUE,"Entrées")))</f>
        <v>-1839</v>
      </c>
      <c r="AA687" s="28">
        <f ca="1">IF($D687&gt;$D$8,"",INDIRECT(ADDRESS(ROW(Entrées!$C$37)+($D687-1)*24+AA$11,COLUMN(Entrées!$C$37)+($C687-1),4,TRUE,"Entrées")))</f>
        <v>-1840</v>
      </c>
      <c r="AB687" s="28">
        <f ca="1">IF($D687&gt;$D$8,"",INDIRECT(ADDRESS(ROW(Entrées!$C$37)+($D687-1)*24+AB$11,COLUMN(Entrées!$C$37)+($C687-1),4,TRUE,"Entrées")))</f>
        <v>-1845</v>
      </c>
      <c r="AC687" s="11"/>
      <c r="AD687" s="40">
        <f t="shared" ca="1" si="830"/>
        <v>-1506.5416666666667</v>
      </c>
      <c r="AE687" s="40">
        <f t="shared" ca="1" si="832"/>
        <v>-1283</v>
      </c>
      <c r="AF687" s="40">
        <f t="shared" ca="1" si="833"/>
        <v>-2206</v>
      </c>
      <c r="AG687" s="4"/>
      <c r="AH687" s="11">
        <f>Entrées!A714</f>
        <v>29</v>
      </c>
      <c r="AI687" s="13">
        <f>Entrées!B714</f>
        <v>5</v>
      </c>
      <c r="AJ687" s="31">
        <f t="shared" ca="1" si="802"/>
        <v>62498.540972222218</v>
      </c>
      <c r="AK687" s="31">
        <f t="shared" ca="1" si="778"/>
        <v>61957.204861111102</v>
      </c>
      <c r="AL687" s="31">
        <f t="shared" ca="1" si="779"/>
        <v>61859.190972222219</v>
      </c>
      <c r="AM687" s="31">
        <f t="shared" ca="1" si="780"/>
        <v>551.4354166666667</v>
      </c>
      <c r="AN687" s="31">
        <f t="shared" ca="1" si="781"/>
        <v>2875.9201388888891</v>
      </c>
      <c r="AO687" s="31">
        <f t="shared" ca="1" si="782"/>
        <v>3230.5993055555559</v>
      </c>
      <c r="AP687" s="31">
        <f t="shared" ca="1" si="783"/>
        <v>48060.695138888877</v>
      </c>
      <c r="AQ687" s="31">
        <f t="shared" ca="1" si="784"/>
        <v>2491.123611111112</v>
      </c>
      <c r="AR687" s="31">
        <f t="shared" ca="1" si="785"/>
        <v>241.20208333333338</v>
      </c>
      <c r="AS687" s="31">
        <f t="shared" ca="1" si="786"/>
        <v>8750.2437499999996</v>
      </c>
      <c r="AT687" s="31">
        <f t="shared" ca="1" si="787"/>
        <v>-884.82708333333335</v>
      </c>
      <c r="AU687" s="31">
        <f t="shared" ca="1" si="788"/>
        <v>784.60277777777776</v>
      </c>
      <c r="AV687" s="31">
        <f t="shared" ca="1" si="789"/>
        <v>-3602.5666666666657</v>
      </c>
      <c r="AW687" s="31">
        <f t="shared" ca="1" si="790"/>
        <v>74.359722222222203</v>
      </c>
      <c r="AX687" s="31">
        <f t="shared" ca="1" si="791"/>
        <v>1870.0555555555554</v>
      </c>
      <c r="AY687" s="31">
        <f t="shared" ca="1" si="792"/>
        <v>-1305.9749999999997</v>
      </c>
      <c r="AZ687" s="31">
        <f t="shared" ca="1" si="793"/>
        <v>-651.81527777777774</v>
      </c>
      <c r="BA687" s="31">
        <f t="shared" ca="1" si="794"/>
        <v>383.96805555555551</v>
      </c>
      <c r="BB687" s="31">
        <f t="shared" ca="1" si="795"/>
        <v>-2029.913888888889</v>
      </c>
      <c r="BC687" s="31">
        <f t="shared" ca="1" si="796"/>
        <v>-1634.1694444444443</v>
      </c>
      <c r="BF687" s="11">
        <f t="shared" si="797"/>
        <v>29</v>
      </c>
      <c r="BG687" s="11">
        <f t="shared" si="803"/>
        <v>5</v>
      </c>
      <c r="BH687" s="32">
        <f>IF($BF687&gt;$Y$7,"",IF(AND($BF687=$Y$7,$BG687=23),"",Entrées!C715-Entrées!C714))</f>
        <v>4970.5</v>
      </c>
      <c r="BI687" s="32">
        <f>IF($BF687&gt;$Y$7,"",IF(AND($BF687=$Y$7,$BG687=23),"",Entrées!D715-Entrées!D714))</f>
        <v>5575</v>
      </c>
      <c r="BJ687" s="32">
        <f>IF($BF687&gt;$Y$7,"",IF(AND($BF687=$Y$7,$BG687=23),"",Entrées!E715-Entrées!E714))</f>
        <v>5637.5</v>
      </c>
      <c r="BK687" s="32">
        <f>IF($BF687&gt;$Y$7,"",IF(AND($BF687=$Y$7,$BG687=23),"",Entrées!F715-Entrées!F714))</f>
        <v>9.5</v>
      </c>
      <c r="BL687" s="32">
        <f>IF($BF687&gt;$Y$7,"",IF(AND($BF687=$Y$7,$BG687=23),"",Entrées!G715-Entrées!G714))</f>
        <v>33.5</v>
      </c>
      <c r="BM687" s="32">
        <f>IF($BF687&gt;$Y$7,"",IF(AND($BF687=$Y$7,$BG687=23),"",Entrées!H715-Entrées!H714))</f>
        <v>600.5</v>
      </c>
      <c r="BN687" s="32">
        <f>IF($BF687&gt;$Y$7,"",IF(AND($BF687=$Y$7,$BG687=23),"",Entrées!I715-Entrées!I714))</f>
        <v>392</v>
      </c>
      <c r="BO687" s="32">
        <f>IF($BF687&gt;$Y$7,"",IF(AND($BF687=$Y$7,$BG687=23),"",Entrées!J715-Entrées!J714))</f>
        <v>28.5</v>
      </c>
      <c r="BP687" s="32">
        <f>IF($BF687&gt;$Y$7,"",IF(AND($BF687=$Y$7,$BG687=23),"",Entrées!K715-Entrées!K714))</f>
        <v>0</v>
      </c>
      <c r="BQ687" s="32">
        <f>IF($BF687&gt;$Y$7,"",IF(AND($BF687=$Y$7,$BG687=23),"",Entrées!L715-Entrées!L714))</f>
        <v>1104.5</v>
      </c>
      <c r="BR687" s="32">
        <f>IF($BF687&gt;$Y$7,"",IF(AND($BF687=$Y$7,$BG687=23),"",Entrées!M715-Entrées!M714))</f>
        <v>1184.5</v>
      </c>
      <c r="BS687" s="32">
        <f>IF($BF687&gt;$Y$7,"",IF(AND($BF687=$Y$7,$BG687=23),"",Entrées!N715-Entrées!N714))</f>
        <v>-9</v>
      </c>
      <c r="BT687" s="32">
        <f>IF($BF687&gt;$Y$7,"",IF(AND($BF687=$Y$7,$BG687=23),"",Entrées!O715-Entrées!O714))</f>
        <v>1625.5</v>
      </c>
      <c r="BU687" s="32">
        <f>IF($BF687&gt;$Y$7,"",IF(AND($BF687=$Y$7,$BG687=23),"",Entrées!P715-Entrées!P714))</f>
        <v>0</v>
      </c>
      <c r="BV687" s="32">
        <f>IF($BF687&gt;$Y$7,"",IF(AND($BF687=$Y$7,$BG687=23),"",Entrées!Q715-Entrées!Q714))</f>
        <v>500</v>
      </c>
      <c r="BW687" s="32">
        <f>IF($BF687&gt;$Y$7,"",IF(AND($BF687=$Y$7,$BG687=23),"",Entrées!R715-Entrées!R714))</f>
        <v>829</v>
      </c>
      <c r="BX687" s="32">
        <f>IF($BF687&gt;$Y$7,"",IF(AND($BF687=$Y$7,$BG687=23),"",Entrées!S715-Entrées!S714))</f>
        <v>-1</v>
      </c>
      <c r="BY687" s="32">
        <f>IF($BF687&gt;$Y$7,"",IF(AND($BF687=$Y$7,$BG687=23),"",Entrées!T715-Entrées!T714))</f>
        <v>0</v>
      </c>
      <c r="BZ687" s="32">
        <f>IF($BF687&gt;$Y$7,"",IF(AND($BF687=$Y$7,$BG687=23),"",Entrées!U715-Entrées!U714))</f>
        <v>0</v>
      </c>
      <c r="CA687" s="32">
        <f>IF($BF687&gt;$Y$7,"",IF(AND($BF687=$Y$7,$BG687=23),"",Entrées!V715-Entrées!V714))</f>
        <v>733</v>
      </c>
      <c r="CD687" s="33">
        <f>IF($BF687&lt;=$Y$7,Entrées!J714/CD$2,"")</f>
        <v>4.047259929612871E-2</v>
      </c>
      <c r="CE687" s="33">
        <f>IF($BF687&lt;=$Y$7,Entrées!K714/CE$2,"")</f>
        <v>-2.3062730627306272E-4</v>
      </c>
      <c r="CF687" s="11">
        <f t="shared" si="798"/>
        <v>7956</v>
      </c>
      <c r="CG687" s="11">
        <f t="shared" si="799"/>
        <v>4336</v>
      </c>
      <c r="CH687" s="52">
        <f t="shared" si="800"/>
        <v>0.31311257052678643</v>
      </c>
      <c r="CI687" s="52">
        <f t="shared" si="801"/>
        <v>5.5627786746617593E-2</v>
      </c>
    </row>
    <row r="688" spans="3:87">
      <c r="C688" s="11">
        <f t="shared" si="834"/>
        <v>19</v>
      </c>
      <c r="D688" s="27">
        <f t="shared" si="831"/>
        <v>11</v>
      </c>
      <c r="E688" s="28">
        <f ca="1">IF($D688&gt;$D$8,"",INDIRECT(ADDRESS(ROW(Entrées!$C$37)+($D688-1)*24+E$11,COLUMN(Entrées!$C$37)+($C688-1),4,TRUE,"Entrées")))</f>
        <v>-1261</v>
      </c>
      <c r="F688" s="28">
        <f ca="1">IF($D688&gt;$D$8,"",INDIRECT(ADDRESS(ROW(Entrées!$C$37)+($D688-1)*24+F$11,COLUMN(Entrées!$C$37)+($C688-1),4,TRUE,"Entrées")))</f>
        <v>-1245</v>
      </c>
      <c r="G688" s="28">
        <f ca="1">IF($D688&gt;$D$8,"",INDIRECT(ADDRESS(ROW(Entrées!$C$37)+($D688-1)*24+G$11,COLUMN(Entrées!$C$37)+($C688-1),4,TRUE,"Entrées")))</f>
        <v>-1287</v>
      </c>
      <c r="H688" s="28">
        <f ca="1">IF($D688&gt;$D$8,"",INDIRECT(ADDRESS(ROW(Entrées!$C$37)+($D688-1)*24+H$11,COLUMN(Entrées!$C$37)+($C688-1),4,TRUE,"Entrées")))</f>
        <v>-1295</v>
      </c>
      <c r="I688" s="28">
        <f ca="1">IF($D688&gt;$D$8,"",INDIRECT(ADDRESS(ROW(Entrées!$C$37)+($D688-1)*24+I$11,COLUMN(Entrées!$C$37)+($C688-1),4,TRUE,"Entrées")))</f>
        <v>-1295</v>
      </c>
      <c r="J688" s="28">
        <f ca="1">IF($D688&gt;$D$8,"",INDIRECT(ADDRESS(ROW(Entrées!$C$37)+($D688-1)*24+J$11,COLUMN(Entrées!$C$37)+($C688-1),4,TRUE,"Entrées")))</f>
        <v>-1295</v>
      </c>
      <c r="K688" s="28">
        <f ca="1">IF($D688&gt;$D$8,"",INDIRECT(ADDRESS(ROW(Entrées!$C$37)+($D688-1)*24+K$11,COLUMN(Entrées!$C$37)+($C688-1),4,TRUE,"Entrées")))</f>
        <v>-1739</v>
      </c>
      <c r="L688" s="28">
        <f ca="1">IF($D688&gt;$D$8,"",INDIRECT(ADDRESS(ROW(Entrées!$C$37)+($D688-1)*24+L$11,COLUMN(Entrées!$C$37)+($C688-1),4,TRUE,"Entrées")))</f>
        <v>-2417</v>
      </c>
      <c r="M688" s="28">
        <f ca="1">IF($D688&gt;$D$8,"",INDIRECT(ADDRESS(ROW(Entrées!$C$37)+($D688-1)*24+M$11,COLUMN(Entrées!$C$37)+($C688-1),4,TRUE,"Entrées")))</f>
        <v>-2750</v>
      </c>
      <c r="N688" s="28">
        <f ca="1">IF($D688&gt;$D$8,"",INDIRECT(ADDRESS(ROW(Entrées!$C$37)+($D688-1)*24+N$11,COLUMN(Entrées!$C$37)+($C688-1),4,TRUE,"Entrées")))</f>
        <v>-2744</v>
      </c>
      <c r="O688" s="28">
        <f ca="1">IF($D688&gt;$D$8,"",INDIRECT(ADDRESS(ROW(Entrées!$C$37)+($D688-1)*24+O$11,COLUMN(Entrées!$C$37)+($C688-1),4,TRUE,"Entrées")))</f>
        <v>-2746</v>
      </c>
      <c r="P688" s="28">
        <f ca="1">IF($D688&gt;$D$8,"",INDIRECT(ADDRESS(ROW(Entrées!$C$37)+($D688-1)*24+P$11,COLUMN(Entrées!$C$37)+($C688-1),4,TRUE,"Entrées")))</f>
        <v>-2746</v>
      </c>
      <c r="Q688" s="28">
        <f ca="1">IF($D688&gt;$D$8,"",INDIRECT(ADDRESS(ROW(Entrées!$C$37)+($D688-1)*24+Q$11,COLUMN(Entrées!$C$37)+($C688-1),4,TRUE,"Entrées")))</f>
        <v>-2695</v>
      </c>
      <c r="R688" s="28">
        <f ca="1">IF($D688&gt;$D$8,"",INDIRECT(ADDRESS(ROW(Entrées!$C$37)+($D688-1)*24+R$11,COLUMN(Entrées!$C$37)+($C688-1),4,TRUE,"Entrées")))</f>
        <v>-2737</v>
      </c>
      <c r="S688" s="28">
        <f ca="1">IF($D688&gt;$D$8,"",INDIRECT(ADDRESS(ROW(Entrées!$C$37)+($D688-1)*24+S$11,COLUMN(Entrées!$C$37)+($C688-1),4,TRUE,"Entrées")))</f>
        <v>-2749</v>
      </c>
      <c r="T688" s="28">
        <f ca="1">IF($D688&gt;$D$8,"",INDIRECT(ADDRESS(ROW(Entrées!$C$37)+($D688-1)*24+T$11,COLUMN(Entrées!$C$37)+($C688-1),4,TRUE,"Entrées")))</f>
        <v>-2750</v>
      </c>
      <c r="U688" s="28">
        <f ca="1">IF($D688&gt;$D$8,"",INDIRECT(ADDRESS(ROW(Entrées!$C$37)+($D688-1)*24+U$11,COLUMN(Entrées!$C$37)+($C688-1),4,TRUE,"Entrées")))</f>
        <v>-2750</v>
      </c>
      <c r="V688" s="28">
        <f ca="1">IF($D688&gt;$D$8,"",INDIRECT(ADDRESS(ROW(Entrées!$C$37)+($D688-1)*24+V$11,COLUMN(Entrées!$C$37)+($C688-1),4,TRUE,"Entrées")))</f>
        <v>-2750</v>
      </c>
      <c r="W688" s="28">
        <f ca="1">IF($D688&gt;$D$8,"",INDIRECT(ADDRESS(ROW(Entrées!$C$37)+($D688-1)*24+W$11,COLUMN(Entrées!$C$37)+($C688-1),4,TRUE,"Entrées")))</f>
        <v>-2659</v>
      </c>
      <c r="X688" s="28">
        <f ca="1">IF($D688&gt;$D$8,"",INDIRECT(ADDRESS(ROW(Entrées!$C$37)+($D688-1)*24+X$11,COLUMN(Entrées!$C$37)+($C688-1),4,TRUE,"Entrées")))</f>
        <v>-2706</v>
      </c>
      <c r="Y688" s="28">
        <f ca="1">IF($D688&gt;$D$8,"",INDIRECT(ADDRESS(ROW(Entrées!$C$37)+($D688-1)*24+Y$11,COLUMN(Entrées!$C$37)+($C688-1),4,TRUE,"Entrées")))</f>
        <v>-2749</v>
      </c>
      <c r="Z688" s="28">
        <f ca="1">IF($D688&gt;$D$8,"",INDIRECT(ADDRESS(ROW(Entrées!$C$37)+($D688-1)*24+Z$11,COLUMN(Entrées!$C$37)+($C688-1),4,TRUE,"Entrées")))</f>
        <v>-2750</v>
      </c>
      <c r="AA688" s="28">
        <f ca="1">IF($D688&gt;$D$8,"",INDIRECT(ADDRESS(ROW(Entrées!$C$37)+($D688-1)*24+AA$11,COLUMN(Entrées!$C$37)+($C688-1),4,TRUE,"Entrées")))</f>
        <v>-2749</v>
      </c>
      <c r="AB688" s="28">
        <f ca="1">IF($D688&gt;$D$8,"",INDIRECT(ADDRESS(ROW(Entrées!$C$37)+($D688-1)*24+AB$11,COLUMN(Entrées!$C$37)+($C688-1),4,TRUE,"Entrées")))</f>
        <v>-2593</v>
      </c>
      <c r="AC688" s="11"/>
      <c r="AD688" s="40">
        <f t="shared" ca="1" si="830"/>
        <v>-2310.7083333333335</v>
      </c>
      <c r="AE688" s="40">
        <f t="shared" ca="1" si="832"/>
        <v>-1245</v>
      </c>
      <c r="AF688" s="40">
        <f t="shared" ca="1" si="833"/>
        <v>-2750</v>
      </c>
      <c r="AG688" s="4"/>
      <c r="AH688" s="11">
        <f>Entrées!A715</f>
        <v>29</v>
      </c>
      <c r="AI688" s="13">
        <f>Entrées!B715</f>
        <v>6</v>
      </c>
      <c r="AJ688" s="31">
        <f t="shared" ca="1" si="802"/>
        <v>62498.540972222218</v>
      </c>
      <c r="AK688" s="31">
        <f t="shared" ca="1" si="778"/>
        <v>61957.204861111102</v>
      </c>
      <c r="AL688" s="31">
        <f t="shared" ca="1" si="779"/>
        <v>61859.190972222219</v>
      </c>
      <c r="AM688" s="31">
        <f t="shared" ca="1" si="780"/>
        <v>551.4354166666667</v>
      </c>
      <c r="AN688" s="31">
        <f t="shared" ca="1" si="781"/>
        <v>2875.9201388888891</v>
      </c>
      <c r="AO688" s="31">
        <f t="shared" ca="1" si="782"/>
        <v>3230.5993055555559</v>
      </c>
      <c r="AP688" s="31">
        <f t="shared" ca="1" si="783"/>
        <v>48060.695138888877</v>
      </c>
      <c r="AQ688" s="31">
        <f t="shared" ca="1" si="784"/>
        <v>2491.123611111112</v>
      </c>
      <c r="AR688" s="31">
        <f t="shared" ca="1" si="785"/>
        <v>241.20208333333338</v>
      </c>
      <c r="AS688" s="31">
        <f t="shared" ca="1" si="786"/>
        <v>8750.2437499999996</v>
      </c>
      <c r="AT688" s="31">
        <f t="shared" ca="1" si="787"/>
        <v>-884.82708333333335</v>
      </c>
      <c r="AU688" s="31">
        <f t="shared" ca="1" si="788"/>
        <v>784.60277777777776</v>
      </c>
      <c r="AV688" s="31">
        <f t="shared" ca="1" si="789"/>
        <v>-3602.5666666666657</v>
      </c>
      <c r="AW688" s="31">
        <f t="shared" ca="1" si="790"/>
        <v>74.359722222222203</v>
      </c>
      <c r="AX688" s="31">
        <f t="shared" ca="1" si="791"/>
        <v>1870.0555555555554</v>
      </c>
      <c r="AY688" s="31">
        <f t="shared" ca="1" si="792"/>
        <v>-1305.9749999999997</v>
      </c>
      <c r="AZ688" s="31">
        <f t="shared" ca="1" si="793"/>
        <v>-651.81527777777774</v>
      </c>
      <c r="BA688" s="31">
        <f t="shared" ca="1" si="794"/>
        <v>383.96805555555551</v>
      </c>
      <c r="BB688" s="31">
        <f t="shared" ca="1" si="795"/>
        <v>-2029.913888888889</v>
      </c>
      <c r="BC688" s="31">
        <f t="shared" ca="1" si="796"/>
        <v>-1634.1694444444443</v>
      </c>
      <c r="BF688" s="11">
        <f t="shared" si="797"/>
        <v>29</v>
      </c>
      <c r="BG688" s="11">
        <f t="shared" si="803"/>
        <v>6</v>
      </c>
      <c r="BH688" s="32">
        <f>IF($BF688&gt;$Y$7,"",IF(AND($BF688=$Y$7,$BG688=23),"",Entrées!C716-Entrées!C715))</f>
        <v>7689</v>
      </c>
      <c r="BI688" s="32">
        <f>IF($BF688&gt;$Y$7,"",IF(AND($BF688=$Y$7,$BG688=23),"",Entrées!D716-Entrées!D715))</f>
        <v>7675</v>
      </c>
      <c r="BJ688" s="32">
        <f>IF($BF688&gt;$Y$7,"",IF(AND($BF688=$Y$7,$BG688=23),"",Entrées!E716-Entrées!E715))</f>
        <v>7275</v>
      </c>
      <c r="BK688" s="32">
        <f>IF($BF688&gt;$Y$7,"",IF(AND($BF688=$Y$7,$BG688=23),"",Entrées!F716-Entrées!F715))</f>
        <v>10</v>
      </c>
      <c r="BL688" s="32">
        <f>IF($BF688&gt;$Y$7,"",IF(AND($BF688=$Y$7,$BG688=23),"",Entrées!G716-Entrées!G715))</f>
        <v>322.5</v>
      </c>
      <c r="BM688" s="32">
        <f>IF($BF688&gt;$Y$7,"",IF(AND($BF688=$Y$7,$BG688=23),"",Entrées!H716-Entrées!H715))</f>
        <v>1277</v>
      </c>
      <c r="BN688" s="32">
        <f>IF($BF688&gt;$Y$7,"",IF(AND($BF688=$Y$7,$BG688=23),"",Entrées!I716-Entrées!I715))</f>
        <v>599.5</v>
      </c>
      <c r="BO688" s="32">
        <f>IF($BF688&gt;$Y$7,"",IF(AND($BF688=$Y$7,$BG688=23),"",Entrées!J716-Entrées!J715))</f>
        <v>48.5</v>
      </c>
      <c r="BP688" s="32">
        <f>IF($BF688&gt;$Y$7,"",IF(AND($BF688=$Y$7,$BG688=23),"",Entrées!K716-Entrées!K715))</f>
        <v>0.5</v>
      </c>
      <c r="BQ688" s="32">
        <f>IF($BF688&gt;$Y$7,"",IF(AND($BF688=$Y$7,$BG688=23),"",Entrées!L716-Entrées!L715))</f>
        <v>2760</v>
      </c>
      <c r="BR688" s="32">
        <f>IF($BF688&gt;$Y$7,"",IF(AND($BF688=$Y$7,$BG688=23),"",Entrées!M716-Entrées!M715))</f>
        <v>608.5</v>
      </c>
      <c r="BS688" s="32">
        <f>IF($BF688&gt;$Y$7,"",IF(AND($BF688=$Y$7,$BG688=23),"",Entrées!N716-Entrées!N715))</f>
        <v>2</v>
      </c>
      <c r="BT688" s="32">
        <f>IF($BF688&gt;$Y$7,"",IF(AND($BF688=$Y$7,$BG688=23),"",Entrées!O716-Entrées!O715))</f>
        <v>2062</v>
      </c>
      <c r="BU688" s="32">
        <f>IF($BF688&gt;$Y$7,"",IF(AND($BF688=$Y$7,$BG688=23),"",Entrées!P716-Entrées!P715))</f>
        <v>5.5</v>
      </c>
      <c r="BV688" s="32">
        <f>IF($BF688&gt;$Y$7,"",IF(AND($BF688=$Y$7,$BG688=23),"",Entrées!Q716-Entrées!Q715))</f>
        <v>0</v>
      </c>
      <c r="BW688" s="32">
        <f>IF($BF688&gt;$Y$7,"",IF(AND($BF688=$Y$7,$BG688=23),"",Entrées!R716-Entrées!R715))</f>
        <v>113</v>
      </c>
      <c r="BX688" s="32">
        <f>IF($BF688&gt;$Y$7,"",IF(AND($BF688=$Y$7,$BG688=23),"",Entrées!S716-Entrées!S715))</f>
        <v>-180</v>
      </c>
      <c r="BY688" s="32">
        <f>IF($BF688&gt;$Y$7,"",IF(AND($BF688=$Y$7,$BG688=23),"",Entrées!T716-Entrées!T715))</f>
        <v>-100</v>
      </c>
      <c r="BZ688" s="32">
        <f>IF($BF688&gt;$Y$7,"",IF(AND($BF688=$Y$7,$BG688=23),"",Entrées!U716-Entrées!U715))</f>
        <v>598</v>
      </c>
      <c r="CA688" s="32">
        <f>IF($BF688&gt;$Y$7,"",IF(AND($BF688=$Y$7,$BG688=23),"",Entrées!V716-Entrées!V715))</f>
        <v>1581</v>
      </c>
      <c r="CD688" s="33">
        <f>IF($BF688&lt;=$Y$7,Entrées!J715/CD$2,"")</f>
        <v>4.4054801407742587E-2</v>
      </c>
      <c r="CE688" s="33">
        <f>IF($BF688&lt;=$Y$7,Entrées!K715/CE$2,"")</f>
        <v>-2.3062730627306272E-4</v>
      </c>
      <c r="CF688" s="11">
        <f t="shared" si="798"/>
        <v>7956</v>
      </c>
      <c r="CG688" s="11">
        <f t="shared" si="799"/>
        <v>4336</v>
      </c>
      <c r="CH688" s="52">
        <f t="shared" si="800"/>
        <v>0.31311257052678643</v>
      </c>
      <c r="CI688" s="52">
        <f t="shared" si="801"/>
        <v>5.5627786746617593E-2</v>
      </c>
    </row>
    <row r="689" spans="1:87">
      <c r="C689" s="11">
        <f t="shared" si="834"/>
        <v>19</v>
      </c>
      <c r="D689" s="27">
        <f t="shared" si="831"/>
        <v>12</v>
      </c>
      <c r="E689" s="28">
        <f ca="1">IF($D689&gt;$D$8,"",INDIRECT(ADDRESS(ROW(Entrées!$C$37)+($D689-1)*24+E$11,COLUMN(Entrées!$C$37)+($C689-1),4,TRUE,"Entrées")))</f>
        <v>-2545</v>
      </c>
      <c r="F689" s="28">
        <f ca="1">IF($D689&gt;$D$8,"",INDIRECT(ADDRESS(ROW(Entrées!$C$37)+($D689-1)*24+F$11,COLUMN(Entrées!$C$37)+($C689-1),4,TRUE,"Entrées")))</f>
        <v>-2390</v>
      </c>
      <c r="G689" s="28">
        <f ca="1">IF($D689&gt;$D$8,"",INDIRECT(ADDRESS(ROW(Entrées!$C$37)+($D689-1)*24+G$11,COLUMN(Entrées!$C$37)+($C689-1),4,TRUE,"Entrées")))</f>
        <v>-2185</v>
      </c>
      <c r="H689" s="28">
        <f ca="1">IF($D689&gt;$D$8,"",INDIRECT(ADDRESS(ROW(Entrées!$C$37)+($D689-1)*24+H$11,COLUMN(Entrées!$C$37)+($C689-1),4,TRUE,"Entrées")))</f>
        <v>-2188</v>
      </c>
      <c r="I689" s="28">
        <f ca="1">IF($D689&gt;$D$8,"",INDIRECT(ADDRESS(ROW(Entrées!$C$37)+($D689-1)*24+I$11,COLUMN(Entrées!$C$37)+($C689-1),4,TRUE,"Entrées")))</f>
        <v>-2197</v>
      </c>
      <c r="J689" s="28">
        <f ca="1">IF($D689&gt;$D$8,"",INDIRECT(ADDRESS(ROW(Entrées!$C$37)+($D689-1)*24+J$11,COLUMN(Entrées!$C$37)+($C689-1),4,TRUE,"Entrées")))</f>
        <v>-2550</v>
      </c>
      <c r="K689" s="28">
        <f ca="1">IF($D689&gt;$D$8,"",INDIRECT(ADDRESS(ROW(Entrées!$C$37)+($D689-1)*24+K$11,COLUMN(Entrées!$C$37)+($C689-1),4,TRUE,"Entrées")))</f>
        <v>-2595</v>
      </c>
      <c r="L689" s="28">
        <f ca="1">IF($D689&gt;$D$8,"",INDIRECT(ADDRESS(ROW(Entrées!$C$37)+($D689-1)*24+L$11,COLUMN(Entrées!$C$37)+($C689-1),4,TRUE,"Entrées")))</f>
        <v>-2066</v>
      </c>
      <c r="M689" s="28">
        <f ca="1">IF($D689&gt;$D$8,"",INDIRECT(ADDRESS(ROW(Entrées!$C$37)+($D689-1)*24+M$11,COLUMN(Entrées!$C$37)+($C689-1),4,TRUE,"Entrées")))</f>
        <v>-2750</v>
      </c>
      <c r="N689" s="28">
        <f ca="1">IF($D689&gt;$D$8,"",INDIRECT(ADDRESS(ROW(Entrées!$C$37)+($D689-1)*24+N$11,COLUMN(Entrées!$C$37)+($C689-1),4,TRUE,"Entrées")))</f>
        <v>-2725</v>
      </c>
      <c r="O689" s="28">
        <f ca="1">IF($D689&gt;$D$8,"",INDIRECT(ADDRESS(ROW(Entrées!$C$37)+($D689-1)*24+O$11,COLUMN(Entrées!$C$37)+($C689-1),4,TRUE,"Entrées")))</f>
        <v>-2700</v>
      </c>
      <c r="P689" s="28">
        <f ca="1">IF($D689&gt;$D$8,"",INDIRECT(ADDRESS(ROW(Entrées!$C$37)+($D689-1)*24+P$11,COLUMN(Entrées!$C$37)+($C689-1),4,TRUE,"Entrées")))</f>
        <v>-2750</v>
      </c>
      <c r="Q689" s="28">
        <f ca="1">IF($D689&gt;$D$8,"",INDIRECT(ADDRESS(ROW(Entrées!$C$37)+($D689-1)*24+Q$11,COLUMN(Entrées!$C$37)+($C689-1),4,TRUE,"Entrées")))</f>
        <v>-2634</v>
      </c>
      <c r="R689" s="28">
        <f ca="1">IF($D689&gt;$D$8,"",INDIRECT(ADDRESS(ROW(Entrées!$C$37)+($D689-1)*24+R$11,COLUMN(Entrées!$C$37)+($C689-1),4,TRUE,"Entrées")))</f>
        <v>-2675</v>
      </c>
      <c r="S689" s="28">
        <f ca="1">IF($D689&gt;$D$8,"",INDIRECT(ADDRESS(ROW(Entrées!$C$37)+($D689-1)*24+S$11,COLUMN(Entrées!$C$37)+($C689-1),4,TRUE,"Entrées")))</f>
        <v>-2750</v>
      </c>
      <c r="T689" s="28">
        <f ca="1">IF($D689&gt;$D$8,"",INDIRECT(ADDRESS(ROW(Entrées!$C$37)+($D689-1)*24+T$11,COLUMN(Entrées!$C$37)+($C689-1),4,TRUE,"Entrées")))</f>
        <v>-2750</v>
      </c>
      <c r="U689" s="28">
        <f ca="1">IF($D689&gt;$D$8,"",INDIRECT(ADDRESS(ROW(Entrées!$C$37)+($D689-1)*24+U$11,COLUMN(Entrées!$C$37)+($C689-1),4,TRUE,"Entrées")))</f>
        <v>-2685</v>
      </c>
      <c r="V689" s="28">
        <f ca="1">IF($D689&gt;$D$8,"",INDIRECT(ADDRESS(ROW(Entrées!$C$37)+($D689-1)*24+V$11,COLUMN(Entrées!$C$37)+($C689-1),4,TRUE,"Entrées")))</f>
        <v>-2750</v>
      </c>
      <c r="W689" s="28">
        <f ca="1">IF($D689&gt;$D$8,"",INDIRECT(ADDRESS(ROW(Entrées!$C$37)+($D689-1)*24+W$11,COLUMN(Entrées!$C$37)+($C689-1),4,TRUE,"Entrées")))</f>
        <v>-1978</v>
      </c>
      <c r="X689" s="28">
        <f ca="1">IF($D689&gt;$D$8,"",INDIRECT(ADDRESS(ROW(Entrées!$C$37)+($D689-1)*24+X$11,COLUMN(Entrées!$C$37)+($C689-1),4,TRUE,"Entrées")))</f>
        <v>-2264</v>
      </c>
      <c r="Y689" s="28">
        <f ca="1">IF($D689&gt;$D$8,"",INDIRECT(ADDRESS(ROW(Entrées!$C$37)+($D689-1)*24+Y$11,COLUMN(Entrées!$C$37)+($C689-1),4,TRUE,"Entrées")))</f>
        <v>-2434</v>
      </c>
      <c r="Z689" s="28">
        <f ca="1">IF($D689&gt;$D$8,"",INDIRECT(ADDRESS(ROW(Entrées!$C$37)+($D689-1)*24+Z$11,COLUMN(Entrées!$C$37)+($C689-1),4,TRUE,"Entrées")))</f>
        <v>-2750</v>
      </c>
      <c r="AA689" s="28">
        <f ca="1">IF($D689&gt;$D$8,"",INDIRECT(ADDRESS(ROW(Entrées!$C$37)+($D689-1)*24+AA$11,COLUMN(Entrées!$C$37)+($C689-1),4,TRUE,"Entrées")))</f>
        <v>-2675</v>
      </c>
      <c r="AB689" s="28">
        <f ca="1">IF($D689&gt;$D$8,"",INDIRECT(ADDRESS(ROW(Entrées!$C$37)+($D689-1)*24+AB$11,COLUMN(Entrées!$C$37)+($C689-1),4,TRUE,"Entrées")))</f>
        <v>-2595</v>
      </c>
      <c r="AC689" s="11"/>
      <c r="AD689" s="40">
        <f t="shared" ca="1" si="830"/>
        <v>-2524.2083333333335</v>
      </c>
      <c r="AE689" s="40">
        <f t="shared" ca="1" si="832"/>
        <v>-1978</v>
      </c>
      <c r="AF689" s="40">
        <f t="shared" ca="1" si="833"/>
        <v>-2750</v>
      </c>
      <c r="AG689" s="4"/>
      <c r="AH689" s="11">
        <f>Entrées!A716</f>
        <v>29</v>
      </c>
      <c r="AI689" s="13">
        <f>Entrées!B716</f>
        <v>7</v>
      </c>
      <c r="AJ689" s="31">
        <f t="shared" ca="1" si="802"/>
        <v>62498.540972222218</v>
      </c>
      <c r="AK689" s="31">
        <f t="shared" ca="1" si="778"/>
        <v>61957.204861111102</v>
      </c>
      <c r="AL689" s="31">
        <f t="shared" ca="1" si="779"/>
        <v>61859.190972222219</v>
      </c>
      <c r="AM689" s="31">
        <f t="shared" ca="1" si="780"/>
        <v>551.4354166666667</v>
      </c>
      <c r="AN689" s="31">
        <f t="shared" ca="1" si="781"/>
        <v>2875.9201388888891</v>
      </c>
      <c r="AO689" s="31">
        <f t="shared" ca="1" si="782"/>
        <v>3230.5993055555559</v>
      </c>
      <c r="AP689" s="31">
        <f t="shared" ca="1" si="783"/>
        <v>48060.695138888877</v>
      </c>
      <c r="AQ689" s="31">
        <f t="shared" ca="1" si="784"/>
        <v>2491.123611111112</v>
      </c>
      <c r="AR689" s="31">
        <f t="shared" ca="1" si="785"/>
        <v>241.20208333333338</v>
      </c>
      <c r="AS689" s="31">
        <f t="shared" ca="1" si="786"/>
        <v>8750.2437499999996</v>
      </c>
      <c r="AT689" s="31">
        <f t="shared" ca="1" si="787"/>
        <v>-884.82708333333335</v>
      </c>
      <c r="AU689" s="31">
        <f t="shared" ca="1" si="788"/>
        <v>784.60277777777776</v>
      </c>
      <c r="AV689" s="31">
        <f t="shared" ca="1" si="789"/>
        <v>-3602.5666666666657</v>
      </c>
      <c r="AW689" s="31">
        <f t="shared" ca="1" si="790"/>
        <v>74.359722222222203</v>
      </c>
      <c r="AX689" s="31">
        <f t="shared" ca="1" si="791"/>
        <v>1870.0555555555554</v>
      </c>
      <c r="AY689" s="31">
        <f t="shared" ca="1" si="792"/>
        <v>-1305.9749999999997</v>
      </c>
      <c r="AZ689" s="31">
        <f t="shared" ca="1" si="793"/>
        <v>-651.81527777777774</v>
      </c>
      <c r="BA689" s="31">
        <f t="shared" ca="1" si="794"/>
        <v>383.96805555555551</v>
      </c>
      <c r="BB689" s="31">
        <f t="shared" ca="1" si="795"/>
        <v>-2029.913888888889</v>
      </c>
      <c r="BC689" s="31">
        <f t="shared" ca="1" si="796"/>
        <v>-1634.1694444444443</v>
      </c>
      <c r="BF689" s="11">
        <f t="shared" si="797"/>
        <v>29</v>
      </c>
      <c r="BG689" s="11">
        <f t="shared" si="803"/>
        <v>7</v>
      </c>
      <c r="BH689" s="32">
        <f>IF($BF689&gt;$Y$7,"",IF(AND($BF689=$Y$7,$BG689=23),"",Entrées!C717-Entrées!C716))</f>
        <v>2965</v>
      </c>
      <c r="BI689" s="32">
        <f>IF($BF689&gt;$Y$7,"",IF(AND($BF689=$Y$7,$BG689=23),"",Entrées!D717-Entrées!D716))</f>
        <v>2262.5</v>
      </c>
      <c r="BJ689" s="32">
        <f>IF($BF689&gt;$Y$7,"",IF(AND($BF689=$Y$7,$BG689=23),"",Entrées!E717-Entrées!E716))</f>
        <v>1912.5</v>
      </c>
      <c r="BK689" s="32">
        <f>IF($BF689&gt;$Y$7,"",IF(AND($BF689=$Y$7,$BG689=23),"",Entrées!F717-Entrées!F716))</f>
        <v>-0.5</v>
      </c>
      <c r="BL689" s="32">
        <f>IF($BF689&gt;$Y$7,"",IF(AND($BF689=$Y$7,$BG689=23),"",Entrées!G717-Entrées!G716))</f>
        <v>137.5</v>
      </c>
      <c r="BM689" s="32">
        <f>IF($BF689&gt;$Y$7,"",IF(AND($BF689=$Y$7,$BG689=23),"",Entrées!H717-Entrées!H716))</f>
        <v>70</v>
      </c>
      <c r="BN689" s="32">
        <f>IF($BF689&gt;$Y$7,"",IF(AND($BF689=$Y$7,$BG689=23),"",Entrées!I717-Entrées!I716))</f>
        <v>237</v>
      </c>
      <c r="BO689" s="32">
        <f>IF($BF689&gt;$Y$7,"",IF(AND($BF689=$Y$7,$BG689=23),"",Entrées!J717-Entrées!J716))</f>
        <v>70.5</v>
      </c>
      <c r="BP689" s="32">
        <f>IF($BF689&gt;$Y$7,"",IF(AND($BF689=$Y$7,$BG689=23),"",Entrées!K717-Entrées!K716))</f>
        <v>21.5</v>
      </c>
      <c r="BQ689" s="32">
        <f>IF($BF689&gt;$Y$7,"",IF(AND($BF689=$Y$7,$BG689=23),"",Entrées!L717-Entrées!L716))</f>
        <v>2153</v>
      </c>
      <c r="BR689" s="32">
        <f>IF($BF689&gt;$Y$7,"",IF(AND($BF689=$Y$7,$BG689=23),"",Entrées!M717-Entrées!M716))</f>
        <v>0</v>
      </c>
      <c r="BS689" s="32">
        <f>IF($BF689&gt;$Y$7,"",IF(AND($BF689=$Y$7,$BG689=23),"",Entrées!N717-Entrées!N716))</f>
        <v>-10</v>
      </c>
      <c r="BT689" s="32">
        <f>IF($BF689&gt;$Y$7,"",IF(AND($BF689=$Y$7,$BG689=23),"",Entrées!O717-Entrées!O716))</f>
        <v>286</v>
      </c>
      <c r="BU689" s="32">
        <f>IF($BF689&gt;$Y$7,"",IF(AND($BF689=$Y$7,$BG689=23),"",Entrées!P717-Entrées!P716))</f>
        <v>-1</v>
      </c>
      <c r="BV689" s="32">
        <f>IF($BF689&gt;$Y$7,"",IF(AND($BF689=$Y$7,$BG689=23),"",Entrées!Q717-Entrées!Q716))</f>
        <v>-500</v>
      </c>
      <c r="BW689" s="32">
        <f>IF($BF689&gt;$Y$7,"",IF(AND($BF689=$Y$7,$BG689=23),"",Entrées!R717-Entrées!R716))</f>
        <v>-115</v>
      </c>
      <c r="BX689" s="32">
        <f>IF($BF689&gt;$Y$7,"",IF(AND($BF689=$Y$7,$BG689=23),"",Entrées!S717-Entrées!S716))</f>
        <v>44</v>
      </c>
      <c r="BY689" s="32">
        <f>IF($BF689&gt;$Y$7,"",IF(AND($BF689=$Y$7,$BG689=23),"",Entrées!T717-Entrées!T716))</f>
        <v>0</v>
      </c>
      <c r="BZ689" s="32">
        <f>IF($BF689&gt;$Y$7,"",IF(AND($BF689=$Y$7,$BG689=23),"",Entrées!U717-Entrées!U716))</f>
        <v>-460</v>
      </c>
      <c r="CA689" s="32">
        <f>IF($BF689&gt;$Y$7,"",IF(AND($BF689=$Y$7,$BG689=23),"",Entrées!V717-Entrées!V716))</f>
        <v>82</v>
      </c>
      <c r="CD689" s="33">
        <f>IF($BF689&lt;=$Y$7,Entrées!J716/CD$2,"")</f>
        <v>5.0150829562594271E-2</v>
      </c>
      <c r="CE689" s="33">
        <f>IF($BF689&lt;=$Y$7,Entrées!K716/CE$2,"")</f>
        <v>-1.1531365313653136E-4</v>
      </c>
      <c r="CF689" s="11">
        <f t="shared" si="798"/>
        <v>7956</v>
      </c>
      <c r="CG689" s="11">
        <f t="shared" si="799"/>
        <v>4336</v>
      </c>
      <c r="CH689" s="52">
        <f t="shared" si="800"/>
        <v>0.31311257052678643</v>
      </c>
      <c r="CI689" s="52">
        <f t="shared" si="801"/>
        <v>5.5627786746617593E-2</v>
      </c>
    </row>
    <row r="690" spans="1:87">
      <c r="C690" s="11">
        <f t="shared" si="834"/>
        <v>19</v>
      </c>
      <c r="D690" s="27">
        <f t="shared" si="831"/>
        <v>13</v>
      </c>
      <c r="E690" s="28">
        <f ca="1">IF($D690&gt;$D$8,"",INDIRECT(ADDRESS(ROW(Entrées!$C$37)+($D690-1)*24+E$11,COLUMN(Entrées!$C$37)+($C690-1),4,TRUE,"Entrées")))</f>
        <v>-2595</v>
      </c>
      <c r="F690" s="28">
        <f ca="1">IF($D690&gt;$D$8,"",INDIRECT(ADDRESS(ROW(Entrées!$C$37)+($D690-1)*24+F$11,COLUMN(Entrées!$C$37)+($C690-1),4,TRUE,"Entrées")))</f>
        <v>-2595</v>
      </c>
      <c r="G690" s="28">
        <f ca="1">IF($D690&gt;$D$8,"",INDIRECT(ADDRESS(ROW(Entrées!$C$37)+($D690-1)*24+G$11,COLUMN(Entrées!$C$37)+($C690-1),4,TRUE,"Entrées")))</f>
        <v>-2482</v>
      </c>
      <c r="H690" s="28">
        <f ca="1">IF($D690&gt;$D$8,"",INDIRECT(ADDRESS(ROW(Entrées!$C$37)+($D690-1)*24+H$11,COLUMN(Entrées!$C$37)+($C690-1),4,TRUE,"Entrées")))</f>
        <v>-2553</v>
      </c>
      <c r="I690" s="28">
        <f ca="1">IF($D690&gt;$D$8,"",INDIRECT(ADDRESS(ROW(Entrées!$C$37)+($D690-1)*24+I$11,COLUMN(Entrées!$C$37)+($C690-1),4,TRUE,"Entrées")))</f>
        <v>-2462</v>
      </c>
      <c r="J690" s="28">
        <f ca="1">IF($D690&gt;$D$8,"",INDIRECT(ADDRESS(ROW(Entrées!$C$37)+($D690-1)*24+J$11,COLUMN(Entrées!$C$37)+($C690-1),4,TRUE,"Entrées")))</f>
        <v>-2595</v>
      </c>
      <c r="K690" s="28">
        <f ca="1">IF($D690&gt;$D$8,"",INDIRECT(ADDRESS(ROW(Entrées!$C$37)+($D690-1)*24+K$11,COLUMN(Entrées!$C$37)+($C690-1),4,TRUE,"Entrées")))</f>
        <v>-2564</v>
      </c>
      <c r="L690" s="28">
        <f ca="1">IF($D690&gt;$D$8,"",INDIRECT(ADDRESS(ROW(Entrées!$C$37)+($D690-1)*24+L$11,COLUMN(Entrées!$C$37)+($C690-1),4,TRUE,"Entrées")))</f>
        <v>-2372</v>
      </c>
      <c r="M690" s="28">
        <f ca="1">IF($D690&gt;$D$8,"",INDIRECT(ADDRESS(ROW(Entrées!$C$37)+($D690-1)*24+M$11,COLUMN(Entrées!$C$37)+($C690-1),4,TRUE,"Entrées")))</f>
        <v>-2750</v>
      </c>
      <c r="N690" s="28">
        <f ca="1">IF($D690&gt;$D$8,"",INDIRECT(ADDRESS(ROW(Entrées!$C$37)+($D690-1)*24+N$11,COLUMN(Entrées!$C$37)+($C690-1),4,TRUE,"Entrées")))</f>
        <v>-2600</v>
      </c>
      <c r="O690" s="28">
        <f ca="1">IF($D690&gt;$D$8,"",INDIRECT(ADDRESS(ROW(Entrées!$C$37)+($D690-1)*24+O$11,COLUMN(Entrées!$C$37)+($C690-1),4,TRUE,"Entrées")))</f>
        <v>-2475</v>
      </c>
      <c r="P690" s="28">
        <f ca="1">IF($D690&gt;$D$8,"",INDIRECT(ADDRESS(ROW(Entrées!$C$37)+($D690-1)*24+P$11,COLUMN(Entrées!$C$37)+($C690-1),4,TRUE,"Entrées")))</f>
        <v>-2645</v>
      </c>
      <c r="Q690" s="28">
        <f ca="1">IF($D690&gt;$D$8,"",INDIRECT(ADDRESS(ROW(Entrées!$C$37)+($D690-1)*24+Q$11,COLUMN(Entrées!$C$37)+($C690-1),4,TRUE,"Entrées")))</f>
        <v>-2572</v>
      </c>
      <c r="R690" s="28">
        <f ca="1">IF($D690&gt;$D$8,"",INDIRECT(ADDRESS(ROW(Entrées!$C$37)+($D690-1)*24+R$11,COLUMN(Entrées!$C$37)+($C690-1),4,TRUE,"Entrées")))</f>
        <v>-2710</v>
      </c>
      <c r="S690" s="28">
        <f ca="1">IF($D690&gt;$D$8,"",INDIRECT(ADDRESS(ROW(Entrées!$C$37)+($D690-1)*24+S$11,COLUMN(Entrées!$C$37)+($C690-1),4,TRUE,"Entrées")))</f>
        <v>-2750</v>
      </c>
      <c r="T690" s="28">
        <f ca="1">IF($D690&gt;$D$8,"",INDIRECT(ADDRESS(ROW(Entrées!$C$37)+($D690-1)*24+T$11,COLUMN(Entrées!$C$37)+($C690-1),4,TRUE,"Entrées")))</f>
        <v>-2750</v>
      </c>
      <c r="U690" s="28">
        <f ca="1">IF($D690&gt;$D$8,"",INDIRECT(ADDRESS(ROW(Entrées!$C$37)+($D690-1)*24+U$11,COLUMN(Entrées!$C$37)+($C690-1),4,TRUE,"Entrées")))</f>
        <v>-2730</v>
      </c>
      <c r="V690" s="28">
        <f ca="1">IF($D690&gt;$D$8,"",INDIRECT(ADDRESS(ROW(Entrées!$C$37)+($D690-1)*24+V$11,COLUMN(Entrées!$C$37)+($C690-1),4,TRUE,"Entrées")))</f>
        <v>-2750</v>
      </c>
      <c r="W690" s="28">
        <f ca="1">IF($D690&gt;$D$8,"",INDIRECT(ADDRESS(ROW(Entrées!$C$37)+($D690-1)*24+W$11,COLUMN(Entrées!$C$37)+($C690-1),4,TRUE,"Entrées")))</f>
        <v>-1485</v>
      </c>
      <c r="X690" s="28">
        <f ca="1">IF($D690&gt;$D$8,"",INDIRECT(ADDRESS(ROW(Entrées!$C$37)+($D690-1)*24+X$11,COLUMN(Entrées!$C$37)+($C690-1),4,TRUE,"Entrées")))</f>
        <v>-2424</v>
      </c>
      <c r="Y690" s="28">
        <f ca="1">IF($D690&gt;$D$8,"",INDIRECT(ADDRESS(ROW(Entrées!$C$37)+($D690-1)*24+Y$11,COLUMN(Entrées!$C$37)+($C690-1),4,TRUE,"Entrées")))</f>
        <v>-2485</v>
      </c>
      <c r="Z690" s="28">
        <f ca="1">IF($D690&gt;$D$8,"",INDIRECT(ADDRESS(ROW(Entrées!$C$37)+($D690-1)*24+Z$11,COLUMN(Entrées!$C$37)+($C690-1),4,TRUE,"Entrées")))</f>
        <v>-2725</v>
      </c>
      <c r="AA690" s="28">
        <f ca="1">IF($D690&gt;$D$8,"",INDIRECT(ADDRESS(ROW(Entrées!$C$37)+($D690-1)*24+AA$11,COLUMN(Entrées!$C$37)+($C690-1),4,TRUE,"Entrées")))</f>
        <v>-2682</v>
      </c>
      <c r="AB690" s="28">
        <f ca="1">IF($D690&gt;$D$8,"",INDIRECT(ADDRESS(ROW(Entrées!$C$37)+($D690-1)*24+AB$11,COLUMN(Entrées!$C$37)+($C690-1),4,TRUE,"Entrées")))</f>
        <v>-2122</v>
      </c>
      <c r="AC690" s="11"/>
      <c r="AD690" s="40">
        <f t="shared" ca="1" si="830"/>
        <v>-2536.375</v>
      </c>
      <c r="AE690" s="40">
        <f t="shared" ca="1" si="832"/>
        <v>-1485</v>
      </c>
      <c r="AF690" s="40">
        <f t="shared" ca="1" si="833"/>
        <v>-2750</v>
      </c>
      <c r="AG690" s="4"/>
      <c r="AH690" s="11">
        <f>Entrées!A717</f>
        <v>29</v>
      </c>
      <c r="AI690" s="13">
        <f>Entrées!B717</f>
        <v>8</v>
      </c>
      <c r="AJ690" s="31">
        <f t="shared" ca="1" si="802"/>
        <v>62498.540972222218</v>
      </c>
      <c r="AK690" s="31">
        <f t="shared" ca="1" si="778"/>
        <v>61957.204861111102</v>
      </c>
      <c r="AL690" s="31">
        <f t="shared" ca="1" si="779"/>
        <v>61859.190972222219</v>
      </c>
      <c r="AM690" s="31">
        <f t="shared" ca="1" si="780"/>
        <v>551.4354166666667</v>
      </c>
      <c r="AN690" s="31">
        <f t="shared" ca="1" si="781"/>
        <v>2875.9201388888891</v>
      </c>
      <c r="AO690" s="31">
        <f t="shared" ca="1" si="782"/>
        <v>3230.5993055555559</v>
      </c>
      <c r="AP690" s="31">
        <f t="shared" ca="1" si="783"/>
        <v>48060.695138888877</v>
      </c>
      <c r="AQ690" s="31">
        <f t="shared" ca="1" si="784"/>
        <v>2491.123611111112</v>
      </c>
      <c r="AR690" s="31">
        <f t="shared" ca="1" si="785"/>
        <v>241.20208333333338</v>
      </c>
      <c r="AS690" s="31">
        <f t="shared" ca="1" si="786"/>
        <v>8750.2437499999996</v>
      </c>
      <c r="AT690" s="31">
        <f t="shared" ca="1" si="787"/>
        <v>-884.82708333333335</v>
      </c>
      <c r="AU690" s="31">
        <f t="shared" ca="1" si="788"/>
        <v>784.60277777777776</v>
      </c>
      <c r="AV690" s="31">
        <f t="shared" ca="1" si="789"/>
        <v>-3602.5666666666657</v>
      </c>
      <c r="AW690" s="31">
        <f t="shared" ca="1" si="790"/>
        <v>74.359722222222203</v>
      </c>
      <c r="AX690" s="31">
        <f t="shared" ca="1" si="791"/>
        <v>1870.0555555555554</v>
      </c>
      <c r="AY690" s="31">
        <f t="shared" ca="1" si="792"/>
        <v>-1305.9749999999997</v>
      </c>
      <c r="AZ690" s="31">
        <f t="shared" ca="1" si="793"/>
        <v>-651.81527777777774</v>
      </c>
      <c r="BA690" s="31">
        <f t="shared" ca="1" si="794"/>
        <v>383.96805555555551</v>
      </c>
      <c r="BB690" s="31">
        <f t="shared" ca="1" si="795"/>
        <v>-2029.913888888889</v>
      </c>
      <c r="BC690" s="31">
        <f t="shared" ca="1" si="796"/>
        <v>-1634.1694444444443</v>
      </c>
      <c r="BF690" s="11">
        <f t="shared" si="797"/>
        <v>29</v>
      </c>
      <c r="BG690" s="11">
        <f t="shared" si="803"/>
        <v>8</v>
      </c>
      <c r="BH690" s="32">
        <f>IF($BF690&gt;$Y$7,"",IF(AND($BF690=$Y$7,$BG690=23),"",Entrées!C718-Entrées!C717))</f>
        <v>230.5</v>
      </c>
      <c r="BI690" s="32">
        <f>IF($BF690&gt;$Y$7,"",IF(AND($BF690=$Y$7,$BG690=23),"",Entrées!D718-Entrées!D717))</f>
        <v>-175</v>
      </c>
      <c r="BJ690" s="32">
        <f>IF($BF690&gt;$Y$7,"",IF(AND($BF690=$Y$7,$BG690=23),"",Entrées!E718-Entrées!E717))</f>
        <v>50</v>
      </c>
      <c r="BK690" s="32">
        <f>IF($BF690&gt;$Y$7,"",IF(AND($BF690=$Y$7,$BG690=23),"",Entrées!F718-Entrées!F717))</f>
        <v>1.5</v>
      </c>
      <c r="BL690" s="32">
        <f>IF($BF690&gt;$Y$7,"",IF(AND($BF690=$Y$7,$BG690=23),"",Entrées!G718-Entrées!G717))</f>
        <v>-62</v>
      </c>
      <c r="BM690" s="32">
        <f>IF($BF690&gt;$Y$7,"",IF(AND($BF690=$Y$7,$BG690=23),"",Entrées!H718-Entrées!H717))</f>
        <v>238.5</v>
      </c>
      <c r="BN690" s="32">
        <f>IF($BF690&gt;$Y$7,"",IF(AND($BF690=$Y$7,$BG690=23),"",Entrées!I718-Entrées!I717))</f>
        <v>-1.5</v>
      </c>
      <c r="BO690" s="32">
        <f>IF($BF690&gt;$Y$7,"",IF(AND($BF690=$Y$7,$BG690=23),"",Entrées!J718-Entrées!J717))</f>
        <v>123.5</v>
      </c>
      <c r="BP690" s="32">
        <f>IF($BF690&gt;$Y$7,"",IF(AND($BF690=$Y$7,$BG690=23),"",Entrées!K718-Entrées!K717))</f>
        <v>267.5</v>
      </c>
      <c r="BQ690" s="32">
        <f>IF($BF690&gt;$Y$7,"",IF(AND($BF690=$Y$7,$BG690=23),"",Entrées!L718-Entrées!L717))</f>
        <v>61</v>
      </c>
      <c r="BR690" s="32">
        <f>IF($BF690&gt;$Y$7,"",IF(AND($BF690=$Y$7,$BG690=23),"",Entrées!M718-Entrées!M717))</f>
        <v>0</v>
      </c>
      <c r="BS690" s="32">
        <f>IF($BF690&gt;$Y$7,"",IF(AND($BF690=$Y$7,$BG690=23),"",Entrées!N718-Entrées!N717))</f>
        <v>-14</v>
      </c>
      <c r="BT690" s="32">
        <f>IF($BF690&gt;$Y$7,"",IF(AND($BF690=$Y$7,$BG690=23),"",Entrées!O718-Entrées!O717))</f>
        <v>-385</v>
      </c>
      <c r="BU690" s="32">
        <f>IF($BF690&gt;$Y$7,"",IF(AND($BF690=$Y$7,$BG690=23),"",Entrées!P718-Entrées!P717))</f>
        <v>-0.5</v>
      </c>
      <c r="BV690" s="32">
        <f>IF($BF690&gt;$Y$7,"",IF(AND($BF690=$Y$7,$BG690=23),"",Entrées!Q718-Entrées!Q717))</f>
        <v>0</v>
      </c>
      <c r="BW690" s="32">
        <f>IF($BF690&gt;$Y$7,"",IF(AND($BF690=$Y$7,$BG690=23),"",Entrées!R718-Entrées!R717))</f>
        <v>-260</v>
      </c>
      <c r="BX690" s="32">
        <f>IF($BF690&gt;$Y$7,"",IF(AND($BF690=$Y$7,$BG690=23),"",Entrées!S718-Entrées!S717))</f>
        <v>102</v>
      </c>
      <c r="BY690" s="32">
        <f>IF($BF690&gt;$Y$7,"",IF(AND($BF690=$Y$7,$BG690=23),"",Entrées!T718-Entrées!T717))</f>
        <v>0</v>
      </c>
      <c r="BZ690" s="32">
        <f>IF($BF690&gt;$Y$7,"",IF(AND($BF690=$Y$7,$BG690=23),"",Entrées!U718-Entrées!U717))</f>
        <v>117</v>
      </c>
      <c r="CA690" s="32">
        <f>IF($BF690&gt;$Y$7,"",IF(AND($BF690=$Y$7,$BG690=23),"",Entrées!V718-Entrées!V717))</f>
        <v>-86</v>
      </c>
      <c r="CD690" s="33">
        <f>IF($BF690&lt;=$Y$7,Entrées!J717/CD$2,"")</f>
        <v>5.901206636500754E-2</v>
      </c>
      <c r="CE690" s="33">
        <f>IF($BF690&lt;=$Y$7,Entrées!K717/CE$2,"")</f>
        <v>4.8431734317343177E-3</v>
      </c>
      <c r="CF690" s="11">
        <f t="shared" si="798"/>
        <v>7956</v>
      </c>
      <c r="CG690" s="11">
        <f t="shared" si="799"/>
        <v>4336</v>
      </c>
      <c r="CH690" s="52">
        <f t="shared" si="800"/>
        <v>0.31311257052678643</v>
      </c>
      <c r="CI690" s="52">
        <f t="shared" si="801"/>
        <v>5.5627786746617593E-2</v>
      </c>
    </row>
    <row r="691" spans="1:87">
      <c r="C691" s="11">
        <f t="shared" si="834"/>
        <v>19</v>
      </c>
      <c r="D691" s="27">
        <f t="shared" si="831"/>
        <v>14</v>
      </c>
      <c r="E691" s="28">
        <f ca="1">IF($D691&gt;$D$8,"",INDIRECT(ADDRESS(ROW(Entrées!$C$37)+($D691-1)*24+E$11,COLUMN(Entrées!$C$37)+($C691-1),4,TRUE,"Entrées")))</f>
        <v>-2395</v>
      </c>
      <c r="F691" s="28">
        <f ca="1">IF($D691&gt;$D$8,"",INDIRECT(ADDRESS(ROW(Entrées!$C$37)+($D691-1)*24+F$11,COLUMN(Entrées!$C$37)+($C691-1),4,TRUE,"Entrées")))</f>
        <v>-2580</v>
      </c>
      <c r="G691" s="28">
        <f ca="1">IF($D691&gt;$D$8,"",INDIRECT(ADDRESS(ROW(Entrées!$C$37)+($D691-1)*24+G$11,COLUMN(Entrées!$C$37)+($C691-1),4,TRUE,"Entrées")))</f>
        <v>-2419</v>
      </c>
      <c r="H691" s="28">
        <f ca="1">IF($D691&gt;$D$8,"",INDIRECT(ADDRESS(ROW(Entrées!$C$37)+($D691-1)*24+H$11,COLUMN(Entrées!$C$37)+($C691-1),4,TRUE,"Entrées")))</f>
        <v>-2420</v>
      </c>
      <c r="I691" s="28">
        <f ca="1">IF($D691&gt;$D$8,"",INDIRECT(ADDRESS(ROW(Entrées!$C$37)+($D691-1)*24+I$11,COLUMN(Entrées!$C$37)+($C691-1),4,TRUE,"Entrées")))</f>
        <v>-2360</v>
      </c>
      <c r="J691" s="28">
        <f ca="1">IF($D691&gt;$D$8,"",INDIRECT(ADDRESS(ROW(Entrées!$C$37)+($D691-1)*24+J$11,COLUMN(Entrées!$C$37)+($C691-1),4,TRUE,"Entrées")))</f>
        <v>-2545</v>
      </c>
      <c r="K691" s="28">
        <f ca="1">IF($D691&gt;$D$8,"",INDIRECT(ADDRESS(ROW(Entrées!$C$37)+($D691-1)*24+K$11,COLUMN(Entrées!$C$37)+($C691-1),4,TRUE,"Entrées")))</f>
        <v>-2595</v>
      </c>
      <c r="L691" s="28">
        <f ca="1">IF($D691&gt;$D$8,"",INDIRECT(ADDRESS(ROW(Entrées!$C$37)+($D691-1)*24+L$11,COLUMN(Entrées!$C$37)+($C691-1),4,TRUE,"Entrées")))</f>
        <v>-2750</v>
      </c>
      <c r="M691" s="28">
        <f ca="1">IF($D691&gt;$D$8,"",INDIRECT(ADDRESS(ROW(Entrées!$C$37)+($D691-1)*24+M$11,COLUMN(Entrées!$C$37)+($C691-1),4,TRUE,"Entrées")))</f>
        <v>-2750</v>
      </c>
      <c r="N691" s="28">
        <f ca="1">IF($D691&gt;$D$8,"",INDIRECT(ADDRESS(ROW(Entrées!$C$37)+($D691-1)*24+N$11,COLUMN(Entrées!$C$37)+($C691-1),4,TRUE,"Entrées")))</f>
        <v>-2750</v>
      </c>
      <c r="O691" s="28">
        <f ca="1">IF($D691&gt;$D$8,"",INDIRECT(ADDRESS(ROW(Entrées!$C$37)+($D691-1)*24+O$11,COLUMN(Entrées!$C$37)+($C691-1),4,TRUE,"Entrées")))</f>
        <v>-2750</v>
      </c>
      <c r="P691" s="28">
        <f ca="1">IF($D691&gt;$D$8,"",INDIRECT(ADDRESS(ROW(Entrées!$C$37)+($D691-1)*24+P$11,COLUMN(Entrées!$C$37)+($C691-1),4,TRUE,"Entrées")))</f>
        <v>-2750</v>
      </c>
      <c r="Q691" s="28">
        <f ca="1">IF($D691&gt;$D$8,"",INDIRECT(ADDRESS(ROW(Entrées!$C$37)+($D691-1)*24+Q$11,COLUMN(Entrées!$C$37)+($C691-1),4,TRUE,"Entrées")))</f>
        <v>-2391</v>
      </c>
      <c r="R691" s="28">
        <f ca="1">IF($D691&gt;$D$8,"",INDIRECT(ADDRESS(ROW(Entrées!$C$37)+($D691-1)*24+R$11,COLUMN(Entrées!$C$37)+($C691-1),4,TRUE,"Entrées")))</f>
        <v>-2347</v>
      </c>
      <c r="S691" s="28">
        <f ca="1">IF($D691&gt;$D$8,"",INDIRECT(ADDRESS(ROW(Entrées!$C$37)+($D691-1)*24+S$11,COLUMN(Entrées!$C$37)+($C691-1),4,TRUE,"Entrées")))</f>
        <v>-2750</v>
      </c>
      <c r="T691" s="28">
        <f ca="1">IF($D691&gt;$D$8,"",INDIRECT(ADDRESS(ROW(Entrées!$C$37)+($D691-1)*24+T$11,COLUMN(Entrées!$C$37)+($C691-1),4,TRUE,"Entrées")))</f>
        <v>-2750</v>
      </c>
      <c r="U691" s="28">
        <f ca="1">IF($D691&gt;$D$8,"",INDIRECT(ADDRESS(ROW(Entrées!$C$37)+($D691-1)*24+U$11,COLUMN(Entrées!$C$37)+($C691-1),4,TRUE,"Entrées")))</f>
        <v>-2750</v>
      </c>
      <c r="V691" s="28">
        <f ca="1">IF($D691&gt;$D$8,"",INDIRECT(ADDRESS(ROW(Entrées!$C$37)+($D691-1)*24+V$11,COLUMN(Entrées!$C$37)+($C691-1),4,TRUE,"Entrées")))</f>
        <v>-2750</v>
      </c>
      <c r="W691" s="28">
        <f ca="1">IF($D691&gt;$D$8,"",INDIRECT(ADDRESS(ROW(Entrées!$C$37)+($D691-1)*24+W$11,COLUMN(Entrées!$C$37)+($C691-1),4,TRUE,"Entrées")))</f>
        <v>-2710</v>
      </c>
      <c r="X691" s="28">
        <f ca="1">IF($D691&gt;$D$8,"",INDIRECT(ADDRESS(ROW(Entrées!$C$37)+($D691-1)*24+X$11,COLUMN(Entrées!$C$37)+($C691-1),4,TRUE,"Entrées")))</f>
        <v>-2547</v>
      </c>
      <c r="Y691" s="28">
        <f ca="1">IF($D691&gt;$D$8,"",INDIRECT(ADDRESS(ROW(Entrées!$C$37)+($D691-1)*24+Y$11,COLUMN(Entrées!$C$37)+($C691-1),4,TRUE,"Entrées")))</f>
        <v>-2750</v>
      </c>
      <c r="Z691" s="28">
        <f ca="1">IF($D691&gt;$D$8,"",INDIRECT(ADDRESS(ROW(Entrées!$C$37)+($D691-1)*24+Z$11,COLUMN(Entrées!$C$37)+($C691-1),4,TRUE,"Entrées")))</f>
        <v>-2750</v>
      </c>
      <c r="AA691" s="28">
        <f ca="1">IF($D691&gt;$D$8,"",INDIRECT(ADDRESS(ROW(Entrées!$C$37)+($D691-1)*24+AA$11,COLUMN(Entrées!$C$37)+($C691-1),4,TRUE,"Entrées")))</f>
        <v>-2553</v>
      </c>
      <c r="AB691" s="28">
        <f ca="1">IF($D691&gt;$D$8,"",INDIRECT(ADDRESS(ROW(Entrées!$C$37)+($D691-1)*24+AB$11,COLUMN(Entrées!$C$37)+($C691-1),4,TRUE,"Entrées")))</f>
        <v>-2415</v>
      </c>
      <c r="AC691" s="11"/>
      <c r="AD691" s="40">
        <f t="shared" ca="1" si="830"/>
        <v>-2605.2916666666665</v>
      </c>
      <c r="AE691" s="40">
        <f t="shared" ca="1" si="832"/>
        <v>-2347</v>
      </c>
      <c r="AF691" s="40">
        <f t="shared" ca="1" si="833"/>
        <v>-2750</v>
      </c>
      <c r="AG691" s="4"/>
      <c r="AH691" s="11">
        <f>Entrées!A718</f>
        <v>29</v>
      </c>
      <c r="AI691" s="13">
        <f>Entrées!B718</f>
        <v>9</v>
      </c>
      <c r="AJ691" s="31">
        <f t="shared" ca="1" si="802"/>
        <v>62498.540972222218</v>
      </c>
      <c r="AK691" s="31">
        <f t="shared" ca="1" si="778"/>
        <v>61957.204861111102</v>
      </c>
      <c r="AL691" s="31">
        <f t="shared" ca="1" si="779"/>
        <v>61859.190972222219</v>
      </c>
      <c r="AM691" s="31">
        <f t="shared" ca="1" si="780"/>
        <v>551.4354166666667</v>
      </c>
      <c r="AN691" s="31">
        <f t="shared" ca="1" si="781"/>
        <v>2875.9201388888891</v>
      </c>
      <c r="AO691" s="31">
        <f t="shared" ca="1" si="782"/>
        <v>3230.5993055555559</v>
      </c>
      <c r="AP691" s="31">
        <f t="shared" ca="1" si="783"/>
        <v>48060.695138888877</v>
      </c>
      <c r="AQ691" s="31">
        <f t="shared" ca="1" si="784"/>
        <v>2491.123611111112</v>
      </c>
      <c r="AR691" s="31">
        <f t="shared" ca="1" si="785"/>
        <v>241.20208333333338</v>
      </c>
      <c r="AS691" s="31">
        <f t="shared" ca="1" si="786"/>
        <v>8750.2437499999996</v>
      </c>
      <c r="AT691" s="31">
        <f t="shared" ca="1" si="787"/>
        <v>-884.82708333333335</v>
      </c>
      <c r="AU691" s="31">
        <f t="shared" ca="1" si="788"/>
        <v>784.60277777777776</v>
      </c>
      <c r="AV691" s="31">
        <f t="shared" ca="1" si="789"/>
        <v>-3602.5666666666657</v>
      </c>
      <c r="AW691" s="31">
        <f t="shared" ca="1" si="790"/>
        <v>74.359722222222203</v>
      </c>
      <c r="AX691" s="31">
        <f t="shared" ca="1" si="791"/>
        <v>1870.0555555555554</v>
      </c>
      <c r="AY691" s="31">
        <f t="shared" ca="1" si="792"/>
        <v>-1305.9749999999997</v>
      </c>
      <c r="AZ691" s="31">
        <f t="shared" ca="1" si="793"/>
        <v>-651.81527777777774</v>
      </c>
      <c r="BA691" s="31">
        <f t="shared" ca="1" si="794"/>
        <v>383.96805555555551</v>
      </c>
      <c r="BB691" s="31">
        <f t="shared" ca="1" si="795"/>
        <v>-2029.913888888889</v>
      </c>
      <c r="BC691" s="31">
        <f t="shared" ca="1" si="796"/>
        <v>-1634.1694444444443</v>
      </c>
      <c r="BF691" s="11">
        <f t="shared" si="797"/>
        <v>29</v>
      </c>
      <c r="BG691" s="11">
        <f t="shared" si="803"/>
        <v>9</v>
      </c>
      <c r="BH691" s="32">
        <f>IF($BF691&gt;$Y$7,"",IF(AND($BF691=$Y$7,$BG691=23),"",Entrées!C719-Entrées!C718))</f>
        <v>-206</v>
      </c>
      <c r="BI691" s="32">
        <f>IF($BF691&gt;$Y$7,"",IF(AND($BF691=$Y$7,$BG691=23),"",Entrées!D719-Entrées!D718))</f>
        <v>-675</v>
      </c>
      <c r="BJ691" s="32">
        <f>IF($BF691&gt;$Y$7,"",IF(AND($BF691=$Y$7,$BG691=23),"",Entrées!E719-Entrées!E718))</f>
        <v>-650</v>
      </c>
      <c r="BK691" s="32">
        <f>IF($BF691&gt;$Y$7,"",IF(AND($BF691=$Y$7,$BG691=23),"",Entrées!F719-Entrées!F718))</f>
        <v>-0.5</v>
      </c>
      <c r="BL691" s="32">
        <f>IF($BF691&gt;$Y$7,"",IF(AND($BF691=$Y$7,$BG691=23),"",Entrées!G719-Entrées!G718))</f>
        <v>210.5</v>
      </c>
      <c r="BM691" s="32">
        <f>IF($BF691&gt;$Y$7,"",IF(AND($BF691=$Y$7,$BG691=23),"",Entrées!H719-Entrées!H718))</f>
        <v>34.5</v>
      </c>
      <c r="BN691" s="32">
        <f>IF($BF691&gt;$Y$7,"",IF(AND($BF691=$Y$7,$BG691=23),"",Entrées!I719-Entrées!I718))</f>
        <v>-120.5</v>
      </c>
      <c r="BO691" s="32">
        <f>IF($BF691&gt;$Y$7,"",IF(AND($BF691=$Y$7,$BG691=23),"",Entrées!J719-Entrées!J718))</f>
        <v>165</v>
      </c>
      <c r="BP691" s="32">
        <f>IF($BF691&gt;$Y$7,"",IF(AND($BF691=$Y$7,$BG691=23),"",Entrées!K719-Entrées!K718))</f>
        <v>421</v>
      </c>
      <c r="BQ691" s="32">
        <f>IF($BF691&gt;$Y$7,"",IF(AND($BF691=$Y$7,$BG691=23),"",Entrées!L719-Entrées!L718))</f>
        <v>-575.5</v>
      </c>
      <c r="BR691" s="32">
        <f>IF($BF691&gt;$Y$7,"",IF(AND($BF691=$Y$7,$BG691=23),"",Entrées!M719-Entrées!M718))</f>
        <v>1</v>
      </c>
      <c r="BS691" s="32">
        <f>IF($BF691&gt;$Y$7,"",IF(AND($BF691=$Y$7,$BG691=23),"",Entrées!N719-Entrées!N718))</f>
        <v>1.5</v>
      </c>
      <c r="BT691" s="32">
        <f>IF($BF691&gt;$Y$7,"",IF(AND($BF691=$Y$7,$BG691=23),"",Entrées!O719-Entrées!O718))</f>
        <v>-341.5</v>
      </c>
      <c r="BU691" s="32">
        <f>IF($BF691&gt;$Y$7,"",IF(AND($BF691=$Y$7,$BG691=23),"",Entrées!P719-Entrées!P718))</f>
        <v>2.5</v>
      </c>
      <c r="BV691" s="32">
        <f>IF($BF691&gt;$Y$7,"",IF(AND($BF691=$Y$7,$BG691=23),"",Entrées!Q719-Entrées!Q718))</f>
        <v>0</v>
      </c>
      <c r="BW691" s="32">
        <f>IF($BF691&gt;$Y$7,"",IF(AND($BF691=$Y$7,$BG691=23),"",Entrées!R719-Entrées!R718))</f>
        <v>-1004</v>
      </c>
      <c r="BX691" s="32">
        <f>IF($BF691&gt;$Y$7,"",IF(AND($BF691=$Y$7,$BG691=23),"",Entrées!S719-Entrées!S718))</f>
        <v>-19</v>
      </c>
      <c r="BY691" s="32">
        <f>IF($BF691&gt;$Y$7,"",IF(AND($BF691=$Y$7,$BG691=23),"",Entrées!T719-Entrées!T718))</f>
        <v>0</v>
      </c>
      <c r="BZ691" s="32">
        <f>IF($BF691&gt;$Y$7,"",IF(AND($BF691=$Y$7,$BG691=23),"",Entrées!U719-Entrées!U718))</f>
        <v>278</v>
      </c>
      <c r="CA691" s="32">
        <f>IF($BF691&gt;$Y$7,"",IF(AND($BF691=$Y$7,$BG691=23),"",Entrées!V719-Entrées!V718))</f>
        <v>173</v>
      </c>
      <c r="CD691" s="33">
        <f>IF($BF691&lt;=$Y$7,Entrées!J718/CD$2,"")</f>
        <v>7.4534942182001004E-2</v>
      </c>
      <c r="CE691" s="33">
        <f>IF($BF691&lt;=$Y$7,Entrées!K718/CE$2,"")</f>
        <v>6.6535977859778592E-2</v>
      </c>
      <c r="CF691" s="11">
        <f t="shared" si="798"/>
        <v>7956</v>
      </c>
      <c r="CG691" s="11">
        <f t="shared" si="799"/>
        <v>4336</v>
      </c>
      <c r="CH691" s="52">
        <f t="shared" si="800"/>
        <v>0.31311257052678643</v>
      </c>
      <c r="CI691" s="52">
        <f t="shared" si="801"/>
        <v>5.5627786746617593E-2</v>
      </c>
    </row>
    <row r="692" spans="1:87">
      <c r="C692" s="11">
        <f t="shared" si="834"/>
        <v>19</v>
      </c>
      <c r="D692" s="27">
        <f t="shared" si="831"/>
        <v>15</v>
      </c>
      <c r="E692" s="28">
        <f ca="1">IF($D692&gt;$D$8,"",INDIRECT(ADDRESS(ROW(Entrées!$C$37)+($D692-1)*24+E$11,COLUMN(Entrées!$C$37)+($C692-1),4,TRUE,"Entrées")))</f>
        <v>-2521</v>
      </c>
      <c r="F692" s="28">
        <f ca="1">IF($D692&gt;$D$8,"",INDIRECT(ADDRESS(ROW(Entrées!$C$37)+($D692-1)*24+F$11,COLUMN(Entrées!$C$37)+($C692-1),4,TRUE,"Entrées")))</f>
        <v>-2556</v>
      </c>
      <c r="G692" s="28">
        <f ca="1">IF($D692&gt;$D$8,"",INDIRECT(ADDRESS(ROW(Entrées!$C$37)+($D692-1)*24+G$11,COLUMN(Entrées!$C$37)+($C692-1),4,TRUE,"Entrées")))</f>
        <v>-2586</v>
      </c>
      <c r="H692" s="28">
        <f ca="1">IF($D692&gt;$D$8,"",INDIRECT(ADDRESS(ROW(Entrées!$C$37)+($D692-1)*24+H$11,COLUMN(Entrées!$C$37)+($C692-1),4,TRUE,"Entrées")))</f>
        <v>-2450</v>
      </c>
      <c r="I692" s="28">
        <f ca="1">IF($D692&gt;$D$8,"",INDIRECT(ADDRESS(ROW(Entrées!$C$37)+($D692-1)*24+I$11,COLUMN(Entrées!$C$37)+($C692-1),4,TRUE,"Entrées")))</f>
        <v>-2449</v>
      </c>
      <c r="J692" s="28">
        <f ca="1">IF($D692&gt;$D$8,"",INDIRECT(ADDRESS(ROW(Entrées!$C$37)+($D692-1)*24+J$11,COLUMN(Entrées!$C$37)+($C692-1),4,TRUE,"Entrées")))</f>
        <v>-2587</v>
      </c>
      <c r="K692" s="28">
        <f ca="1">IF($D692&gt;$D$8,"",INDIRECT(ADDRESS(ROW(Entrées!$C$37)+($D692-1)*24+K$11,COLUMN(Entrées!$C$37)+($C692-1),4,TRUE,"Entrées")))</f>
        <v>-2595</v>
      </c>
      <c r="L692" s="28">
        <f ca="1">IF($D692&gt;$D$8,"",INDIRECT(ADDRESS(ROW(Entrées!$C$37)+($D692-1)*24+L$11,COLUMN(Entrées!$C$37)+($C692-1),4,TRUE,"Entrées")))</f>
        <v>-2610</v>
      </c>
      <c r="M692" s="28">
        <f ca="1">IF($D692&gt;$D$8,"",INDIRECT(ADDRESS(ROW(Entrées!$C$37)+($D692-1)*24+M$11,COLUMN(Entrées!$C$37)+($C692-1),4,TRUE,"Entrées")))</f>
        <v>-2750</v>
      </c>
      <c r="N692" s="28">
        <f ca="1">IF($D692&gt;$D$8,"",INDIRECT(ADDRESS(ROW(Entrées!$C$37)+($D692-1)*24+N$11,COLUMN(Entrées!$C$37)+($C692-1),4,TRUE,"Entrées")))</f>
        <v>-2750</v>
      </c>
      <c r="O692" s="28">
        <f ca="1">IF($D692&gt;$D$8,"",INDIRECT(ADDRESS(ROW(Entrées!$C$37)+($D692-1)*24+O$11,COLUMN(Entrées!$C$37)+($C692-1),4,TRUE,"Entrées")))</f>
        <v>-2750</v>
      </c>
      <c r="P692" s="28">
        <f ca="1">IF($D692&gt;$D$8,"",INDIRECT(ADDRESS(ROW(Entrées!$C$37)+($D692-1)*24+P$11,COLUMN(Entrées!$C$37)+($C692-1),4,TRUE,"Entrées")))</f>
        <v>-2750</v>
      </c>
      <c r="Q692" s="28">
        <f ca="1">IF($D692&gt;$D$8,"",INDIRECT(ADDRESS(ROW(Entrées!$C$37)+($D692-1)*24+Q$11,COLUMN(Entrées!$C$37)+($C692-1),4,TRUE,"Entrées")))</f>
        <v>-2740</v>
      </c>
      <c r="R692" s="28">
        <f ca="1">IF($D692&gt;$D$8,"",INDIRECT(ADDRESS(ROW(Entrées!$C$37)+($D692-1)*24+R$11,COLUMN(Entrées!$C$37)+($C692-1),4,TRUE,"Entrées")))</f>
        <v>-2750</v>
      </c>
      <c r="S692" s="28">
        <f ca="1">IF($D692&gt;$D$8,"",INDIRECT(ADDRESS(ROW(Entrées!$C$37)+($D692-1)*24+S$11,COLUMN(Entrées!$C$37)+($C692-1),4,TRUE,"Entrées")))</f>
        <v>-2725</v>
      </c>
      <c r="T692" s="28">
        <f ca="1">IF($D692&gt;$D$8,"",INDIRECT(ADDRESS(ROW(Entrées!$C$37)+($D692-1)*24+T$11,COLUMN(Entrées!$C$37)+($C692-1),4,TRUE,"Entrées")))</f>
        <v>-2710</v>
      </c>
      <c r="U692" s="28">
        <f ca="1">IF($D692&gt;$D$8,"",INDIRECT(ADDRESS(ROW(Entrées!$C$37)+($D692-1)*24+U$11,COLUMN(Entrées!$C$37)+($C692-1),4,TRUE,"Entrées")))</f>
        <v>-2750</v>
      </c>
      <c r="V692" s="28">
        <f ca="1">IF($D692&gt;$D$8,"",INDIRECT(ADDRESS(ROW(Entrées!$C$37)+($D692-1)*24+V$11,COLUMN(Entrées!$C$37)+($C692-1),4,TRUE,"Entrées")))</f>
        <v>-2750</v>
      </c>
      <c r="W692" s="28">
        <f ca="1">IF($D692&gt;$D$8,"",INDIRECT(ADDRESS(ROW(Entrées!$C$37)+($D692-1)*24+W$11,COLUMN(Entrées!$C$37)+($C692-1),4,TRUE,"Entrées")))</f>
        <v>-2750</v>
      </c>
      <c r="X692" s="28">
        <f ca="1">IF($D692&gt;$D$8,"",INDIRECT(ADDRESS(ROW(Entrées!$C$37)+($D692-1)*24+X$11,COLUMN(Entrées!$C$37)+($C692-1),4,TRUE,"Entrées")))</f>
        <v>-2635</v>
      </c>
      <c r="Y692" s="28">
        <f ca="1">IF($D692&gt;$D$8,"",INDIRECT(ADDRESS(ROW(Entrées!$C$37)+($D692-1)*24+Y$11,COLUMN(Entrées!$C$37)+($C692-1),4,TRUE,"Entrées")))</f>
        <v>-2539</v>
      </c>
      <c r="Z692" s="28">
        <f ca="1">IF($D692&gt;$D$8,"",INDIRECT(ADDRESS(ROW(Entrées!$C$37)+($D692-1)*24+Z$11,COLUMN(Entrées!$C$37)+($C692-1),4,TRUE,"Entrées")))</f>
        <v>-2685</v>
      </c>
      <c r="AA692" s="28">
        <f ca="1">IF($D692&gt;$D$8,"",INDIRECT(ADDRESS(ROW(Entrées!$C$37)+($D692-1)*24+AA$11,COLUMN(Entrées!$C$37)+($C692-1),4,TRUE,"Entrées")))</f>
        <v>-2480</v>
      </c>
      <c r="AB692" s="28">
        <f ca="1">IF($D692&gt;$D$8,"",INDIRECT(ADDRESS(ROW(Entrées!$C$37)+($D692-1)*24+AB$11,COLUMN(Entrées!$C$37)+($C692-1),4,TRUE,"Entrées")))</f>
        <v>-1922</v>
      </c>
      <c r="AC692" s="11"/>
      <c r="AD692" s="40">
        <f t="shared" ca="1" si="830"/>
        <v>-2616.25</v>
      </c>
      <c r="AE692" s="40">
        <f t="shared" ca="1" si="832"/>
        <v>-1922</v>
      </c>
      <c r="AF692" s="40">
        <f t="shared" ca="1" si="833"/>
        <v>-2750</v>
      </c>
      <c r="AG692" s="4"/>
      <c r="AH692" s="11">
        <f>Entrées!A719</f>
        <v>29</v>
      </c>
      <c r="AI692" s="13">
        <f>Entrées!B719</f>
        <v>10</v>
      </c>
      <c r="AJ692" s="31">
        <f t="shared" ca="1" si="802"/>
        <v>62498.540972222218</v>
      </c>
      <c r="AK692" s="31">
        <f t="shared" ca="1" si="778"/>
        <v>61957.204861111102</v>
      </c>
      <c r="AL692" s="31">
        <f t="shared" ca="1" si="779"/>
        <v>61859.190972222219</v>
      </c>
      <c r="AM692" s="31">
        <f t="shared" ca="1" si="780"/>
        <v>551.4354166666667</v>
      </c>
      <c r="AN692" s="31">
        <f t="shared" ca="1" si="781"/>
        <v>2875.9201388888891</v>
      </c>
      <c r="AO692" s="31">
        <f t="shared" ca="1" si="782"/>
        <v>3230.5993055555559</v>
      </c>
      <c r="AP692" s="31">
        <f t="shared" ca="1" si="783"/>
        <v>48060.695138888877</v>
      </c>
      <c r="AQ692" s="31">
        <f t="shared" ca="1" si="784"/>
        <v>2491.123611111112</v>
      </c>
      <c r="AR692" s="31">
        <f t="shared" ca="1" si="785"/>
        <v>241.20208333333338</v>
      </c>
      <c r="AS692" s="31">
        <f t="shared" ca="1" si="786"/>
        <v>8750.2437499999996</v>
      </c>
      <c r="AT692" s="31">
        <f t="shared" ca="1" si="787"/>
        <v>-884.82708333333335</v>
      </c>
      <c r="AU692" s="31">
        <f t="shared" ca="1" si="788"/>
        <v>784.60277777777776</v>
      </c>
      <c r="AV692" s="31">
        <f t="shared" ca="1" si="789"/>
        <v>-3602.5666666666657</v>
      </c>
      <c r="AW692" s="31">
        <f t="shared" ca="1" si="790"/>
        <v>74.359722222222203</v>
      </c>
      <c r="AX692" s="31">
        <f t="shared" ca="1" si="791"/>
        <v>1870.0555555555554</v>
      </c>
      <c r="AY692" s="31">
        <f t="shared" ca="1" si="792"/>
        <v>-1305.9749999999997</v>
      </c>
      <c r="AZ692" s="31">
        <f t="shared" ca="1" si="793"/>
        <v>-651.81527777777774</v>
      </c>
      <c r="BA692" s="31">
        <f t="shared" ca="1" si="794"/>
        <v>383.96805555555551</v>
      </c>
      <c r="BB692" s="31">
        <f t="shared" ca="1" si="795"/>
        <v>-2029.913888888889</v>
      </c>
      <c r="BC692" s="31">
        <f t="shared" ca="1" si="796"/>
        <v>-1634.1694444444443</v>
      </c>
      <c r="BF692" s="11">
        <f t="shared" si="797"/>
        <v>29</v>
      </c>
      <c r="BG692" s="11">
        <f t="shared" si="803"/>
        <v>10</v>
      </c>
      <c r="BH692" s="32">
        <f>IF($BF692&gt;$Y$7,"",IF(AND($BF692=$Y$7,$BG692=23),"",Entrées!C720-Entrées!C719))</f>
        <v>-788</v>
      </c>
      <c r="BI692" s="32">
        <f>IF($BF692&gt;$Y$7,"",IF(AND($BF692=$Y$7,$BG692=23),"",Entrées!D720-Entrées!D719))</f>
        <v>-987.5</v>
      </c>
      <c r="BJ692" s="32">
        <f>IF($BF692&gt;$Y$7,"",IF(AND($BF692=$Y$7,$BG692=23),"",Entrées!E720-Entrées!E719))</f>
        <v>-325</v>
      </c>
      <c r="BK692" s="32">
        <f>IF($BF692&gt;$Y$7,"",IF(AND($BF692=$Y$7,$BG692=23),"",Entrées!F720-Entrées!F719))</f>
        <v>-1</v>
      </c>
      <c r="BL692" s="32">
        <f>IF($BF692&gt;$Y$7,"",IF(AND($BF692=$Y$7,$BG692=23),"",Entrées!G720-Entrées!G719))</f>
        <v>7</v>
      </c>
      <c r="BM692" s="32">
        <f>IF($BF692&gt;$Y$7,"",IF(AND($BF692=$Y$7,$BG692=23),"",Entrées!H720-Entrées!H719))</f>
        <v>3.5</v>
      </c>
      <c r="BN692" s="32">
        <f>IF($BF692&gt;$Y$7,"",IF(AND($BF692=$Y$7,$BG692=23),"",Entrées!I720-Entrées!I719))</f>
        <v>-19.5</v>
      </c>
      <c r="BO692" s="32">
        <f>IF($BF692&gt;$Y$7,"",IF(AND($BF692=$Y$7,$BG692=23),"",Entrées!J720-Entrées!J719))</f>
        <v>196.5</v>
      </c>
      <c r="BP692" s="32">
        <f>IF($BF692&gt;$Y$7,"",IF(AND($BF692=$Y$7,$BG692=23),"",Entrées!K720-Entrées!K719))</f>
        <v>287.5</v>
      </c>
      <c r="BQ692" s="32">
        <f>IF($BF692&gt;$Y$7,"",IF(AND($BF692=$Y$7,$BG692=23),"",Entrées!L720-Entrées!L719))</f>
        <v>-692</v>
      </c>
      <c r="BR692" s="32">
        <f>IF($BF692&gt;$Y$7,"",IF(AND($BF692=$Y$7,$BG692=23),"",Entrées!M720-Entrées!M719))</f>
        <v>-0.5</v>
      </c>
      <c r="BS692" s="32">
        <f>IF($BF692&gt;$Y$7,"",IF(AND($BF692=$Y$7,$BG692=23),"",Entrées!N720-Entrées!N719))</f>
        <v>9.5</v>
      </c>
      <c r="BT692" s="32">
        <f>IF($BF692&gt;$Y$7,"",IF(AND($BF692=$Y$7,$BG692=23),"",Entrées!O720-Entrées!O719))</f>
        <v>-579.5</v>
      </c>
      <c r="BU692" s="32">
        <f>IF($BF692&gt;$Y$7,"",IF(AND($BF692=$Y$7,$BG692=23),"",Entrées!P720-Entrées!P719))</f>
        <v>0.5</v>
      </c>
      <c r="BV692" s="32">
        <f>IF($BF692&gt;$Y$7,"",IF(AND($BF692=$Y$7,$BG692=23),"",Entrées!Q720-Entrées!Q719))</f>
        <v>0</v>
      </c>
      <c r="BW692" s="32">
        <f>IF($BF692&gt;$Y$7,"",IF(AND($BF692=$Y$7,$BG692=23),"",Entrées!R720-Entrées!R719))</f>
        <v>360</v>
      </c>
      <c r="BX692" s="32">
        <f>IF($BF692&gt;$Y$7,"",IF(AND($BF692=$Y$7,$BG692=23),"",Entrées!S720-Entrées!S719))</f>
        <v>-230</v>
      </c>
      <c r="BY692" s="32">
        <f>IF($BF692&gt;$Y$7,"",IF(AND($BF692=$Y$7,$BG692=23),"",Entrées!T720-Entrées!T719))</f>
        <v>-115</v>
      </c>
      <c r="BZ692" s="32">
        <f>IF($BF692&gt;$Y$7,"",IF(AND($BF692=$Y$7,$BG692=23),"",Entrées!U720-Entrées!U719))</f>
        <v>-135</v>
      </c>
      <c r="CA692" s="32">
        <f>IF($BF692&gt;$Y$7,"",IF(AND($BF692=$Y$7,$BG692=23),"",Entrées!V720-Entrées!V719))</f>
        <v>-517</v>
      </c>
      <c r="CD692" s="33">
        <f>IF($BF692&lt;=$Y$7,Entrées!J719/CD$2,"")</f>
        <v>9.5274007038712916E-2</v>
      </c>
      <c r="CE692" s="33">
        <f>IF($BF692&lt;=$Y$7,Entrées!K719/CE$2,"")</f>
        <v>0.16363007380073802</v>
      </c>
      <c r="CF692" s="11">
        <f t="shared" si="798"/>
        <v>7956</v>
      </c>
      <c r="CG692" s="11">
        <f t="shared" si="799"/>
        <v>4336</v>
      </c>
      <c r="CH692" s="52">
        <f t="shared" si="800"/>
        <v>0.31311257052678643</v>
      </c>
      <c r="CI692" s="52">
        <f t="shared" si="801"/>
        <v>5.5627786746617593E-2</v>
      </c>
    </row>
    <row r="693" spans="1:87">
      <c r="C693" s="11">
        <f t="shared" si="834"/>
        <v>19</v>
      </c>
      <c r="D693" s="27">
        <f t="shared" si="831"/>
        <v>16</v>
      </c>
      <c r="E693" s="28">
        <f ca="1">IF($D693&gt;$D$8,"",INDIRECT(ADDRESS(ROW(Entrées!$C$37)+($D693-1)*24+E$11,COLUMN(Entrées!$C$37)+($C693-1),4,TRUE,"Entrées")))</f>
        <v>-1975</v>
      </c>
      <c r="F693" s="28">
        <f ca="1">IF($D693&gt;$D$8,"",INDIRECT(ADDRESS(ROW(Entrées!$C$37)+($D693-1)*24+F$11,COLUMN(Entrées!$C$37)+($C693-1),4,TRUE,"Entrées")))</f>
        <v>-2378</v>
      </c>
      <c r="G693" s="28">
        <f ca="1">IF($D693&gt;$D$8,"",INDIRECT(ADDRESS(ROW(Entrées!$C$37)+($D693-1)*24+G$11,COLUMN(Entrées!$C$37)+($C693-1),4,TRUE,"Entrées")))</f>
        <v>-2084</v>
      </c>
      <c r="H693" s="28">
        <f ca="1">IF($D693&gt;$D$8,"",INDIRECT(ADDRESS(ROW(Entrées!$C$37)+($D693-1)*24+H$11,COLUMN(Entrées!$C$37)+($C693-1),4,TRUE,"Entrées")))</f>
        <v>-2227</v>
      </c>
      <c r="I693" s="28">
        <f ca="1">IF($D693&gt;$D$8,"",INDIRECT(ADDRESS(ROW(Entrées!$C$37)+($D693-1)*24+I$11,COLUMN(Entrées!$C$37)+($C693-1),4,TRUE,"Entrées")))</f>
        <v>-2141</v>
      </c>
      <c r="J693" s="28">
        <f ca="1">IF($D693&gt;$D$8,"",INDIRECT(ADDRESS(ROW(Entrées!$C$37)+($D693-1)*24+J$11,COLUMN(Entrées!$C$37)+($C693-1),4,TRUE,"Entrées")))</f>
        <v>-2520</v>
      </c>
      <c r="K693" s="28">
        <f ca="1">IF($D693&gt;$D$8,"",INDIRECT(ADDRESS(ROW(Entrées!$C$37)+($D693-1)*24+K$11,COLUMN(Entrées!$C$37)+($C693-1),4,TRUE,"Entrées")))</f>
        <v>-2595</v>
      </c>
      <c r="L693" s="28">
        <f ca="1">IF($D693&gt;$D$8,"",INDIRECT(ADDRESS(ROW(Entrées!$C$37)+($D693-1)*24+L$11,COLUMN(Entrées!$C$37)+($C693-1),4,TRUE,"Entrées")))</f>
        <v>-2750</v>
      </c>
      <c r="M693" s="28">
        <f ca="1">IF($D693&gt;$D$8,"",INDIRECT(ADDRESS(ROW(Entrées!$C$37)+($D693-1)*24+M$11,COLUMN(Entrées!$C$37)+($C693-1),4,TRUE,"Entrées")))</f>
        <v>-2750</v>
      </c>
      <c r="N693" s="28">
        <f ca="1">IF($D693&gt;$D$8,"",INDIRECT(ADDRESS(ROW(Entrées!$C$37)+($D693-1)*24+N$11,COLUMN(Entrées!$C$37)+($C693-1),4,TRUE,"Entrées")))</f>
        <v>-2750</v>
      </c>
      <c r="O693" s="28">
        <f ca="1">IF($D693&gt;$D$8,"",INDIRECT(ADDRESS(ROW(Entrées!$C$37)+($D693-1)*24+O$11,COLUMN(Entrées!$C$37)+($C693-1),4,TRUE,"Entrées")))</f>
        <v>-2719</v>
      </c>
      <c r="P693" s="28">
        <f ca="1">IF($D693&gt;$D$8,"",INDIRECT(ADDRESS(ROW(Entrées!$C$37)+($D693-1)*24+P$11,COLUMN(Entrées!$C$37)+($C693-1),4,TRUE,"Entrées")))</f>
        <v>-2690</v>
      </c>
      <c r="Q693" s="28">
        <f ca="1">IF($D693&gt;$D$8,"",INDIRECT(ADDRESS(ROW(Entrées!$C$37)+($D693-1)*24+Q$11,COLUMN(Entrées!$C$37)+($C693-1),4,TRUE,"Entrées")))</f>
        <v>-2628</v>
      </c>
      <c r="R693" s="28">
        <f ca="1">IF($D693&gt;$D$8,"",INDIRECT(ADDRESS(ROW(Entrées!$C$37)+($D693-1)*24+R$11,COLUMN(Entrées!$C$37)+($C693-1),4,TRUE,"Entrées")))</f>
        <v>-2494</v>
      </c>
      <c r="S693" s="28">
        <f ca="1">IF($D693&gt;$D$8,"",INDIRECT(ADDRESS(ROW(Entrées!$C$37)+($D693-1)*24+S$11,COLUMN(Entrées!$C$37)+($C693-1),4,TRUE,"Entrées")))</f>
        <v>-2675</v>
      </c>
      <c r="T693" s="28">
        <f ca="1">IF($D693&gt;$D$8,"",INDIRECT(ADDRESS(ROW(Entrées!$C$37)+($D693-1)*24+T$11,COLUMN(Entrées!$C$37)+($C693-1),4,TRUE,"Entrées")))</f>
        <v>-2749</v>
      </c>
      <c r="U693" s="28">
        <f ca="1">IF($D693&gt;$D$8,"",INDIRECT(ADDRESS(ROW(Entrées!$C$37)+($D693-1)*24+U$11,COLUMN(Entrées!$C$37)+($C693-1),4,TRUE,"Entrées")))</f>
        <v>-2746</v>
      </c>
      <c r="V693" s="28">
        <f ca="1">IF($D693&gt;$D$8,"",INDIRECT(ADDRESS(ROW(Entrées!$C$37)+($D693-1)*24+V$11,COLUMN(Entrées!$C$37)+($C693-1),4,TRUE,"Entrées")))</f>
        <v>-2750</v>
      </c>
      <c r="W693" s="28">
        <f ca="1">IF($D693&gt;$D$8,"",INDIRECT(ADDRESS(ROW(Entrées!$C$37)+($D693-1)*24+W$11,COLUMN(Entrées!$C$37)+($C693-1),4,TRUE,"Entrées")))</f>
        <v>-2750</v>
      </c>
      <c r="X693" s="28">
        <f ca="1">IF($D693&gt;$D$8,"",INDIRECT(ADDRESS(ROW(Entrées!$C$37)+($D693-1)*24+X$11,COLUMN(Entrées!$C$37)+($C693-1),4,TRUE,"Entrées")))</f>
        <v>-2728</v>
      </c>
      <c r="Y693" s="28">
        <f ca="1">IF($D693&gt;$D$8,"",INDIRECT(ADDRESS(ROW(Entrées!$C$37)+($D693-1)*24+Y$11,COLUMN(Entrées!$C$37)+($C693-1),4,TRUE,"Entrées")))</f>
        <v>-2725</v>
      </c>
      <c r="Z693" s="28">
        <f ca="1">IF($D693&gt;$D$8,"",INDIRECT(ADDRESS(ROW(Entrées!$C$37)+($D693-1)*24+Z$11,COLUMN(Entrées!$C$37)+($C693-1),4,TRUE,"Entrées")))</f>
        <v>-2750</v>
      </c>
      <c r="AA693" s="28">
        <f ca="1">IF($D693&gt;$D$8,"",INDIRECT(ADDRESS(ROW(Entrées!$C$37)+($D693-1)*24+AA$11,COLUMN(Entrées!$C$37)+($C693-1),4,TRUE,"Entrées")))</f>
        <v>-2750</v>
      </c>
      <c r="AB693" s="28">
        <f ca="1">IF($D693&gt;$D$8,"",INDIRECT(ADDRESS(ROW(Entrées!$C$37)+($D693-1)*24+AB$11,COLUMN(Entrées!$C$37)+($C693-1),4,TRUE,"Entrées")))</f>
        <v>-2595</v>
      </c>
      <c r="AC693" s="11"/>
      <c r="AD693" s="40">
        <f t="shared" ca="1" si="830"/>
        <v>-2579.9583333333335</v>
      </c>
      <c r="AE693" s="40">
        <f t="shared" ca="1" si="832"/>
        <v>-1975</v>
      </c>
      <c r="AF693" s="40">
        <f t="shared" ca="1" si="833"/>
        <v>-2750</v>
      </c>
      <c r="AG693" s="4"/>
      <c r="AH693" s="11">
        <f>Entrées!A720</f>
        <v>29</v>
      </c>
      <c r="AI693" s="13">
        <f>Entrées!B720</f>
        <v>11</v>
      </c>
      <c r="AJ693" s="31">
        <f t="shared" ca="1" si="802"/>
        <v>62498.540972222218</v>
      </c>
      <c r="AK693" s="31">
        <f t="shared" ca="1" si="778"/>
        <v>61957.204861111102</v>
      </c>
      <c r="AL693" s="31">
        <f t="shared" ca="1" si="779"/>
        <v>61859.190972222219</v>
      </c>
      <c r="AM693" s="31">
        <f t="shared" ca="1" si="780"/>
        <v>551.4354166666667</v>
      </c>
      <c r="AN693" s="31">
        <f t="shared" ca="1" si="781"/>
        <v>2875.9201388888891</v>
      </c>
      <c r="AO693" s="31">
        <f t="shared" ca="1" si="782"/>
        <v>3230.5993055555559</v>
      </c>
      <c r="AP693" s="31">
        <f t="shared" ca="1" si="783"/>
        <v>48060.695138888877</v>
      </c>
      <c r="AQ693" s="31">
        <f t="shared" ca="1" si="784"/>
        <v>2491.123611111112</v>
      </c>
      <c r="AR693" s="31">
        <f t="shared" ca="1" si="785"/>
        <v>241.20208333333338</v>
      </c>
      <c r="AS693" s="31">
        <f t="shared" ca="1" si="786"/>
        <v>8750.2437499999996</v>
      </c>
      <c r="AT693" s="31">
        <f t="shared" ca="1" si="787"/>
        <v>-884.82708333333335</v>
      </c>
      <c r="AU693" s="31">
        <f t="shared" ca="1" si="788"/>
        <v>784.60277777777776</v>
      </c>
      <c r="AV693" s="31">
        <f t="shared" ca="1" si="789"/>
        <v>-3602.5666666666657</v>
      </c>
      <c r="AW693" s="31">
        <f t="shared" ca="1" si="790"/>
        <v>74.359722222222203</v>
      </c>
      <c r="AX693" s="31">
        <f t="shared" ca="1" si="791"/>
        <v>1870.0555555555554</v>
      </c>
      <c r="AY693" s="31">
        <f t="shared" ca="1" si="792"/>
        <v>-1305.9749999999997</v>
      </c>
      <c r="AZ693" s="31">
        <f t="shared" ca="1" si="793"/>
        <v>-651.81527777777774</v>
      </c>
      <c r="BA693" s="31">
        <f t="shared" ca="1" si="794"/>
        <v>383.96805555555551</v>
      </c>
      <c r="BB693" s="31">
        <f t="shared" ca="1" si="795"/>
        <v>-2029.913888888889</v>
      </c>
      <c r="BC693" s="31">
        <f t="shared" ca="1" si="796"/>
        <v>-1634.1694444444443</v>
      </c>
      <c r="BF693" s="11">
        <f t="shared" si="797"/>
        <v>29</v>
      </c>
      <c r="BG693" s="11">
        <f t="shared" si="803"/>
        <v>11</v>
      </c>
      <c r="BH693" s="32">
        <f>IF($BF693&gt;$Y$7,"",IF(AND($BF693=$Y$7,$BG693=23),"",Entrées!C721-Entrées!C720))</f>
        <v>-460.5</v>
      </c>
      <c r="BI693" s="32">
        <f>IF($BF693&gt;$Y$7,"",IF(AND($BF693=$Y$7,$BG693=23),"",Entrées!D721-Entrées!D720))</f>
        <v>-1062.5</v>
      </c>
      <c r="BJ693" s="32">
        <f>IF($BF693&gt;$Y$7,"",IF(AND($BF693=$Y$7,$BG693=23),"",Entrées!E721-Entrées!E720))</f>
        <v>-300</v>
      </c>
      <c r="BK693" s="32">
        <f>IF($BF693&gt;$Y$7,"",IF(AND($BF693=$Y$7,$BG693=23),"",Entrées!F721-Entrées!F720))</f>
        <v>-5.5</v>
      </c>
      <c r="BL693" s="32">
        <f>IF($BF693&gt;$Y$7,"",IF(AND($BF693=$Y$7,$BG693=23),"",Entrées!G721-Entrées!G720))</f>
        <v>295</v>
      </c>
      <c r="BM693" s="32">
        <f>IF($BF693&gt;$Y$7,"",IF(AND($BF693=$Y$7,$BG693=23),"",Entrées!H721-Entrées!H720))</f>
        <v>-158.5</v>
      </c>
      <c r="BN693" s="32">
        <f>IF($BF693&gt;$Y$7,"",IF(AND($BF693=$Y$7,$BG693=23),"",Entrées!I721-Entrées!I720))</f>
        <v>-279.5</v>
      </c>
      <c r="BO693" s="32">
        <f>IF($BF693&gt;$Y$7,"",IF(AND($BF693=$Y$7,$BG693=23),"",Entrées!J721-Entrées!J720))</f>
        <v>374.5</v>
      </c>
      <c r="BP693" s="32">
        <f>IF($BF693&gt;$Y$7,"",IF(AND($BF693=$Y$7,$BG693=23),"",Entrées!K721-Entrées!K720))</f>
        <v>119</v>
      </c>
      <c r="BQ693" s="32">
        <f>IF($BF693&gt;$Y$7,"",IF(AND($BF693=$Y$7,$BG693=23),"",Entrées!L721-Entrées!L720))</f>
        <v>-427.5</v>
      </c>
      <c r="BR693" s="32">
        <f>IF($BF693&gt;$Y$7,"",IF(AND($BF693=$Y$7,$BG693=23),"",Entrées!M721-Entrées!M720))</f>
        <v>-0.5</v>
      </c>
      <c r="BS693" s="32">
        <f>IF($BF693&gt;$Y$7,"",IF(AND($BF693=$Y$7,$BG693=23),"",Entrées!N721-Entrées!N720))</f>
        <v>10.5</v>
      </c>
      <c r="BT693" s="32">
        <f>IF($BF693&gt;$Y$7,"",IF(AND($BF693=$Y$7,$BG693=23),"",Entrées!O721-Entrées!O720))</f>
        <v>-388</v>
      </c>
      <c r="BU693" s="32">
        <f>IF($BF693&gt;$Y$7,"",IF(AND($BF693=$Y$7,$BG693=23),"",Entrées!P721-Entrées!P720))</f>
        <v>3.5</v>
      </c>
      <c r="BV693" s="32">
        <f>IF($BF693&gt;$Y$7,"",IF(AND($BF693=$Y$7,$BG693=23),"",Entrées!Q721-Entrées!Q720))</f>
        <v>-700</v>
      </c>
      <c r="BW693" s="32">
        <f>IF($BF693&gt;$Y$7,"",IF(AND($BF693=$Y$7,$BG693=23),"",Entrées!R721-Entrées!R720))</f>
        <v>-130</v>
      </c>
      <c r="BX693" s="32">
        <f>IF($BF693&gt;$Y$7,"",IF(AND($BF693=$Y$7,$BG693=23),"",Entrées!S721-Entrées!S720))</f>
        <v>36</v>
      </c>
      <c r="BY693" s="32">
        <f>IF($BF693&gt;$Y$7,"",IF(AND($BF693=$Y$7,$BG693=23),"",Entrées!T721-Entrées!T720))</f>
        <v>15</v>
      </c>
      <c r="BZ693" s="32">
        <f>IF($BF693&gt;$Y$7,"",IF(AND($BF693=$Y$7,$BG693=23),"",Entrées!U721-Entrées!U720))</f>
        <v>506</v>
      </c>
      <c r="CA693" s="32">
        <f>IF($BF693&gt;$Y$7,"",IF(AND($BF693=$Y$7,$BG693=23),"",Entrées!V721-Entrées!V720))</f>
        <v>4</v>
      </c>
      <c r="CD693" s="33">
        <f>IF($BF693&lt;=$Y$7,Entrées!J720/CD$2,"")</f>
        <v>0.11997234791352439</v>
      </c>
      <c r="CE693" s="33">
        <f>IF($BF693&lt;=$Y$7,Entrées!K720/CE$2,"")</f>
        <v>0.22993542435424355</v>
      </c>
      <c r="CF693" s="11">
        <f t="shared" si="798"/>
        <v>7956</v>
      </c>
      <c r="CG693" s="11">
        <f t="shared" si="799"/>
        <v>4336</v>
      </c>
      <c r="CH693" s="52">
        <f t="shared" si="800"/>
        <v>0.31311257052678643</v>
      </c>
      <c r="CI693" s="52">
        <f t="shared" si="801"/>
        <v>5.5627786746617593E-2</v>
      </c>
    </row>
    <row r="694" spans="1:87">
      <c r="A694" s="11">
        <f>ROW(E678)</f>
        <v>678</v>
      </c>
      <c r="C694" s="11">
        <f t="shared" si="834"/>
        <v>19</v>
      </c>
      <c r="D694" s="27">
        <f t="shared" si="831"/>
        <v>17</v>
      </c>
      <c r="E694" s="28">
        <f ca="1">IF($D694&gt;$D$8,"",INDIRECT(ADDRESS(ROW(Entrées!$C$37)+($D694-1)*24+E$11,COLUMN(Entrées!$C$37)+($C694-1),4,TRUE,"Entrées")))</f>
        <v>-2056</v>
      </c>
      <c r="F694" s="28">
        <f ca="1">IF($D694&gt;$D$8,"",INDIRECT(ADDRESS(ROW(Entrées!$C$37)+($D694-1)*24+F$11,COLUMN(Entrées!$C$37)+($C694-1),4,TRUE,"Entrées")))</f>
        <v>-2121</v>
      </c>
      <c r="G694" s="28">
        <f ca="1">IF($D694&gt;$D$8,"",INDIRECT(ADDRESS(ROW(Entrées!$C$37)+($D694-1)*24+G$11,COLUMN(Entrées!$C$37)+($C694-1),4,TRUE,"Entrées")))</f>
        <v>-1719</v>
      </c>
      <c r="H694" s="28">
        <f ca="1">IF($D694&gt;$D$8,"",INDIRECT(ADDRESS(ROW(Entrées!$C$37)+($D694-1)*24+H$11,COLUMN(Entrées!$C$37)+($C694-1),4,TRUE,"Entrées")))</f>
        <v>-1912</v>
      </c>
      <c r="I694" s="28">
        <f ca="1">IF($D694&gt;$D$8,"",INDIRECT(ADDRESS(ROW(Entrées!$C$37)+($D694-1)*24+I$11,COLUMN(Entrées!$C$37)+($C694-1),4,TRUE,"Entrées")))</f>
        <v>-2019</v>
      </c>
      <c r="J694" s="28">
        <f ca="1">IF($D694&gt;$D$8,"",INDIRECT(ADDRESS(ROW(Entrées!$C$37)+($D694-1)*24+J$11,COLUMN(Entrées!$C$37)+($C694-1),4,TRUE,"Entrées")))</f>
        <v>-2029</v>
      </c>
      <c r="K694" s="28">
        <f ca="1">IF($D694&gt;$D$8,"",INDIRECT(ADDRESS(ROW(Entrées!$C$37)+($D694-1)*24+K$11,COLUMN(Entrées!$C$37)+($C694-1),4,TRUE,"Entrées")))</f>
        <v>-2170</v>
      </c>
      <c r="L694" s="28">
        <f ca="1">IF($D694&gt;$D$8,"",INDIRECT(ADDRESS(ROW(Entrées!$C$37)+($D694-1)*24+L$11,COLUMN(Entrées!$C$37)+($C694-1),4,TRUE,"Entrées")))</f>
        <v>-2211</v>
      </c>
      <c r="M694" s="28">
        <f ca="1">IF($D694&gt;$D$8,"",INDIRECT(ADDRESS(ROW(Entrées!$C$37)+($D694-1)*24+M$11,COLUMN(Entrées!$C$37)+($C694-1),4,TRUE,"Entrées")))</f>
        <v>-2211</v>
      </c>
      <c r="N694" s="28">
        <f ca="1">IF($D694&gt;$D$8,"",INDIRECT(ADDRESS(ROW(Entrées!$C$37)+($D694-1)*24+N$11,COLUMN(Entrées!$C$37)+($C694-1),4,TRUE,"Entrées")))</f>
        <v>-2045</v>
      </c>
      <c r="O694" s="28">
        <f ca="1">IF($D694&gt;$D$8,"",INDIRECT(ADDRESS(ROW(Entrées!$C$37)+($D694-1)*24+O$11,COLUMN(Entrées!$C$37)+($C694-1),4,TRUE,"Entrées")))</f>
        <v>-1970</v>
      </c>
      <c r="P694" s="28">
        <f ca="1">IF($D694&gt;$D$8,"",INDIRECT(ADDRESS(ROW(Entrées!$C$37)+($D694-1)*24+P$11,COLUMN(Entrées!$C$37)+($C694-1),4,TRUE,"Entrées")))</f>
        <v>-2006</v>
      </c>
      <c r="Q694" s="28">
        <f ca="1">IF($D694&gt;$D$8,"",INDIRECT(ADDRESS(ROW(Entrées!$C$37)+($D694-1)*24+Q$11,COLUMN(Entrées!$C$37)+($C694-1),4,TRUE,"Entrées")))</f>
        <v>-1907</v>
      </c>
      <c r="R694" s="28">
        <f ca="1">IF($D694&gt;$D$8,"",INDIRECT(ADDRESS(ROW(Entrées!$C$37)+($D694-1)*24+R$11,COLUMN(Entrées!$C$37)+($C694-1),4,TRUE,"Entrées")))</f>
        <v>-1985</v>
      </c>
      <c r="S694" s="28">
        <f ca="1">IF($D694&gt;$D$8,"",INDIRECT(ADDRESS(ROW(Entrées!$C$37)+($D694-1)*24+S$11,COLUMN(Entrées!$C$37)+($C694-1),4,TRUE,"Entrées")))</f>
        <v>-2153</v>
      </c>
      <c r="T694" s="28">
        <f ca="1">IF($D694&gt;$D$8,"",INDIRECT(ADDRESS(ROW(Entrées!$C$37)+($D694-1)*24+T$11,COLUMN(Entrées!$C$37)+($C694-1),4,TRUE,"Entrées")))</f>
        <v>-2220</v>
      </c>
      <c r="U694" s="28">
        <f ca="1">IF($D694&gt;$D$8,"",INDIRECT(ADDRESS(ROW(Entrées!$C$37)+($D694-1)*24+U$11,COLUMN(Entrées!$C$37)+($C694-1),4,TRUE,"Entrées")))</f>
        <v>-2221</v>
      </c>
      <c r="V694" s="28">
        <f ca="1">IF($D694&gt;$D$8,"",INDIRECT(ADDRESS(ROW(Entrées!$C$37)+($D694-1)*24+V$11,COLUMN(Entrées!$C$37)+($C694-1),4,TRUE,"Entrées")))</f>
        <v>-2520</v>
      </c>
      <c r="W694" s="28">
        <f ca="1">IF($D694&gt;$D$8,"",INDIRECT(ADDRESS(ROW(Entrées!$C$37)+($D694-1)*24+W$11,COLUMN(Entrées!$C$37)+($C694-1),4,TRUE,"Entrées")))</f>
        <v>-2307</v>
      </c>
      <c r="X694" s="28">
        <f ca="1">IF($D694&gt;$D$8,"",INDIRECT(ADDRESS(ROW(Entrées!$C$37)+($D694-1)*24+X$11,COLUMN(Entrées!$C$37)+($C694-1),4,TRUE,"Entrées")))</f>
        <v>-2289</v>
      </c>
      <c r="Y694" s="28">
        <f ca="1">IF($D694&gt;$D$8,"",INDIRECT(ADDRESS(ROW(Entrées!$C$37)+($D694-1)*24+Y$11,COLUMN(Entrées!$C$37)+($C694-1),4,TRUE,"Entrées")))</f>
        <v>-2318</v>
      </c>
      <c r="Z694" s="28">
        <f ca="1">IF($D694&gt;$D$8,"",INDIRECT(ADDRESS(ROW(Entrées!$C$37)+($D694-1)*24+Z$11,COLUMN(Entrées!$C$37)+($C694-1),4,TRUE,"Entrées")))</f>
        <v>-2595</v>
      </c>
      <c r="AA694" s="28">
        <f ca="1">IF($D694&gt;$D$8,"",INDIRECT(ADDRESS(ROW(Entrées!$C$37)+($D694-1)*24+AA$11,COLUMN(Entrées!$C$37)+($C694-1),4,TRUE,"Entrées")))</f>
        <v>-2350</v>
      </c>
      <c r="AB694" s="28">
        <f ca="1">IF($D694&gt;$D$8,"",INDIRECT(ADDRESS(ROW(Entrées!$C$37)+($D694-1)*24+AB$11,COLUMN(Entrées!$C$37)+($C694-1),4,TRUE,"Entrées")))</f>
        <v>-2430</v>
      </c>
      <c r="AC694" s="11"/>
      <c r="AD694" s="40">
        <f t="shared" ca="1" si="830"/>
        <v>-2156.8333333333335</v>
      </c>
      <c r="AE694" s="40">
        <f t="shared" ca="1" si="832"/>
        <v>-1719</v>
      </c>
      <c r="AF694" s="40">
        <f t="shared" ca="1" si="833"/>
        <v>-2595</v>
      </c>
      <c r="AG694" s="4"/>
      <c r="AH694" s="11">
        <f>Entrées!A721</f>
        <v>29</v>
      </c>
      <c r="AI694" s="13">
        <f>Entrées!B721</f>
        <v>12</v>
      </c>
      <c r="AJ694" s="31">
        <f t="shared" ca="1" si="802"/>
        <v>62498.540972222218</v>
      </c>
      <c r="AK694" s="31">
        <f t="shared" ca="1" si="778"/>
        <v>61957.204861111102</v>
      </c>
      <c r="AL694" s="31">
        <f t="shared" ca="1" si="779"/>
        <v>61859.190972222219</v>
      </c>
      <c r="AM694" s="31">
        <f t="shared" ca="1" si="780"/>
        <v>551.4354166666667</v>
      </c>
      <c r="AN694" s="31">
        <f t="shared" ca="1" si="781"/>
        <v>2875.9201388888891</v>
      </c>
      <c r="AO694" s="31">
        <f t="shared" ca="1" si="782"/>
        <v>3230.5993055555559</v>
      </c>
      <c r="AP694" s="31">
        <f t="shared" ca="1" si="783"/>
        <v>48060.695138888877</v>
      </c>
      <c r="AQ694" s="31">
        <f t="shared" ca="1" si="784"/>
        <v>2491.123611111112</v>
      </c>
      <c r="AR694" s="31">
        <f t="shared" ca="1" si="785"/>
        <v>241.20208333333338</v>
      </c>
      <c r="AS694" s="31">
        <f t="shared" ca="1" si="786"/>
        <v>8750.2437499999996</v>
      </c>
      <c r="AT694" s="31">
        <f t="shared" ca="1" si="787"/>
        <v>-884.82708333333335</v>
      </c>
      <c r="AU694" s="31">
        <f t="shared" ca="1" si="788"/>
        <v>784.60277777777776</v>
      </c>
      <c r="AV694" s="31">
        <f t="shared" ca="1" si="789"/>
        <v>-3602.5666666666657</v>
      </c>
      <c r="AW694" s="31">
        <f t="shared" ca="1" si="790"/>
        <v>74.359722222222203</v>
      </c>
      <c r="AX694" s="31">
        <f t="shared" ca="1" si="791"/>
        <v>1870.0555555555554</v>
      </c>
      <c r="AY694" s="31">
        <f t="shared" ca="1" si="792"/>
        <v>-1305.9749999999997</v>
      </c>
      <c r="AZ694" s="31">
        <f t="shared" ca="1" si="793"/>
        <v>-651.81527777777774</v>
      </c>
      <c r="BA694" s="31">
        <f t="shared" ca="1" si="794"/>
        <v>383.96805555555551</v>
      </c>
      <c r="BB694" s="31">
        <f t="shared" ca="1" si="795"/>
        <v>-2029.913888888889</v>
      </c>
      <c r="BC694" s="31">
        <f t="shared" ca="1" si="796"/>
        <v>-1634.1694444444443</v>
      </c>
      <c r="BF694" s="11">
        <f t="shared" si="797"/>
        <v>29</v>
      </c>
      <c r="BG694" s="11">
        <f t="shared" si="803"/>
        <v>12</v>
      </c>
      <c r="BH694" s="32">
        <f>IF($BF694&gt;$Y$7,"",IF(AND($BF694=$Y$7,$BG694=23),"",Entrées!C722-Entrées!C721))</f>
        <v>-974.5</v>
      </c>
      <c r="BI694" s="32">
        <f>IF($BF694&gt;$Y$7,"",IF(AND($BF694=$Y$7,$BG694=23),"",Entrées!D722-Entrées!D721))</f>
        <v>-1212.5</v>
      </c>
      <c r="BJ694" s="32">
        <f>IF($BF694&gt;$Y$7,"",IF(AND($BF694=$Y$7,$BG694=23),"",Entrées!E722-Entrées!E721))</f>
        <v>-1125</v>
      </c>
      <c r="BK694" s="32">
        <f>IF($BF694&gt;$Y$7,"",IF(AND($BF694=$Y$7,$BG694=23),"",Entrées!F722-Entrées!F721))</f>
        <v>75.5</v>
      </c>
      <c r="BL694" s="32">
        <f>IF($BF694&gt;$Y$7,"",IF(AND($BF694=$Y$7,$BG694=23),"",Entrées!G722-Entrées!G721))</f>
        <v>-22.5</v>
      </c>
      <c r="BM694" s="32">
        <f>IF($BF694&gt;$Y$7,"",IF(AND($BF694=$Y$7,$BG694=23),"",Entrées!H722-Entrées!H721))</f>
        <v>-113</v>
      </c>
      <c r="BN694" s="32">
        <f>IF($BF694&gt;$Y$7,"",IF(AND($BF694=$Y$7,$BG694=23),"",Entrées!I722-Entrées!I721))</f>
        <v>-66</v>
      </c>
      <c r="BO694" s="32">
        <f>IF($BF694&gt;$Y$7,"",IF(AND($BF694=$Y$7,$BG694=23),"",Entrées!J722-Entrées!J721))</f>
        <v>382</v>
      </c>
      <c r="BP694" s="32">
        <f>IF($BF694&gt;$Y$7,"",IF(AND($BF694=$Y$7,$BG694=23),"",Entrées!K722-Entrées!K721))</f>
        <v>17.5</v>
      </c>
      <c r="BQ694" s="32">
        <f>IF($BF694&gt;$Y$7,"",IF(AND($BF694=$Y$7,$BG694=23),"",Entrées!L722-Entrées!L721))</f>
        <v>-241.5</v>
      </c>
      <c r="BR694" s="32">
        <f>IF($BF694&gt;$Y$7,"",IF(AND($BF694=$Y$7,$BG694=23),"",Entrées!M722-Entrées!M721))</f>
        <v>1</v>
      </c>
      <c r="BS694" s="32">
        <f>IF($BF694&gt;$Y$7,"",IF(AND($BF694=$Y$7,$BG694=23),"",Entrées!N722-Entrées!N721))</f>
        <v>0.5</v>
      </c>
      <c r="BT694" s="32">
        <f>IF($BF694&gt;$Y$7,"",IF(AND($BF694=$Y$7,$BG694=23),"",Entrées!O722-Entrées!O721))</f>
        <v>-1009</v>
      </c>
      <c r="BU694" s="32">
        <f>IF($BF694&gt;$Y$7,"",IF(AND($BF694=$Y$7,$BG694=23),"",Entrées!P722-Entrées!P721))</f>
        <v>-0.5</v>
      </c>
      <c r="BV694" s="32">
        <f>IF($BF694&gt;$Y$7,"",IF(AND($BF694=$Y$7,$BG694=23),"",Entrées!Q722-Entrées!Q721))</f>
        <v>0</v>
      </c>
      <c r="BW694" s="32">
        <f>IF($BF694&gt;$Y$7,"",IF(AND($BF694=$Y$7,$BG694=23),"",Entrées!R722-Entrées!R721))</f>
        <v>0</v>
      </c>
      <c r="BX694" s="32">
        <f>IF($BF694&gt;$Y$7,"",IF(AND($BF694=$Y$7,$BG694=23),"",Entrées!S722-Entrées!S721))</f>
        <v>89</v>
      </c>
      <c r="BY694" s="32">
        <f>IF($BF694&gt;$Y$7,"",IF(AND($BF694=$Y$7,$BG694=23),"",Entrées!T722-Entrées!T721))</f>
        <v>-117</v>
      </c>
      <c r="BZ694" s="32">
        <f>IF($BF694&gt;$Y$7,"",IF(AND($BF694=$Y$7,$BG694=23),"",Entrées!U722-Entrées!U721))</f>
        <v>-649</v>
      </c>
      <c r="CA694" s="32">
        <f>IF($BF694&gt;$Y$7,"",IF(AND($BF694=$Y$7,$BG694=23),"",Entrées!V722-Entrées!V721))</f>
        <v>-412</v>
      </c>
      <c r="CD694" s="33">
        <f>IF($BF694&lt;=$Y$7,Entrées!J721/CD$2,"")</f>
        <v>0.16704374057315233</v>
      </c>
      <c r="CE694" s="33">
        <f>IF($BF694&lt;=$Y$7,Entrées!K721/CE$2,"")</f>
        <v>0.25738007380073802</v>
      </c>
      <c r="CF694" s="11">
        <f t="shared" si="798"/>
        <v>7956</v>
      </c>
      <c r="CG694" s="11">
        <f t="shared" si="799"/>
        <v>4336</v>
      </c>
      <c r="CH694" s="52">
        <f t="shared" si="800"/>
        <v>0.31311257052678643</v>
      </c>
      <c r="CI694" s="52">
        <f t="shared" si="801"/>
        <v>5.5627786746617593E-2</v>
      </c>
    </row>
    <row r="695" spans="1:87">
      <c r="A695" s="11">
        <f>A694+$Y$7-1</f>
        <v>707</v>
      </c>
      <c r="C695" s="11">
        <f t="shared" si="834"/>
        <v>19</v>
      </c>
      <c r="D695" s="27">
        <f t="shared" si="831"/>
        <v>18</v>
      </c>
      <c r="E695" s="28">
        <f ca="1">IF($D695&gt;$D$8,"",INDIRECT(ADDRESS(ROW(Entrées!$C$37)+($D695-1)*24+E$11,COLUMN(Entrées!$C$37)+($C695-1),4,TRUE,"Entrées")))</f>
        <v>-2057</v>
      </c>
      <c r="F695" s="28">
        <f ca="1">IF($D695&gt;$D$8,"",INDIRECT(ADDRESS(ROW(Entrées!$C$37)+($D695-1)*24+F$11,COLUMN(Entrées!$C$37)+($C695-1),4,TRUE,"Entrées")))</f>
        <v>-2073</v>
      </c>
      <c r="G695" s="28">
        <f ca="1">IF($D695&gt;$D$8,"",INDIRECT(ADDRESS(ROW(Entrées!$C$37)+($D695-1)*24+G$11,COLUMN(Entrées!$C$37)+($C695-1),4,TRUE,"Entrées")))</f>
        <v>-2024</v>
      </c>
      <c r="H695" s="28">
        <f ca="1">IF($D695&gt;$D$8,"",INDIRECT(ADDRESS(ROW(Entrées!$C$37)+($D695-1)*24+H$11,COLUMN(Entrées!$C$37)+($C695-1),4,TRUE,"Entrées")))</f>
        <v>-1857</v>
      </c>
      <c r="I695" s="28">
        <f ca="1">IF($D695&gt;$D$8,"",INDIRECT(ADDRESS(ROW(Entrées!$C$37)+($D695-1)*24+I$11,COLUMN(Entrées!$C$37)+($C695-1),4,TRUE,"Entrées")))</f>
        <v>-1445</v>
      </c>
      <c r="J695" s="28">
        <f ca="1">IF($D695&gt;$D$8,"",INDIRECT(ADDRESS(ROW(Entrées!$C$37)+($D695-1)*24+J$11,COLUMN(Entrées!$C$37)+($C695-1),4,TRUE,"Entrées")))</f>
        <v>-2193</v>
      </c>
      <c r="K695" s="28">
        <f ca="1">IF($D695&gt;$D$8,"",INDIRECT(ADDRESS(ROW(Entrées!$C$37)+($D695-1)*24+K$11,COLUMN(Entrées!$C$37)+($C695-1),4,TRUE,"Entrées")))</f>
        <v>-2312</v>
      </c>
      <c r="L695" s="28">
        <f ca="1">IF($D695&gt;$D$8,"",INDIRECT(ADDRESS(ROW(Entrées!$C$37)+($D695-1)*24+L$11,COLUMN(Entrées!$C$37)+($C695-1),4,TRUE,"Entrées")))</f>
        <v>-1348</v>
      </c>
      <c r="M695" s="28">
        <f ca="1">IF($D695&gt;$D$8,"",INDIRECT(ADDRESS(ROW(Entrées!$C$37)+($D695-1)*24+M$11,COLUMN(Entrées!$C$37)+($C695-1),4,TRUE,"Entrées")))</f>
        <v>-2333</v>
      </c>
      <c r="N695" s="28">
        <f ca="1">IF($D695&gt;$D$8,"",INDIRECT(ADDRESS(ROW(Entrées!$C$37)+($D695-1)*24+N$11,COLUMN(Entrées!$C$37)+($C695-1),4,TRUE,"Entrées")))</f>
        <v>-2111</v>
      </c>
      <c r="O695" s="28">
        <f ca="1">IF($D695&gt;$D$8,"",INDIRECT(ADDRESS(ROW(Entrées!$C$37)+($D695-1)*24+O$11,COLUMN(Entrées!$C$37)+($C695-1),4,TRUE,"Entrées")))</f>
        <v>-2279</v>
      </c>
      <c r="P695" s="28">
        <f ca="1">IF($D695&gt;$D$8,"",INDIRECT(ADDRESS(ROW(Entrées!$C$37)+($D695-1)*24+P$11,COLUMN(Entrées!$C$37)+($C695-1),4,TRUE,"Entrées")))</f>
        <v>-2345</v>
      </c>
      <c r="Q695" s="28">
        <f ca="1">IF($D695&gt;$D$8,"",INDIRECT(ADDRESS(ROW(Entrées!$C$37)+($D695-1)*24+Q$11,COLUMN(Entrées!$C$37)+($C695-1),4,TRUE,"Entrées")))</f>
        <v>-1949</v>
      </c>
      <c r="R695" s="28">
        <f ca="1">IF($D695&gt;$D$8,"",INDIRECT(ADDRESS(ROW(Entrées!$C$37)+($D695-1)*24+R$11,COLUMN(Entrées!$C$37)+($C695-1),4,TRUE,"Entrées")))</f>
        <v>-2057</v>
      </c>
      <c r="S695" s="28">
        <f ca="1">IF($D695&gt;$D$8,"",INDIRECT(ADDRESS(ROW(Entrées!$C$37)+($D695-1)*24+S$11,COLUMN(Entrées!$C$37)+($C695-1),4,TRUE,"Entrées")))</f>
        <v>-2484</v>
      </c>
      <c r="T695" s="28">
        <f ca="1">IF($D695&gt;$D$8,"",INDIRECT(ADDRESS(ROW(Entrées!$C$37)+($D695-1)*24+T$11,COLUMN(Entrées!$C$37)+($C695-1),4,TRUE,"Entrées")))</f>
        <v>-2687</v>
      </c>
      <c r="U695" s="28">
        <f ca="1">IF($D695&gt;$D$8,"",INDIRECT(ADDRESS(ROW(Entrées!$C$37)+($D695-1)*24+U$11,COLUMN(Entrées!$C$37)+($C695-1),4,TRUE,"Entrées")))</f>
        <v>-2393</v>
      </c>
      <c r="V695" s="28">
        <f ca="1">IF($D695&gt;$D$8,"",INDIRECT(ADDRESS(ROW(Entrées!$C$37)+($D695-1)*24+V$11,COLUMN(Entrées!$C$37)+($C695-1),4,TRUE,"Entrées")))</f>
        <v>-2024</v>
      </c>
      <c r="W695" s="28">
        <f ca="1">IF($D695&gt;$D$8,"",INDIRECT(ADDRESS(ROW(Entrées!$C$37)+($D695-1)*24+W$11,COLUMN(Entrées!$C$37)+($C695-1),4,TRUE,"Entrées")))</f>
        <v>-896</v>
      </c>
      <c r="X695" s="28">
        <f ca="1">IF($D695&gt;$D$8,"",INDIRECT(ADDRESS(ROW(Entrées!$C$37)+($D695-1)*24+X$11,COLUMN(Entrées!$C$37)+($C695-1),4,TRUE,"Entrées")))</f>
        <v>-478</v>
      </c>
      <c r="Y695" s="28">
        <f ca="1">IF($D695&gt;$D$8,"",INDIRECT(ADDRESS(ROW(Entrées!$C$37)+($D695-1)*24+Y$11,COLUMN(Entrées!$C$37)+($C695-1),4,TRUE,"Entrées")))</f>
        <v>-1964</v>
      </c>
      <c r="Z695" s="28">
        <f ca="1">IF($D695&gt;$D$8,"",INDIRECT(ADDRESS(ROW(Entrées!$C$37)+($D695-1)*24+Z$11,COLUMN(Entrées!$C$37)+($C695-1),4,TRUE,"Entrées")))</f>
        <v>-2331</v>
      </c>
      <c r="AA695" s="28">
        <f ca="1">IF($D695&gt;$D$8,"",INDIRECT(ADDRESS(ROW(Entrées!$C$37)+($D695-1)*24+AA$11,COLUMN(Entrées!$C$37)+($C695-1),4,TRUE,"Entrées")))</f>
        <v>-1256</v>
      </c>
      <c r="AB695" s="28">
        <f ca="1">IF($D695&gt;$D$8,"",INDIRECT(ADDRESS(ROW(Entrées!$C$37)+($D695-1)*24+AB$11,COLUMN(Entrées!$C$37)+($C695-1),4,TRUE,"Entrées")))</f>
        <v>-1195</v>
      </c>
      <c r="AC695" s="11"/>
      <c r="AD695" s="40">
        <f t="shared" ca="1" si="830"/>
        <v>-1920.4583333333333</v>
      </c>
      <c r="AE695" s="40">
        <f t="shared" ca="1" si="832"/>
        <v>-478</v>
      </c>
      <c r="AF695" s="40">
        <f t="shared" ca="1" si="833"/>
        <v>-2687</v>
      </c>
      <c r="AG695" s="4"/>
      <c r="AH695" s="11">
        <f>Entrées!A722</f>
        <v>29</v>
      </c>
      <c r="AI695" s="13">
        <f>Entrées!B722</f>
        <v>13</v>
      </c>
      <c r="AJ695" s="31">
        <f t="shared" ca="1" si="802"/>
        <v>62498.540972222218</v>
      </c>
      <c r="AK695" s="31">
        <f t="shared" ca="1" si="778"/>
        <v>61957.204861111102</v>
      </c>
      <c r="AL695" s="31">
        <f t="shared" ca="1" si="779"/>
        <v>61859.190972222219</v>
      </c>
      <c r="AM695" s="31">
        <f t="shared" ca="1" si="780"/>
        <v>551.4354166666667</v>
      </c>
      <c r="AN695" s="31">
        <f t="shared" ca="1" si="781"/>
        <v>2875.9201388888891</v>
      </c>
      <c r="AO695" s="31">
        <f t="shared" ca="1" si="782"/>
        <v>3230.5993055555559</v>
      </c>
      <c r="AP695" s="31">
        <f t="shared" ca="1" si="783"/>
        <v>48060.695138888877</v>
      </c>
      <c r="AQ695" s="31">
        <f t="shared" ca="1" si="784"/>
        <v>2491.123611111112</v>
      </c>
      <c r="AR695" s="31">
        <f t="shared" ca="1" si="785"/>
        <v>241.20208333333338</v>
      </c>
      <c r="AS695" s="31">
        <f t="shared" ca="1" si="786"/>
        <v>8750.2437499999996</v>
      </c>
      <c r="AT695" s="31">
        <f t="shared" ca="1" si="787"/>
        <v>-884.82708333333335</v>
      </c>
      <c r="AU695" s="31">
        <f t="shared" ca="1" si="788"/>
        <v>784.60277777777776</v>
      </c>
      <c r="AV695" s="31">
        <f t="shared" ca="1" si="789"/>
        <v>-3602.5666666666657</v>
      </c>
      <c r="AW695" s="31">
        <f t="shared" ca="1" si="790"/>
        <v>74.359722222222203</v>
      </c>
      <c r="AX695" s="31">
        <f t="shared" ca="1" si="791"/>
        <v>1870.0555555555554</v>
      </c>
      <c r="AY695" s="31">
        <f t="shared" ca="1" si="792"/>
        <v>-1305.9749999999997</v>
      </c>
      <c r="AZ695" s="31">
        <f t="shared" ca="1" si="793"/>
        <v>-651.81527777777774</v>
      </c>
      <c r="BA695" s="31">
        <f t="shared" ca="1" si="794"/>
        <v>383.96805555555551</v>
      </c>
      <c r="BB695" s="31">
        <f t="shared" ca="1" si="795"/>
        <v>-2029.913888888889</v>
      </c>
      <c r="BC695" s="31">
        <f t="shared" ca="1" si="796"/>
        <v>-1634.1694444444443</v>
      </c>
      <c r="BF695" s="11">
        <f t="shared" si="797"/>
        <v>29</v>
      </c>
      <c r="BG695" s="11">
        <f t="shared" si="803"/>
        <v>13</v>
      </c>
      <c r="BH695" s="32">
        <f>IF($BF695&gt;$Y$7,"",IF(AND($BF695=$Y$7,$BG695=23),"",Entrées!C723-Entrées!C722))</f>
        <v>-1612.5</v>
      </c>
      <c r="BI695" s="32">
        <f>IF($BF695&gt;$Y$7,"",IF(AND($BF695=$Y$7,$BG695=23),"",Entrées!D723-Entrées!D722))</f>
        <v>-2100</v>
      </c>
      <c r="BJ695" s="32">
        <f>IF($BF695&gt;$Y$7,"",IF(AND($BF695=$Y$7,$BG695=23),"",Entrées!E723-Entrées!E722))</f>
        <v>-1475</v>
      </c>
      <c r="BK695" s="32">
        <f>IF($BF695&gt;$Y$7,"",IF(AND($BF695=$Y$7,$BG695=23),"",Entrées!F723-Entrées!F722))</f>
        <v>92</v>
      </c>
      <c r="BL695" s="32">
        <f>IF($BF695&gt;$Y$7,"",IF(AND($BF695=$Y$7,$BG695=23),"",Entrées!G723-Entrées!G722))</f>
        <v>118.5</v>
      </c>
      <c r="BM695" s="32">
        <f>IF($BF695&gt;$Y$7,"",IF(AND($BF695=$Y$7,$BG695=23),"",Entrées!H723-Entrées!H722))</f>
        <v>-55</v>
      </c>
      <c r="BN695" s="32">
        <f>IF($BF695&gt;$Y$7,"",IF(AND($BF695=$Y$7,$BG695=23),"",Entrées!I723-Entrées!I722))</f>
        <v>-94</v>
      </c>
      <c r="BO695" s="32">
        <f>IF($BF695&gt;$Y$7,"",IF(AND($BF695=$Y$7,$BG695=23),"",Entrées!J723-Entrées!J722))</f>
        <v>479.5</v>
      </c>
      <c r="BP695" s="32">
        <f>IF($BF695&gt;$Y$7,"",IF(AND($BF695=$Y$7,$BG695=23),"",Entrées!K723-Entrées!K722))</f>
        <v>-231</v>
      </c>
      <c r="BQ695" s="32">
        <f>IF($BF695&gt;$Y$7,"",IF(AND($BF695=$Y$7,$BG695=23),"",Entrées!L723-Entrées!L722))</f>
        <v>-846</v>
      </c>
      <c r="BR695" s="32">
        <f>IF($BF695&gt;$Y$7,"",IF(AND($BF695=$Y$7,$BG695=23),"",Entrées!M723-Entrées!M722))</f>
        <v>-0.5</v>
      </c>
      <c r="BS695" s="32">
        <f>IF($BF695&gt;$Y$7,"",IF(AND($BF695=$Y$7,$BG695=23),"",Entrées!N723-Entrées!N722))</f>
        <v>-7</v>
      </c>
      <c r="BT695" s="32">
        <f>IF($BF695&gt;$Y$7,"",IF(AND($BF695=$Y$7,$BG695=23),"",Entrées!O723-Entrées!O722))</f>
        <v>-1069.5</v>
      </c>
      <c r="BU695" s="32">
        <f>IF($BF695&gt;$Y$7,"",IF(AND($BF695=$Y$7,$BG695=23),"",Entrées!P723-Entrées!P722))</f>
        <v>2.5</v>
      </c>
      <c r="BV695" s="32">
        <f>IF($BF695&gt;$Y$7,"",IF(AND($BF695=$Y$7,$BG695=23),"",Entrées!Q723-Entrées!Q722))</f>
        <v>-300</v>
      </c>
      <c r="BW695" s="32">
        <f>IF($BF695&gt;$Y$7,"",IF(AND($BF695=$Y$7,$BG695=23),"",Entrées!R723-Entrées!R722))</f>
        <v>45</v>
      </c>
      <c r="BX695" s="32">
        <f>IF($BF695&gt;$Y$7,"",IF(AND($BF695=$Y$7,$BG695=23),"",Entrées!S723-Entrées!S722))</f>
        <v>77</v>
      </c>
      <c r="BY695" s="32">
        <f>IF($BF695&gt;$Y$7,"",IF(AND($BF695=$Y$7,$BG695=23),"",Entrées!T723-Entrées!T722))</f>
        <v>71</v>
      </c>
      <c r="BZ695" s="32">
        <f>IF($BF695&gt;$Y$7,"",IF(AND($BF695=$Y$7,$BG695=23),"",Entrées!U723-Entrées!U722))</f>
        <v>-185</v>
      </c>
      <c r="CA695" s="32">
        <f>IF($BF695&gt;$Y$7,"",IF(AND($BF695=$Y$7,$BG695=23),"",Entrées!V723-Entrées!V722))</f>
        <v>-876</v>
      </c>
      <c r="CD695" s="33">
        <f>IF($BF695&lt;=$Y$7,Entrées!J722/CD$2,"")</f>
        <v>0.21505781799899448</v>
      </c>
      <c r="CE695" s="33">
        <f>IF($BF695&lt;=$Y$7,Entrées!K722/CE$2,"")</f>
        <v>0.26141605166051662</v>
      </c>
      <c r="CF695" s="11">
        <f t="shared" si="798"/>
        <v>7956</v>
      </c>
      <c r="CG695" s="11">
        <f t="shared" si="799"/>
        <v>4336</v>
      </c>
      <c r="CH695" s="52">
        <f t="shared" si="800"/>
        <v>0.31311257052678643</v>
      </c>
      <c r="CI695" s="52">
        <f t="shared" si="801"/>
        <v>5.5627786746617593E-2</v>
      </c>
    </row>
    <row r="696" spans="1:87">
      <c r="A696" s="11" t="str">
        <f>"AD"&amp;A694</f>
        <v>AD678</v>
      </c>
      <c r="C696" s="11">
        <f t="shared" si="834"/>
        <v>19</v>
      </c>
      <c r="D696" s="27">
        <f t="shared" si="831"/>
        <v>19</v>
      </c>
      <c r="E696" s="28">
        <f ca="1">IF($D696&gt;$D$8,"",INDIRECT(ADDRESS(ROW(Entrées!$C$37)+($D696-1)*24+E$11,COLUMN(Entrées!$C$37)+($C696-1),4,TRUE,"Entrées")))</f>
        <v>-1641</v>
      </c>
      <c r="F696" s="28">
        <f ca="1">IF($D696&gt;$D$8,"",INDIRECT(ADDRESS(ROW(Entrées!$C$37)+($D696-1)*24+F$11,COLUMN(Entrées!$C$37)+($C696-1),4,TRUE,"Entrées")))</f>
        <v>-1695</v>
      </c>
      <c r="G696" s="28">
        <f ca="1">IF($D696&gt;$D$8,"",INDIRECT(ADDRESS(ROW(Entrées!$C$37)+($D696-1)*24+G$11,COLUMN(Entrées!$C$37)+($C696-1),4,TRUE,"Entrées")))</f>
        <v>-1546</v>
      </c>
      <c r="H696" s="28">
        <f ca="1">IF($D696&gt;$D$8,"",INDIRECT(ADDRESS(ROW(Entrées!$C$37)+($D696-1)*24+H$11,COLUMN(Entrées!$C$37)+($C696-1),4,TRUE,"Entrées")))</f>
        <v>-1952</v>
      </c>
      <c r="I696" s="28">
        <f ca="1">IF($D696&gt;$D$8,"",INDIRECT(ADDRESS(ROW(Entrées!$C$37)+($D696-1)*24+I$11,COLUMN(Entrées!$C$37)+($C696-1),4,TRUE,"Entrées")))</f>
        <v>-1958</v>
      </c>
      <c r="J696" s="28">
        <f ca="1">IF($D696&gt;$D$8,"",INDIRECT(ADDRESS(ROW(Entrées!$C$37)+($D696-1)*24+J$11,COLUMN(Entrées!$C$37)+($C696-1),4,TRUE,"Entrées")))</f>
        <v>-2033</v>
      </c>
      <c r="K696" s="28">
        <f ca="1">IF($D696&gt;$D$8,"",INDIRECT(ADDRESS(ROW(Entrées!$C$37)+($D696-1)*24+K$11,COLUMN(Entrées!$C$37)+($C696-1),4,TRUE,"Entrées")))</f>
        <v>-1824</v>
      </c>
      <c r="L696" s="28">
        <f ca="1">IF($D696&gt;$D$8,"",INDIRECT(ADDRESS(ROW(Entrées!$C$37)+($D696-1)*24+L$11,COLUMN(Entrées!$C$37)+($C696-1),4,TRUE,"Entrées")))</f>
        <v>-1860</v>
      </c>
      <c r="M696" s="28">
        <f ca="1">IF($D696&gt;$D$8,"",INDIRECT(ADDRESS(ROW(Entrées!$C$37)+($D696-1)*24+M$11,COLUMN(Entrées!$C$37)+($C696-1),4,TRUE,"Entrées")))</f>
        <v>-2417</v>
      </c>
      <c r="N696" s="28">
        <f ca="1">IF($D696&gt;$D$8,"",INDIRECT(ADDRESS(ROW(Entrées!$C$37)+($D696-1)*24+N$11,COLUMN(Entrées!$C$37)+($C696-1),4,TRUE,"Entrées")))</f>
        <v>-2664</v>
      </c>
      <c r="O696" s="28">
        <f ca="1">IF($D696&gt;$D$8,"",INDIRECT(ADDRESS(ROW(Entrées!$C$37)+($D696-1)*24+O$11,COLUMN(Entrées!$C$37)+($C696-1),4,TRUE,"Entrées")))</f>
        <v>-2676</v>
      </c>
      <c r="P696" s="28">
        <f ca="1">IF($D696&gt;$D$8,"",INDIRECT(ADDRESS(ROW(Entrées!$C$37)+($D696-1)*24+P$11,COLUMN(Entrées!$C$37)+($C696-1),4,TRUE,"Entrées")))</f>
        <v>-2589</v>
      </c>
      <c r="Q696" s="28">
        <f ca="1">IF($D696&gt;$D$8,"",INDIRECT(ADDRESS(ROW(Entrées!$C$37)+($D696-1)*24+Q$11,COLUMN(Entrées!$C$37)+($C696-1),4,TRUE,"Entrées")))</f>
        <v>-2124</v>
      </c>
      <c r="R696" s="28">
        <f ca="1">IF($D696&gt;$D$8,"",INDIRECT(ADDRESS(ROW(Entrées!$C$37)+($D696-1)*24+R$11,COLUMN(Entrées!$C$37)+($C696-1),4,TRUE,"Entrées")))</f>
        <v>-2171</v>
      </c>
      <c r="S696" s="28">
        <f ca="1">IF($D696&gt;$D$8,"",INDIRECT(ADDRESS(ROW(Entrées!$C$37)+($D696-1)*24+S$11,COLUMN(Entrées!$C$37)+($C696-1),4,TRUE,"Entrées")))</f>
        <v>-2126</v>
      </c>
      <c r="T696" s="28">
        <f ca="1">IF($D696&gt;$D$8,"",INDIRECT(ADDRESS(ROW(Entrées!$C$37)+($D696-1)*24+T$11,COLUMN(Entrées!$C$37)+($C696-1),4,TRUE,"Entrées")))</f>
        <v>-2461</v>
      </c>
      <c r="U696" s="28">
        <f ca="1">IF($D696&gt;$D$8,"",INDIRECT(ADDRESS(ROW(Entrées!$C$37)+($D696-1)*24+U$11,COLUMN(Entrées!$C$37)+($C696-1),4,TRUE,"Entrées")))</f>
        <v>-2500</v>
      </c>
      <c r="V696" s="28">
        <f ca="1">IF($D696&gt;$D$8,"",INDIRECT(ADDRESS(ROW(Entrées!$C$37)+($D696-1)*24+V$11,COLUMN(Entrées!$C$37)+($C696-1),4,TRUE,"Entrées")))</f>
        <v>-2015</v>
      </c>
      <c r="W696" s="28">
        <f ca="1">IF($D696&gt;$D$8,"",INDIRECT(ADDRESS(ROW(Entrées!$C$37)+($D696-1)*24+W$11,COLUMN(Entrées!$C$37)+($C696-1),4,TRUE,"Entrées")))</f>
        <v>-1108</v>
      </c>
      <c r="X696" s="28">
        <f ca="1">IF($D696&gt;$D$8,"",INDIRECT(ADDRESS(ROW(Entrées!$C$37)+($D696-1)*24+X$11,COLUMN(Entrées!$C$37)+($C696-1),4,TRUE,"Entrées")))</f>
        <v>-1239</v>
      </c>
      <c r="Y696" s="28">
        <f ca="1">IF($D696&gt;$D$8,"",INDIRECT(ADDRESS(ROW(Entrées!$C$37)+($D696-1)*24+Y$11,COLUMN(Entrées!$C$37)+($C696-1),4,TRUE,"Entrées")))</f>
        <v>-2224</v>
      </c>
      <c r="Z696" s="28">
        <f ca="1">IF($D696&gt;$D$8,"",INDIRECT(ADDRESS(ROW(Entrées!$C$37)+($D696-1)*24+Z$11,COLUMN(Entrées!$C$37)+($C696-1),4,TRUE,"Entrées")))</f>
        <v>-2092</v>
      </c>
      <c r="AA696" s="28">
        <f ca="1">IF($D696&gt;$D$8,"",INDIRECT(ADDRESS(ROW(Entrées!$C$37)+($D696-1)*24+AA$11,COLUMN(Entrées!$C$37)+($C696-1),4,TRUE,"Entrées")))</f>
        <v>-1185</v>
      </c>
      <c r="AB696" s="28">
        <f ca="1">IF($D696&gt;$D$8,"",INDIRECT(ADDRESS(ROW(Entrées!$C$37)+($D696-1)*24+AB$11,COLUMN(Entrées!$C$37)+($C696-1),4,TRUE,"Entrées")))</f>
        <v>-1087</v>
      </c>
      <c r="AC696" s="11"/>
      <c r="AD696" s="40">
        <f t="shared" ca="1" si="830"/>
        <v>-1966.125</v>
      </c>
      <c r="AE696" s="40">
        <f t="shared" ca="1" si="832"/>
        <v>-1087</v>
      </c>
      <c r="AF696" s="40">
        <f t="shared" ca="1" si="833"/>
        <v>-2676</v>
      </c>
      <c r="AG696" s="4"/>
      <c r="AH696" s="11">
        <f>Entrées!A723</f>
        <v>29</v>
      </c>
      <c r="AI696" s="13">
        <f>Entrées!B723</f>
        <v>14</v>
      </c>
      <c r="AJ696" s="31">
        <f t="shared" ca="1" si="802"/>
        <v>62498.540972222218</v>
      </c>
      <c r="AK696" s="31">
        <f t="shared" ca="1" si="778"/>
        <v>61957.204861111102</v>
      </c>
      <c r="AL696" s="31">
        <f t="shared" ca="1" si="779"/>
        <v>61859.190972222219</v>
      </c>
      <c r="AM696" s="31">
        <f t="shared" ca="1" si="780"/>
        <v>551.4354166666667</v>
      </c>
      <c r="AN696" s="31">
        <f t="shared" ca="1" si="781"/>
        <v>2875.9201388888891</v>
      </c>
      <c r="AO696" s="31">
        <f t="shared" ca="1" si="782"/>
        <v>3230.5993055555559</v>
      </c>
      <c r="AP696" s="31">
        <f t="shared" ca="1" si="783"/>
        <v>48060.695138888877</v>
      </c>
      <c r="AQ696" s="31">
        <f t="shared" ca="1" si="784"/>
        <v>2491.123611111112</v>
      </c>
      <c r="AR696" s="31">
        <f t="shared" ca="1" si="785"/>
        <v>241.20208333333338</v>
      </c>
      <c r="AS696" s="31">
        <f t="shared" ca="1" si="786"/>
        <v>8750.2437499999996</v>
      </c>
      <c r="AT696" s="31">
        <f t="shared" ca="1" si="787"/>
        <v>-884.82708333333335</v>
      </c>
      <c r="AU696" s="31">
        <f t="shared" ca="1" si="788"/>
        <v>784.60277777777776</v>
      </c>
      <c r="AV696" s="31">
        <f t="shared" ca="1" si="789"/>
        <v>-3602.5666666666657</v>
      </c>
      <c r="AW696" s="31">
        <f t="shared" ca="1" si="790"/>
        <v>74.359722222222203</v>
      </c>
      <c r="AX696" s="31">
        <f t="shared" ca="1" si="791"/>
        <v>1870.0555555555554</v>
      </c>
      <c r="AY696" s="31">
        <f t="shared" ca="1" si="792"/>
        <v>-1305.9749999999997</v>
      </c>
      <c r="AZ696" s="31">
        <f t="shared" ca="1" si="793"/>
        <v>-651.81527777777774</v>
      </c>
      <c r="BA696" s="31">
        <f t="shared" ca="1" si="794"/>
        <v>383.96805555555551</v>
      </c>
      <c r="BB696" s="31">
        <f t="shared" ca="1" si="795"/>
        <v>-2029.913888888889</v>
      </c>
      <c r="BC696" s="31">
        <f t="shared" ca="1" si="796"/>
        <v>-1634.1694444444443</v>
      </c>
      <c r="BF696" s="11">
        <f t="shared" si="797"/>
        <v>29</v>
      </c>
      <c r="BG696" s="11">
        <f t="shared" si="803"/>
        <v>14</v>
      </c>
      <c r="BH696" s="32">
        <f>IF($BF696&gt;$Y$7,"",IF(AND($BF696=$Y$7,$BG696=23),"",Entrées!C724-Entrées!C723))</f>
        <v>-2005.5</v>
      </c>
      <c r="BI696" s="32">
        <f>IF($BF696&gt;$Y$7,"",IF(AND($BF696=$Y$7,$BG696=23),"",Entrées!D724-Entrées!D723))</f>
        <v>-2300</v>
      </c>
      <c r="BJ696" s="32">
        <f>IF($BF696&gt;$Y$7,"",IF(AND($BF696=$Y$7,$BG696=23),"",Entrées!E724-Entrées!E723))</f>
        <v>-2075</v>
      </c>
      <c r="BK696" s="32">
        <f>IF($BF696&gt;$Y$7,"",IF(AND($BF696=$Y$7,$BG696=23),"",Entrées!F724-Entrées!F723))</f>
        <v>-167.5</v>
      </c>
      <c r="BL696" s="32">
        <f>IF($BF696&gt;$Y$7,"",IF(AND($BF696=$Y$7,$BG696=23),"",Entrées!G724-Entrées!G723))</f>
        <v>120.5</v>
      </c>
      <c r="BM696" s="32">
        <f>IF($BF696&gt;$Y$7,"",IF(AND($BF696=$Y$7,$BG696=23),"",Entrées!H724-Entrées!H723))</f>
        <v>22.5</v>
      </c>
      <c r="BN696" s="32">
        <f>IF($BF696&gt;$Y$7,"",IF(AND($BF696=$Y$7,$BG696=23),"",Entrées!I724-Entrées!I723))</f>
        <v>-36</v>
      </c>
      <c r="BO696" s="32">
        <f>IF($BF696&gt;$Y$7,"",IF(AND($BF696=$Y$7,$BG696=23),"",Entrées!J724-Entrées!J723))</f>
        <v>425.5</v>
      </c>
      <c r="BP696" s="32">
        <f>IF($BF696&gt;$Y$7,"",IF(AND($BF696=$Y$7,$BG696=23),"",Entrées!K724-Entrées!K723))</f>
        <v>-335</v>
      </c>
      <c r="BQ696" s="32">
        <f>IF($BF696&gt;$Y$7,"",IF(AND($BF696=$Y$7,$BG696=23),"",Entrées!L724-Entrées!L723))</f>
        <v>-978</v>
      </c>
      <c r="BR696" s="32">
        <f>IF($BF696&gt;$Y$7,"",IF(AND($BF696=$Y$7,$BG696=23),"",Entrées!M724-Entrées!M723))</f>
        <v>-0.5</v>
      </c>
      <c r="BS696" s="32">
        <f>IF($BF696&gt;$Y$7,"",IF(AND($BF696=$Y$7,$BG696=23),"",Entrées!N724-Entrées!N723))</f>
        <v>5</v>
      </c>
      <c r="BT696" s="32">
        <f>IF($BF696&gt;$Y$7,"",IF(AND($BF696=$Y$7,$BG696=23),"",Entrées!O724-Entrées!O723))</f>
        <v>-1061</v>
      </c>
      <c r="BU696" s="32">
        <f>IF($BF696&gt;$Y$7,"",IF(AND($BF696=$Y$7,$BG696=23),"",Entrées!P724-Entrées!P723))</f>
        <v>1.5</v>
      </c>
      <c r="BV696" s="32">
        <f>IF($BF696&gt;$Y$7,"",IF(AND($BF696=$Y$7,$BG696=23),"",Entrées!Q724-Entrées!Q723))</f>
        <v>0</v>
      </c>
      <c r="BW696" s="32">
        <f>IF($BF696&gt;$Y$7,"",IF(AND($BF696=$Y$7,$BG696=23),"",Entrées!R724-Entrées!R723))</f>
        <v>-34</v>
      </c>
      <c r="BX696" s="32">
        <f>IF($BF696&gt;$Y$7,"",IF(AND($BF696=$Y$7,$BG696=23),"",Entrées!S724-Entrées!S723))</f>
        <v>8</v>
      </c>
      <c r="BY696" s="32">
        <f>IF($BF696&gt;$Y$7,"",IF(AND($BF696=$Y$7,$BG696=23),"",Entrées!T724-Entrées!T723))</f>
        <v>-204</v>
      </c>
      <c r="BZ696" s="32">
        <f>IF($BF696&gt;$Y$7,"",IF(AND($BF696=$Y$7,$BG696=23),"",Entrées!U724-Entrées!U723))</f>
        <v>-216</v>
      </c>
      <c r="CA696" s="32">
        <f>IF($BF696&gt;$Y$7,"",IF(AND($BF696=$Y$7,$BG696=23),"",Entrées!V724-Entrées!V723))</f>
        <v>-480</v>
      </c>
      <c r="CD696" s="33">
        <f>IF($BF696&lt;=$Y$7,Entrées!J723/CD$2,"")</f>
        <v>0.27532679738562094</v>
      </c>
      <c r="CE696" s="33">
        <f>IF($BF696&lt;=$Y$7,Entrées!K723/CE$2,"")</f>
        <v>0.20814114391143912</v>
      </c>
      <c r="CF696" s="11">
        <f t="shared" si="798"/>
        <v>7956</v>
      </c>
      <c r="CG696" s="11">
        <f t="shared" si="799"/>
        <v>4336</v>
      </c>
      <c r="CH696" s="52">
        <f t="shared" si="800"/>
        <v>0.31311257052678643</v>
      </c>
      <c r="CI696" s="52">
        <f t="shared" si="801"/>
        <v>5.5627786746617593E-2</v>
      </c>
    </row>
    <row r="697" spans="1:87">
      <c r="A697" s="11" t="str">
        <f>"AD"&amp;A695</f>
        <v>AD707</v>
      </c>
      <c r="C697" s="11">
        <f t="shared" si="834"/>
        <v>19</v>
      </c>
      <c r="D697" s="27">
        <f t="shared" si="831"/>
        <v>20</v>
      </c>
      <c r="E697" s="28">
        <f ca="1">IF($D697&gt;$D$8,"",INDIRECT(ADDRESS(ROW(Entrées!$C$37)+($D697-1)*24+E$11,COLUMN(Entrées!$C$37)+($C697-1),4,TRUE,"Entrées")))</f>
        <v>-1869</v>
      </c>
      <c r="F697" s="28">
        <f ca="1">IF($D697&gt;$D$8,"",INDIRECT(ADDRESS(ROW(Entrées!$C$37)+($D697-1)*24+F$11,COLUMN(Entrées!$C$37)+($C697-1),4,TRUE,"Entrées")))</f>
        <v>-2071</v>
      </c>
      <c r="G697" s="28">
        <f ca="1">IF($D697&gt;$D$8,"",INDIRECT(ADDRESS(ROW(Entrées!$C$37)+($D697-1)*24+G$11,COLUMN(Entrées!$C$37)+($C697-1),4,TRUE,"Entrées")))</f>
        <v>-2057</v>
      </c>
      <c r="H697" s="28">
        <f ca="1">IF($D697&gt;$D$8,"",INDIRECT(ADDRESS(ROW(Entrées!$C$37)+($D697-1)*24+H$11,COLUMN(Entrées!$C$37)+($C697-1),4,TRUE,"Entrées")))</f>
        <v>-2086</v>
      </c>
      <c r="I697" s="28">
        <f ca="1">IF($D697&gt;$D$8,"",INDIRECT(ADDRESS(ROW(Entrées!$C$37)+($D697-1)*24+I$11,COLUMN(Entrées!$C$37)+($C697-1),4,TRUE,"Entrées")))</f>
        <v>-2096</v>
      </c>
      <c r="J697" s="28">
        <f ca="1">IF($D697&gt;$D$8,"",INDIRECT(ADDRESS(ROW(Entrées!$C$37)+($D697-1)*24+J$11,COLUMN(Entrées!$C$37)+($C697-1),4,TRUE,"Entrées")))</f>
        <v>-2374</v>
      </c>
      <c r="K697" s="28">
        <f ca="1">IF($D697&gt;$D$8,"",INDIRECT(ADDRESS(ROW(Entrées!$C$37)+($D697-1)*24+K$11,COLUMN(Entrées!$C$37)+($C697-1),4,TRUE,"Entrées")))</f>
        <v>-2450</v>
      </c>
      <c r="L697" s="28">
        <f ca="1">IF($D697&gt;$D$8,"",INDIRECT(ADDRESS(ROW(Entrées!$C$37)+($D697-1)*24+L$11,COLUMN(Entrées!$C$37)+($C697-1),4,TRUE,"Entrées")))</f>
        <v>-2034</v>
      </c>
      <c r="M697" s="28">
        <f ca="1">IF($D697&gt;$D$8,"",INDIRECT(ADDRESS(ROW(Entrées!$C$37)+($D697-1)*24+M$11,COLUMN(Entrées!$C$37)+($C697-1),4,TRUE,"Entrées")))</f>
        <v>-2330</v>
      </c>
      <c r="N697" s="28">
        <f ca="1">IF($D697&gt;$D$8,"",INDIRECT(ADDRESS(ROW(Entrées!$C$37)+($D697-1)*24+N$11,COLUMN(Entrées!$C$37)+($C697-1),4,TRUE,"Entrées")))</f>
        <v>-2087</v>
      </c>
      <c r="O697" s="28">
        <f ca="1">IF($D697&gt;$D$8,"",INDIRECT(ADDRESS(ROW(Entrées!$C$37)+($D697-1)*24+O$11,COLUMN(Entrées!$C$37)+($C697-1),4,TRUE,"Entrées")))</f>
        <v>-1885</v>
      </c>
      <c r="P697" s="28">
        <f ca="1">IF($D697&gt;$D$8,"",INDIRECT(ADDRESS(ROW(Entrées!$C$37)+($D697-1)*24+P$11,COLUMN(Entrées!$C$37)+($C697-1),4,TRUE,"Entrées")))</f>
        <v>-1892</v>
      </c>
      <c r="Q697" s="28">
        <f ca="1">IF($D697&gt;$D$8,"",INDIRECT(ADDRESS(ROW(Entrées!$C$37)+($D697-1)*24+Q$11,COLUMN(Entrées!$C$37)+($C697-1),4,TRUE,"Entrées")))</f>
        <v>-1586</v>
      </c>
      <c r="R697" s="28">
        <f ca="1">IF($D697&gt;$D$8,"",INDIRECT(ADDRESS(ROW(Entrées!$C$37)+($D697-1)*24+R$11,COLUMN(Entrées!$C$37)+($C697-1),4,TRUE,"Entrées")))</f>
        <v>-1580</v>
      </c>
      <c r="S697" s="28">
        <f ca="1">IF($D697&gt;$D$8,"",INDIRECT(ADDRESS(ROW(Entrées!$C$37)+($D697-1)*24+S$11,COLUMN(Entrées!$C$37)+($C697-1),4,TRUE,"Entrées")))</f>
        <v>-2137</v>
      </c>
      <c r="T697" s="28">
        <f ca="1">IF($D697&gt;$D$8,"",INDIRECT(ADDRESS(ROW(Entrées!$C$37)+($D697-1)*24+T$11,COLUMN(Entrées!$C$37)+($C697-1),4,TRUE,"Entrées")))</f>
        <v>-2414</v>
      </c>
      <c r="U697" s="28">
        <f ca="1">IF($D697&gt;$D$8,"",INDIRECT(ADDRESS(ROW(Entrées!$C$37)+($D697-1)*24+U$11,COLUMN(Entrées!$C$37)+($C697-1),4,TRUE,"Entrées")))</f>
        <v>-2296</v>
      </c>
      <c r="V697" s="28">
        <f ca="1">IF($D697&gt;$D$8,"",INDIRECT(ADDRESS(ROW(Entrées!$C$37)+($D697-1)*24+V$11,COLUMN(Entrées!$C$37)+($C697-1),4,TRUE,"Entrées")))</f>
        <v>-1844</v>
      </c>
      <c r="W697" s="28">
        <f ca="1">IF($D697&gt;$D$8,"",INDIRECT(ADDRESS(ROW(Entrées!$C$37)+($D697-1)*24+W$11,COLUMN(Entrées!$C$37)+($C697-1),4,TRUE,"Entrées")))</f>
        <v>-1091</v>
      </c>
      <c r="X697" s="28">
        <f ca="1">IF($D697&gt;$D$8,"",INDIRECT(ADDRESS(ROW(Entrées!$C$37)+($D697-1)*24+X$11,COLUMN(Entrées!$C$37)+($C697-1),4,TRUE,"Entrées")))</f>
        <v>-925</v>
      </c>
      <c r="Y697" s="28">
        <f ca="1">IF($D697&gt;$D$8,"",INDIRECT(ADDRESS(ROW(Entrées!$C$37)+($D697-1)*24+Y$11,COLUMN(Entrées!$C$37)+($C697-1),4,TRUE,"Entrées")))</f>
        <v>-1692</v>
      </c>
      <c r="Z697" s="28">
        <f ca="1">IF($D697&gt;$D$8,"",INDIRECT(ADDRESS(ROW(Entrées!$C$37)+($D697-1)*24+Z$11,COLUMN(Entrées!$C$37)+($C697-1),4,TRUE,"Entrées")))</f>
        <v>-2206</v>
      </c>
      <c r="AA697" s="28">
        <f ca="1">IF($D697&gt;$D$8,"",INDIRECT(ADDRESS(ROW(Entrées!$C$37)+($D697-1)*24+AA$11,COLUMN(Entrées!$C$37)+($C697-1),4,TRUE,"Entrées")))</f>
        <v>-1478</v>
      </c>
      <c r="AB697" s="28">
        <f ca="1">IF($D697&gt;$D$8,"",INDIRECT(ADDRESS(ROW(Entrées!$C$37)+($D697-1)*24+AB$11,COLUMN(Entrées!$C$37)+($C697-1),4,TRUE,"Entrées")))</f>
        <v>-1079</v>
      </c>
      <c r="AC697" s="11"/>
      <c r="AD697" s="40">
        <f t="shared" ca="1" si="830"/>
        <v>-1898.2916666666667</v>
      </c>
      <c r="AE697" s="40">
        <f t="shared" ca="1" si="832"/>
        <v>-925</v>
      </c>
      <c r="AF697" s="40">
        <f t="shared" ca="1" si="833"/>
        <v>-2450</v>
      </c>
      <c r="AG697" s="4"/>
      <c r="AH697" s="11">
        <f>Entrées!A724</f>
        <v>29</v>
      </c>
      <c r="AI697" s="13">
        <f>Entrées!B724</f>
        <v>15</v>
      </c>
      <c r="AJ697" s="31">
        <f t="shared" ca="1" si="802"/>
        <v>62498.540972222218</v>
      </c>
      <c r="AK697" s="31">
        <f t="shared" ca="1" si="778"/>
        <v>61957.204861111102</v>
      </c>
      <c r="AL697" s="31">
        <f t="shared" ca="1" si="779"/>
        <v>61859.190972222219</v>
      </c>
      <c r="AM697" s="31">
        <f t="shared" ca="1" si="780"/>
        <v>551.4354166666667</v>
      </c>
      <c r="AN697" s="31">
        <f t="shared" ca="1" si="781"/>
        <v>2875.9201388888891</v>
      </c>
      <c r="AO697" s="31">
        <f t="shared" ca="1" si="782"/>
        <v>3230.5993055555559</v>
      </c>
      <c r="AP697" s="31">
        <f t="shared" ca="1" si="783"/>
        <v>48060.695138888877</v>
      </c>
      <c r="AQ697" s="31">
        <f t="shared" ca="1" si="784"/>
        <v>2491.123611111112</v>
      </c>
      <c r="AR697" s="31">
        <f t="shared" ca="1" si="785"/>
        <v>241.20208333333338</v>
      </c>
      <c r="AS697" s="31">
        <f t="shared" ca="1" si="786"/>
        <v>8750.2437499999996</v>
      </c>
      <c r="AT697" s="31">
        <f t="shared" ca="1" si="787"/>
        <v>-884.82708333333335</v>
      </c>
      <c r="AU697" s="31">
        <f t="shared" ca="1" si="788"/>
        <v>784.60277777777776</v>
      </c>
      <c r="AV697" s="31">
        <f t="shared" ca="1" si="789"/>
        <v>-3602.5666666666657</v>
      </c>
      <c r="AW697" s="31">
        <f t="shared" ca="1" si="790"/>
        <v>74.359722222222203</v>
      </c>
      <c r="AX697" s="31">
        <f t="shared" ca="1" si="791"/>
        <v>1870.0555555555554</v>
      </c>
      <c r="AY697" s="31">
        <f t="shared" ca="1" si="792"/>
        <v>-1305.9749999999997</v>
      </c>
      <c r="AZ697" s="31">
        <f t="shared" ca="1" si="793"/>
        <v>-651.81527777777774</v>
      </c>
      <c r="BA697" s="31">
        <f t="shared" ca="1" si="794"/>
        <v>383.96805555555551</v>
      </c>
      <c r="BB697" s="31">
        <f t="shared" ca="1" si="795"/>
        <v>-2029.913888888889</v>
      </c>
      <c r="BC697" s="31">
        <f t="shared" ca="1" si="796"/>
        <v>-1634.1694444444443</v>
      </c>
      <c r="BF697" s="11">
        <f t="shared" si="797"/>
        <v>29</v>
      </c>
      <c r="BG697" s="11">
        <f t="shared" si="803"/>
        <v>15</v>
      </c>
      <c r="BH697" s="32">
        <f>IF($BF697&gt;$Y$7,"",IF(AND($BF697=$Y$7,$BG697=23),"",Entrées!C725-Entrées!C724))</f>
        <v>-827.5</v>
      </c>
      <c r="BI697" s="32">
        <f>IF($BF697&gt;$Y$7,"",IF(AND($BF697=$Y$7,$BG697=23),"",Entrées!D725-Entrées!D724))</f>
        <v>-475</v>
      </c>
      <c r="BJ697" s="32">
        <f>IF($BF697&gt;$Y$7,"",IF(AND($BF697=$Y$7,$BG697=23),"",Entrées!E725-Entrées!E724))</f>
        <v>-550</v>
      </c>
      <c r="BK697" s="32">
        <f>IF($BF697&gt;$Y$7,"",IF(AND($BF697=$Y$7,$BG697=23),"",Entrées!F725-Entrées!F724))</f>
        <v>-1</v>
      </c>
      <c r="BL697" s="32">
        <f>IF($BF697&gt;$Y$7,"",IF(AND($BF697=$Y$7,$BG697=23),"",Entrées!G725-Entrées!G724))</f>
        <v>-271</v>
      </c>
      <c r="BM697" s="32">
        <f>IF($BF697&gt;$Y$7,"",IF(AND($BF697=$Y$7,$BG697=23),"",Entrées!H725-Entrées!H724))</f>
        <v>63.5</v>
      </c>
      <c r="BN697" s="32">
        <f>IF($BF697&gt;$Y$7,"",IF(AND($BF697=$Y$7,$BG697=23),"",Entrées!I725-Entrées!I724))</f>
        <v>73</v>
      </c>
      <c r="BO697" s="32">
        <f>IF($BF697&gt;$Y$7,"",IF(AND($BF697=$Y$7,$BG697=23),"",Entrées!J725-Entrées!J724))</f>
        <v>240.5</v>
      </c>
      <c r="BP697" s="32">
        <f>IF($BF697&gt;$Y$7,"",IF(AND($BF697=$Y$7,$BG697=23),"",Entrées!K725-Entrées!K724))</f>
        <v>-382.5</v>
      </c>
      <c r="BQ697" s="32">
        <f>IF($BF697&gt;$Y$7,"",IF(AND($BF697=$Y$7,$BG697=23),"",Entrées!L725-Entrées!L724))</f>
        <v>-128</v>
      </c>
      <c r="BR697" s="32">
        <f>IF($BF697&gt;$Y$7,"",IF(AND($BF697=$Y$7,$BG697=23),"",Entrées!M725-Entrées!M724))</f>
        <v>-15</v>
      </c>
      <c r="BS697" s="32">
        <f>IF($BF697&gt;$Y$7,"",IF(AND($BF697=$Y$7,$BG697=23),"",Entrées!N725-Entrées!N724))</f>
        <v>10.5</v>
      </c>
      <c r="BT697" s="32">
        <f>IF($BF697&gt;$Y$7,"",IF(AND($BF697=$Y$7,$BG697=23),"",Entrées!O725-Entrées!O724))</f>
        <v>-417.5</v>
      </c>
      <c r="BU697" s="32">
        <f>IF($BF697&gt;$Y$7,"",IF(AND($BF697=$Y$7,$BG697=23),"",Entrées!P725-Entrées!P724))</f>
        <v>-2.5</v>
      </c>
      <c r="BV697" s="32">
        <f>IF($BF697&gt;$Y$7,"",IF(AND($BF697=$Y$7,$BG697=23),"",Entrées!Q725-Entrées!Q724))</f>
        <v>0</v>
      </c>
      <c r="BW697" s="32">
        <f>IF($BF697&gt;$Y$7,"",IF(AND($BF697=$Y$7,$BG697=23),"",Entrées!R725-Entrées!R724))</f>
        <v>-453</v>
      </c>
      <c r="BX697" s="32">
        <f>IF($BF697&gt;$Y$7,"",IF(AND($BF697=$Y$7,$BG697=23),"",Entrées!S725-Entrées!S724))</f>
        <v>-154</v>
      </c>
      <c r="BY697" s="32">
        <f>IF($BF697&gt;$Y$7,"",IF(AND($BF697=$Y$7,$BG697=23),"",Entrées!T725-Entrées!T724))</f>
        <v>-9</v>
      </c>
      <c r="BZ697" s="32">
        <f>IF($BF697&gt;$Y$7,"",IF(AND($BF697=$Y$7,$BG697=23),"",Entrées!U725-Entrées!U724))</f>
        <v>-9</v>
      </c>
      <c r="CA697" s="32">
        <f>IF($BF697&gt;$Y$7,"",IF(AND($BF697=$Y$7,$BG697=23),"",Entrées!V725-Entrées!V724))</f>
        <v>433</v>
      </c>
      <c r="CD697" s="33">
        <f>IF($BF697&lt;=$Y$7,Entrées!J724/CD$2,"")</f>
        <v>0.32880844645550528</v>
      </c>
      <c r="CE697" s="33">
        <f>IF($BF697&lt;=$Y$7,Entrées!K724/CE$2,"")</f>
        <v>0.13088099630996311</v>
      </c>
      <c r="CF697" s="11">
        <f t="shared" si="798"/>
        <v>7956</v>
      </c>
      <c r="CG697" s="11">
        <f t="shared" si="799"/>
        <v>4336</v>
      </c>
      <c r="CH697" s="52">
        <f t="shared" si="800"/>
        <v>0.31311257052678643</v>
      </c>
      <c r="CI697" s="52">
        <f t="shared" si="801"/>
        <v>5.5627786746617593E-2</v>
      </c>
    </row>
    <row r="698" spans="1:87">
      <c r="A698" s="11" t="str">
        <f>"AE"&amp;A694</f>
        <v>AE678</v>
      </c>
      <c r="C698" s="11">
        <f t="shared" si="834"/>
        <v>19</v>
      </c>
      <c r="D698" s="27">
        <f t="shared" si="831"/>
        <v>21</v>
      </c>
      <c r="E698" s="28">
        <f ca="1">IF($D698&gt;$D$8,"",INDIRECT(ADDRESS(ROW(Entrées!$C$37)+($D698-1)*24+E$11,COLUMN(Entrées!$C$37)+($C698-1),4,TRUE,"Entrées")))</f>
        <v>-1604</v>
      </c>
      <c r="F698" s="28">
        <f ca="1">IF($D698&gt;$D$8,"",INDIRECT(ADDRESS(ROW(Entrées!$C$37)+($D698-1)*24+F$11,COLUMN(Entrées!$C$37)+($C698-1),4,TRUE,"Entrées")))</f>
        <v>-2003</v>
      </c>
      <c r="G698" s="28">
        <f ca="1">IF($D698&gt;$D$8,"",INDIRECT(ADDRESS(ROW(Entrées!$C$37)+($D698-1)*24+G$11,COLUMN(Entrées!$C$37)+($C698-1),4,TRUE,"Entrées")))</f>
        <v>-1891</v>
      </c>
      <c r="H698" s="28">
        <f ca="1">IF($D698&gt;$D$8,"",INDIRECT(ADDRESS(ROW(Entrées!$C$37)+($D698-1)*24+H$11,COLUMN(Entrées!$C$37)+($C698-1),4,TRUE,"Entrées")))</f>
        <v>-2215</v>
      </c>
      <c r="I698" s="28">
        <f ca="1">IF($D698&gt;$D$8,"",INDIRECT(ADDRESS(ROW(Entrées!$C$37)+($D698-1)*24+I$11,COLUMN(Entrées!$C$37)+($C698-1),4,TRUE,"Entrées")))</f>
        <v>-2139</v>
      </c>
      <c r="J698" s="28">
        <f ca="1">IF($D698&gt;$D$8,"",INDIRECT(ADDRESS(ROW(Entrées!$C$37)+($D698-1)*24+J$11,COLUMN(Entrées!$C$37)+($C698-1),4,TRUE,"Entrées")))</f>
        <v>-2410</v>
      </c>
      <c r="K698" s="28">
        <f ca="1">IF($D698&gt;$D$8,"",INDIRECT(ADDRESS(ROW(Entrées!$C$37)+($D698-1)*24+K$11,COLUMN(Entrées!$C$37)+($C698-1),4,TRUE,"Entrées")))</f>
        <v>-2394</v>
      </c>
      <c r="L698" s="28">
        <f ca="1">IF($D698&gt;$D$8,"",INDIRECT(ADDRESS(ROW(Entrées!$C$37)+($D698-1)*24+L$11,COLUMN(Entrées!$C$37)+($C698-1),4,TRUE,"Entrées")))</f>
        <v>-2319</v>
      </c>
      <c r="M698" s="28">
        <f ca="1">IF($D698&gt;$D$8,"",INDIRECT(ADDRESS(ROW(Entrées!$C$37)+($D698-1)*24+M$11,COLUMN(Entrées!$C$37)+($C698-1),4,TRUE,"Entrées")))</f>
        <v>-2250</v>
      </c>
      <c r="N698" s="28">
        <f ca="1">IF($D698&gt;$D$8,"",INDIRECT(ADDRESS(ROW(Entrées!$C$37)+($D698-1)*24+N$11,COLUMN(Entrées!$C$37)+($C698-1),4,TRUE,"Entrées")))</f>
        <v>-2081</v>
      </c>
      <c r="O698" s="28">
        <f ca="1">IF($D698&gt;$D$8,"",INDIRECT(ADDRESS(ROW(Entrées!$C$37)+($D698-1)*24+O$11,COLUMN(Entrées!$C$37)+($C698-1),4,TRUE,"Entrées")))</f>
        <v>-1696</v>
      </c>
      <c r="P698" s="28">
        <f ca="1">IF($D698&gt;$D$8,"",INDIRECT(ADDRESS(ROW(Entrées!$C$37)+($D698-1)*24+P$11,COLUMN(Entrées!$C$37)+($C698-1),4,TRUE,"Entrées")))</f>
        <v>-1616</v>
      </c>
      <c r="Q698" s="28">
        <f ca="1">IF($D698&gt;$D$8,"",INDIRECT(ADDRESS(ROW(Entrées!$C$37)+($D698-1)*24+Q$11,COLUMN(Entrées!$C$37)+($C698-1),4,TRUE,"Entrées")))</f>
        <v>-736</v>
      </c>
      <c r="R698" s="28">
        <f ca="1">IF($D698&gt;$D$8,"",INDIRECT(ADDRESS(ROW(Entrées!$C$37)+($D698-1)*24+R$11,COLUMN(Entrées!$C$37)+($C698-1),4,TRUE,"Entrées")))</f>
        <v>-801</v>
      </c>
      <c r="S698" s="28">
        <f ca="1">IF($D698&gt;$D$8,"",INDIRECT(ADDRESS(ROW(Entrées!$C$37)+($D698-1)*24+S$11,COLUMN(Entrées!$C$37)+($C698-1),4,TRUE,"Entrées")))</f>
        <v>-1615</v>
      </c>
      <c r="T698" s="28">
        <f ca="1">IF($D698&gt;$D$8,"",INDIRECT(ADDRESS(ROW(Entrées!$C$37)+($D698-1)*24+T$11,COLUMN(Entrées!$C$37)+($C698-1),4,TRUE,"Entrées")))</f>
        <v>-1967</v>
      </c>
      <c r="U698" s="28">
        <f ca="1">IF($D698&gt;$D$8,"",INDIRECT(ADDRESS(ROW(Entrées!$C$37)+($D698-1)*24+U$11,COLUMN(Entrées!$C$37)+($C698-1),4,TRUE,"Entrées")))</f>
        <v>-1813</v>
      </c>
      <c r="V698" s="28">
        <f ca="1">IF($D698&gt;$D$8,"",INDIRECT(ADDRESS(ROW(Entrées!$C$37)+($D698-1)*24+V$11,COLUMN(Entrées!$C$37)+($C698-1),4,TRUE,"Entrées")))</f>
        <v>-1414</v>
      </c>
      <c r="W698" s="28">
        <f ca="1">IF($D698&gt;$D$8,"",INDIRECT(ADDRESS(ROW(Entrées!$C$37)+($D698-1)*24+W$11,COLUMN(Entrées!$C$37)+($C698-1),4,TRUE,"Entrées")))</f>
        <v>-712</v>
      </c>
      <c r="X698" s="28">
        <f ca="1">IF($D698&gt;$D$8,"",INDIRECT(ADDRESS(ROW(Entrées!$C$37)+($D698-1)*24+X$11,COLUMN(Entrées!$C$37)+($C698-1),4,TRUE,"Entrées")))</f>
        <v>-718</v>
      </c>
      <c r="Y698" s="28">
        <f ca="1">IF($D698&gt;$D$8,"",INDIRECT(ADDRESS(ROW(Entrées!$C$37)+($D698-1)*24+Y$11,COLUMN(Entrées!$C$37)+($C698-1),4,TRUE,"Entrées")))</f>
        <v>-1807</v>
      </c>
      <c r="Z698" s="28">
        <f ca="1">IF($D698&gt;$D$8,"",INDIRECT(ADDRESS(ROW(Entrées!$C$37)+($D698-1)*24+Z$11,COLUMN(Entrées!$C$37)+($C698-1),4,TRUE,"Entrées")))</f>
        <v>-2615</v>
      </c>
      <c r="AA698" s="28">
        <f ca="1">IF($D698&gt;$D$8,"",INDIRECT(ADDRESS(ROW(Entrées!$C$37)+($D698-1)*24+AA$11,COLUMN(Entrées!$C$37)+($C698-1),4,TRUE,"Entrées")))</f>
        <v>-2287</v>
      </c>
      <c r="AB698" s="28">
        <f ca="1">IF($D698&gt;$D$8,"",INDIRECT(ADDRESS(ROW(Entrées!$C$37)+($D698-1)*24+AB$11,COLUMN(Entrées!$C$37)+($C698-1),4,TRUE,"Entrées")))</f>
        <v>-1541</v>
      </c>
      <c r="AC698" s="11"/>
      <c r="AD698" s="40">
        <f t="shared" ca="1" si="830"/>
        <v>-1776.8333333333333</v>
      </c>
      <c r="AE698" s="40">
        <f t="shared" ca="1" si="832"/>
        <v>-712</v>
      </c>
      <c r="AF698" s="40">
        <f t="shared" ca="1" si="833"/>
        <v>-2615</v>
      </c>
      <c r="AG698" s="4"/>
      <c r="AH698" s="11">
        <f>Entrées!A725</f>
        <v>29</v>
      </c>
      <c r="AI698" s="13">
        <f>Entrées!B725</f>
        <v>16</v>
      </c>
      <c r="AJ698" s="31">
        <f t="shared" ca="1" si="802"/>
        <v>62498.540972222218</v>
      </c>
      <c r="AK698" s="31">
        <f t="shared" ca="1" si="778"/>
        <v>61957.204861111102</v>
      </c>
      <c r="AL698" s="31">
        <f t="shared" ca="1" si="779"/>
        <v>61859.190972222219</v>
      </c>
      <c r="AM698" s="31">
        <f t="shared" ca="1" si="780"/>
        <v>551.4354166666667</v>
      </c>
      <c r="AN698" s="31">
        <f t="shared" ca="1" si="781"/>
        <v>2875.9201388888891</v>
      </c>
      <c r="AO698" s="31">
        <f t="shared" ca="1" si="782"/>
        <v>3230.5993055555559</v>
      </c>
      <c r="AP698" s="31">
        <f t="shared" ca="1" si="783"/>
        <v>48060.695138888877</v>
      </c>
      <c r="AQ698" s="31">
        <f t="shared" ca="1" si="784"/>
        <v>2491.123611111112</v>
      </c>
      <c r="AR698" s="31">
        <f t="shared" ca="1" si="785"/>
        <v>241.20208333333338</v>
      </c>
      <c r="AS698" s="31">
        <f t="shared" ca="1" si="786"/>
        <v>8750.2437499999996</v>
      </c>
      <c r="AT698" s="31">
        <f t="shared" ca="1" si="787"/>
        <v>-884.82708333333335</v>
      </c>
      <c r="AU698" s="31">
        <f t="shared" ca="1" si="788"/>
        <v>784.60277777777776</v>
      </c>
      <c r="AV698" s="31">
        <f t="shared" ca="1" si="789"/>
        <v>-3602.5666666666657</v>
      </c>
      <c r="AW698" s="31">
        <f t="shared" ca="1" si="790"/>
        <v>74.359722222222203</v>
      </c>
      <c r="AX698" s="31">
        <f t="shared" ca="1" si="791"/>
        <v>1870.0555555555554</v>
      </c>
      <c r="AY698" s="31">
        <f t="shared" ca="1" si="792"/>
        <v>-1305.9749999999997</v>
      </c>
      <c r="AZ698" s="31">
        <f t="shared" ca="1" si="793"/>
        <v>-651.81527777777774</v>
      </c>
      <c r="BA698" s="31">
        <f t="shared" ca="1" si="794"/>
        <v>383.96805555555551</v>
      </c>
      <c r="BB698" s="31">
        <f t="shared" ca="1" si="795"/>
        <v>-2029.913888888889</v>
      </c>
      <c r="BC698" s="31">
        <f t="shared" ca="1" si="796"/>
        <v>-1634.1694444444443</v>
      </c>
      <c r="BF698" s="11">
        <f t="shared" si="797"/>
        <v>29</v>
      </c>
      <c r="BG698" s="11">
        <f t="shared" si="803"/>
        <v>16</v>
      </c>
      <c r="BH698" s="32">
        <f>IF($BF698&gt;$Y$7,"",IF(AND($BF698=$Y$7,$BG698=23),"",Entrées!C726-Entrées!C725))</f>
        <v>2330</v>
      </c>
      <c r="BI698" s="32">
        <f>IF($BF698&gt;$Y$7,"",IF(AND($BF698=$Y$7,$BG698=23),"",Entrées!D726-Entrées!D725))</f>
        <v>3387.5</v>
      </c>
      <c r="BJ698" s="32">
        <f>IF($BF698&gt;$Y$7,"",IF(AND($BF698=$Y$7,$BG698=23),"",Entrées!E726-Entrées!E725))</f>
        <v>3200</v>
      </c>
      <c r="BK698" s="32">
        <f>IF($BF698&gt;$Y$7,"",IF(AND($BF698=$Y$7,$BG698=23),"",Entrées!F726-Entrées!F725))</f>
        <v>3.5</v>
      </c>
      <c r="BL698" s="32">
        <f>IF($BF698&gt;$Y$7,"",IF(AND($BF698=$Y$7,$BG698=23),"",Entrées!G726-Entrées!G725))</f>
        <v>-124.5</v>
      </c>
      <c r="BM698" s="32">
        <f>IF($BF698&gt;$Y$7,"",IF(AND($BF698=$Y$7,$BG698=23),"",Entrées!H726-Entrées!H725))</f>
        <v>215</v>
      </c>
      <c r="BN698" s="32">
        <f>IF($BF698&gt;$Y$7,"",IF(AND($BF698=$Y$7,$BG698=23),"",Entrées!I726-Entrées!I725))</f>
        <v>7.5</v>
      </c>
      <c r="BO698" s="32">
        <f>IF($BF698&gt;$Y$7,"",IF(AND($BF698=$Y$7,$BG698=23),"",Entrées!J726-Entrées!J725))</f>
        <v>225</v>
      </c>
      <c r="BP698" s="32">
        <f>IF($BF698&gt;$Y$7,"",IF(AND($BF698=$Y$7,$BG698=23),"",Entrées!K726-Entrées!K725))</f>
        <v>-178.5</v>
      </c>
      <c r="BQ698" s="32">
        <f>IF($BF698&gt;$Y$7,"",IF(AND($BF698=$Y$7,$BG698=23),"",Entrées!L726-Entrées!L725))</f>
        <v>2494</v>
      </c>
      <c r="BR698" s="32">
        <f>IF($BF698&gt;$Y$7,"",IF(AND($BF698=$Y$7,$BG698=23),"",Entrées!M726-Entrées!M725))</f>
        <v>-40</v>
      </c>
      <c r="BS698" s="32">
        <f>IF($BF698&gt;$Y$7,"",IF(AND($BF698=$Y$7,$BG698=23),"",Entrées!N726-Entrées!N725))</f>
        <v>-4.5</v>
      </c>
      <c r="BT698" s="32">
        <f>IF($BF698&gt;$Y$7,"",IF(AND($BF698=$Y$7,$BG698=23),"",Entrées!O726-Entrées!O725))</f>
        <v>-269</v>
      </c>
      <c r="BU698" s="32">
        <f>IF($BF698&gt;$Y$7,"",IF(AND($BF698=$Y$7,$BG698=23),"",Entrées!P726-Entrées!P725))</f>
        <v>-3.5</v>
      </c>
      <c r="BV698" s="32">
        <f>IF($BF698&gt;$Y$7,"",IF(AND($BF698=$Y$7,$BG698=23),"",Entrées!Q726-Entrées!Q725))</f>
        <v>-300</v>
      </c>
      <c r="BW698" s="32">
        <f>IF($BF698&gt;$Y$7,"",IF(AND($BF698=$Y$7,$BG698=23),"",Entrées!R726-Entrées!R725))</f>
        <v>-1439</v>
      </c>
      <c r="BX698" s="32">
        <f>IF($BF698&gt;$Y$7,"",IF(AND($BF698=$Y$7,$BG698=23),"",Entrées!S726-Entrées!S725))</f>
        <v>25</v>
      </c>
      <c r="BY698" s="32">
        <f>IF($BF698&gt;$Y$7,"",IF(AND($BF698=$Y$7,$BG698=23),"",Entrées!T726-Entrées!T725))</f>
        <v>-257</v>
      </c>
      <c r="BZ698" s="32">
        <f>IF($BF698&gt;$Y$7,"",IF(AND($BF698=$Y$7,$BG698=23),"",Entrées!U726-Entrées!U725))</f>
        <v>0</v>
      </c>
      <c r="CA698" s="32">
        <f>IF($BF698&gt;$Y$7,"",IF(AND($BF698=$Y$7,$BG698=23),"",Entrées!V726-Entrées!V725))</f>
        <v>1546</v>
      </c>
      <c r="CD698" s="33">
        <f>IF($BF698&lt;=$Y$7,Entrées!J725/CD$2,"")</f>
        <v>0.35903720462543992</v>
      </c>
      <c r="CE698" s="33">
        <f>IF($BF698&lt;=$Y$7,Entrées!K725/CE$2,"")</f>
        <v>4.2666051660516603E-2</v>
      </c>
      <c r="CF698" s="11">
        <f t="shared" si="798"/>
        <v>7956</v>
      </c>
      <c r="CG698" s="11">
        <f t="shared" si="799"/>
        <v>4336</v>
      </c>
      <c r="CH698" s="52">
        <f t="shared" si="800"/>
        <v>0.31311257052678643</v>
      </c>
      <c r="CI698" s="52">
        <f t="shared" si="801"/>
        <v>5.5627786746617593E-2</v>
      </c>
    </row>
    <row r="699" spans="1:87">
      <c r="A699" s="11" t="str">
        <f>"AE"&amp;A695</f>
        <v>AE707</v>
      </c>
      <c r="C699" s="11">
        <f t="shared" si="834"/>
        <v>19</v>
      </c>
      <c r="D699" s="27">
        <f t="shared" si="831"/>
        <v>22</v>
      </c>
      <c r="E699" s="28">
        <f ca="1">IF($D699&gt;$D$8,"",INDIRECT(ADDRESS(ROW(Entrées!$C$37)+($D699-1)*24+E$11,COLUMN(Entrées!$C$37)+($C699-1),4,TRUE,"Entrées")))</f>
        <v>-964</v>
      </c>
      <c r="F699" s="28">
        <f ca="1">IF($D699&gt;$D$8,"",INDIRECT(ADDRESS(ROW(Entrées!$C$37)+($D699-1)*24+F$11,COLUMN(Entrées!$C$37)+($C699-1),4,TRUE,"Entrées")))</f>
        <v>-1085</v>
      </c>
      <c r="G699" s="28">
        <f ca="1">IF($D699&gt;$D$8,"",INDIRECT(ADDRESS(ROW(Entrées!$C$37)+($D699-1)*24+G$11,COLUMN(Entrées!$C$37)+($C699-1),4,TRUE,"Entrées")))</f>
        <v>-1092</v>
      </c>
      <c r="H699" s="28">
        <f ca="1">IF($D699&gt;$D$8,"",INDIRECT(ADDRESS(ROW(Entrées!$C$37)+($D699-1)*24+H$11,COLUMN(Entrées!$C$37)+($C699-1),4,TRUE,"Entrées")))</f>
        <v>-1596</v>
      </c>
      <c r="I699" s="28">
        <f ca="1">IF($D699&gt;$D$8,"",INDIRECT(ADDRESS(ROW(Entrées!$C$37)+($D699-1)*24+I$11,COLUMN(Entrées!$C$37)+($C699-1),4,TRUE,"Entrées")))</f>
        <v>-1619</v>
      </c>
      <c r="J699" s="28">
        <f ca="1">IF($D699&gt;$D$8,"",INDIRECT(ADDRESS(ROW(Entrées!$C$37)+($D699-1)*24+J$11,COLUMN(Entrées!$C$37)+($C699-1),4,TRUE,"Entrées")))</f>
        <v>-1650</v>
      </c>
      <c r="K699" s="28">
        <f ca="1">IF($D699&gt;$D$8,"",INDIRECT(ADDRESS(ROW(Entrées!$C$37)+($D699-1)*24+K$11,COLUMN(Entrées!$C$37)+($C699-1),4,TRUE,"Entrées")))</f>
        <v>-2225</v>
      </c>
      <c r="L699" s="28">
        <f ca="1">IF($D699&gt;$D$8,"",INDIRECT(ADDRESS(ROW(Entrées!$C$37)+($D699-1)*24+L$11,COLUMN(Entrées!$C$37)+($C699-1),4,TRUE,"Entrées")))</f>
        <v>-2023</v>
      </c>
      <c r="M699" s="28">
        <f ca="1">IF($D699&gt;$D$8,"",INDIRECT(ADDRESS(ROW(Entrées!$C$37)+($D699-1)*24+M$11,COLUMN(Entrées!$C$37)+($C699-1),4,TRUE,"Entrées")))</f>
        <v>-2350</v>
      </c>
      <c r="N699" s="28">
        <f ca="1">IF($D699&gt;$D$8,"",INDIRECT(ADDRESS(ROW(Entrées!$C$37)+($D699-1)*24+N$11,COLUMN(Entrées!$C$37)+($C699-1),4,TRUE,"Entrées")))</f>
        <v>-2040</v>
      </c>
      <c r="O699" s="28">
        <f ca="1">IF($D699&gt;$D$8,"",INDIRECT(ADDRESS(ROW(Entrées!$C$37)+($D699-1)*24+O$11,COLUMN(Entrées!$C$37)+($C699-1),4,TRUE,"Entrées")))</f>
        <v>-1532</v>
      </c>
      <c r="P699" s="28">
        <f ca="1">IF($D699&gt;$D$8,"",INDIRECT(ADDRESS(ROW(Entrées!$C$37)+($D699-1)*24+P$11,COLUMN(Entrées!$C$37)+($C699-1),4,TRUE,"Entrées")))</f>
        <v>-1652</v>
      </c>
      <c r="Q699" s="28">
        <f ca="1">IF($D699&gt;$D$8,"",INDIRECT(ADDRESS(ROW(Entrées!$C$37)+($D699-1)*24+Q$11,COLUMN(Entrées!$C$37)+($C699-1),4,TRUE,"Entrées")))</f>
        <v>-1090</v>
      </c>
      <c r="R699" s="28">
        <f ca="1">IF($D699&gt;$D$8,"",INDIRECT(ADDRESS(ROW(Entrées!$C$37)+($D699-1)*24+R$11,COLUMN(Entrées!$C$37)+($C699-1),4,TRUE,"Entrées")))</f>
        <v>-1734</v>
      </c>
      <c r="S699" s="28">
        <f ca="1">IF($D699&gt;$D$8,"",INDIRECT(ADDRESS(ROW(Entrées!$C$37)+($D699-1)*24+S$11,COLUMN(Entrées!$C$37)+($C699-1),4,TRUE,"Entrées")))</f>
        <v>-2330</v>
      </c>
      <c r="T699" s="28">
        <f ca="1">IF($D699&gt;$D$8,"",INDIRECT(ADDRESS(ROW(Entrées!$C$37)+($D699-1)*24+T$11,COLUMN(Entrées!$C$37)+($C699-1),4,TRUE,"Entrées")))</f>
        <v>-2395</v>
      </c>
      <c r="U699" s="28">
        <f ca="1">IF($D699&gt;$D$8,"",INDIRECT(ADDRESS(ROW(Entrées!$C$37)+($D699-1)*24+U$11,COLUMN(Entrées!$C$37)+($C699-1),4,TRUE,"Entrées")))</f>
        <v>-2410</v>
      </c>
      <c r="V699" s="28">
        <f ca="1">IF($D699&gt;$D$8,"",INDIRECT(ADDRESS(ROW(Entrées!$C$37)+($D699-1)*24+V$11,COLUMN(Entrées!$C$37)+($C699-1),4,TRUE,"Entrées")))</f>
        <v>-2336</v>
      </c>
      <c r="W699" s="28">
        <f ca="1">IF($D699&gt;$D$8,"",INDIRECT(ADDRESS(ROW(Entrées!$C$37)+($D699-1)*24+W$11,COLUMN(Entrées!$C$37)+($C699-1),4,TRUE,"Entrées")))</f>
        <v>-1672</v>
      </c>
      <c r="X699" s="28">
        <f ca="1">IF($D699&gt;$D$8,"",INDIRECT(ADDRESS(ROW(Entrées!$C$37)+($D699-1)*24+X$11,COLUMN(Entrées!$C$37)+($C699-1),4,TRUE,"Entrées")))</f>
        <v>-1867</v>
      </c>
      <c r="Y699" s="28">
        <f ca="1">IF($D699&gt;$D$8,"",INDIRECT(ADDRESS(ROW(Entrées!$C$37)+($D699-1)*24+Y$11,COLUMN(Entrées!$C$37)+($C699-1),4,TRUE,"Entrées")))</f>
        <v>-1920</v>
      </c>
      <c r="Z699" s="28">
        <f ca="1">IF($D699&gt;$D$8,"",INDIRECT(ADDRESS(ROW(Entrées!$C$37)+($D699-1)*24+Z$11,COLUMN(Entrées!$C$37)+($C699-1),4,TRUE,"Entrées")))</f>
        <v>-2160</v>
      </c>
      <c r="AA699" s="28">
        <f ca="1">IF($D699&gt;$D$8,"",INDIRECT(ADDRESS(ROW(Entrées!$C$37)+($D699-1)*24+AA$11,COLUMN(Entrées!$C$37)+($C699-1),4,TRUE,"Entrées")))</f>
        <v>-1535</v>
      </c>
      <c r="AB699" s="28">
        <f ca="1">IF($D699&gt;$D$8,"",INDIRECT(ADDRESS(ROW(Entrées!$C$37)+($D699-1)*24+AB$11,COLUMN(Entrées!$C$37)+($C699-1),4,TRUE,"Entrées")))</f>
        <v>-997</v>
      </c>
      <c r="AC699" s="11"/>
      <c r="AD699" s="40">
        <f t="shared" ca="1" si="830"/>
        <v>-1761.4166666666667</v>
      </c>
      <c r="AE699" s="40">
        <f t="shared" ca="1" si="832"/>
        <v>-964</v>
      </c>
      <c r="AF699" s="40">
        <f t="shared" ca="1" si="833"/>
        <v>-2410</v>
      </c>
      <c r="AG699" s="4"/>
      <c r="AH699" s="11">
        <f>Entrées!A726</f>
        <v>29</v>
      </c>
      <c r="AI699" s="13">
        <f>Entrées!B726</f>
        <v>17</v>
      </c>
      <c r="AJ699" s="31">
        <f t="shared" ca="1" si="802"/>
        <v>62498.540972222218</v>
      </c>
      <c r="AK699" s="31">
        <f t="shared" ca="1" si="778"/>
        <v>61957.204861111102</v>
      </c>
      <c r="AL699" s="31">
        <f t="shared" ca="1" si="779"/>
        <v>61859.190972222219</v>
      </c>
      <c r="AM699" s="31">
        <f t="shared" ca="1" si="780"/>
        <v>551.4354166666667</v>
      </c>
      <c r="AN699" s="31">
        <f t="shared" ca="1" si="781"/>
        <v>2875.9201388888891</v>
      </c>
      <c r="AO699" s="31">
        <f t="shared" ca="1" si="782"/>
        <v>3230.5993055555559</v>
      </c>
      <c r="AP699" s="31">
        <f t="shared" ca="1" si="783"/>
        <v>48060.695138888877</v>
      </c>
      <c r="AQ699" s="31">
        <f t="shared" ca="1" si="784"/>
        <v>2491.123611111112</v>
      </c>
      <c r="AR699" s="31">
        <f t="shared" ca="1" si="785"/>
        <v>241.20208333333338</v>
      </c>
      <c r="AS699" s="31">
        <f t="shared" ca="1" si="786"/>
        <v>8750.2437499999996</v>
      </c>
      <c r="AT699" s="31">
        <f t="shared" ca="1" si="787"/>
        <v>-884.82708333333335</v>
      </c>
      <c r="AU699" s="31">
        <f t="shared" ca="1" si="788"/>
        <v>784.60277777777776</v>
      </c>
      <c r="AV699" s="31">
        <f t="shared" ca="1" si="789"/>
        <v>-3602.5666666666657</v>
      </c>
      <c r="AW699" s="31">
        <f t="shared" ca="1" si="790"/>
        <v>74.359722222222203</v>
      </c>
      <c r="AX699" s="31">
        <f t="shared" ca="1" si="791"/>
        <v>1870.0555555555554</v>
      </c>
      <c r="AY699" s="31">
        <f t="shared" ca="1" si="792"/>
        <v>-1305.9749999999997</v>
      </c>
      <c r="AZ699" s="31">
        <f t="shared" ca="1" si="793"/>
        <v>-651.81527777777774</v>
      </c>
      <c r="BA699" s="31">
        <f t="shared" ca="1" si="794"/>
        <v>383.96805555555551</v>
      </c>
      <c r="BB699" s="31">
        <f t="shared" ca="1" si="795"/>
        <v>-2029.913888888889</v>
      </c>
      <c r="BC699" s="31">
        <f t="shared" ca="1" si="796"/>
        <v>-1634.1694444444443</v>
      </c>
      <c r="BF699" s="11">
        <f t="shared" si="797"/>
        <v>29</v>
      </c>
      <c r="BG699" s="11">
        <f t="shared" si="803"/>
        <v>17</v>
      </c>
      <c r="BH699" s="32">
        <f>IF($BF699&gt;$Y$7,"",IF(AND($BF699=$Y$7,$BG699=23),"",Entrées!C727-Entrées!C726))</f>
        <v>3615.5</v>
      </c>
      <c r="BI699" s="32">
        <f>IF($BF699&gt;$Y$7,"",IF(AND($BF699=$Y$7,$BG699=23),"",Entrées!D727-Entrées!D726))</f>
        <v>3887.5</v>
      </c>
      <c r="BJ699" s="32">
        <f>IF($BF699&gt;$Y$7,"",IF(AND($BF699=$Y$7,$BG699=23),"",Entrées!E727-Entrées!E726))</f>
        <v>3775</v>
      </c>
      <c r="BK699" s="32">
        <f>IF($BF699&gt;$Y$7,"",IF(AND($BF699=$Y$7,$BG699=23),"",Entrées!F727-Entrées!F726))</f>
        <v>184</v>
      </c>
      <c r="BL699" s="32">
        <f>IF($BF699&gt;$Y$7,"",IF(AND($BF699=$Y$7,$BG699=23),"",Entrées!G727-Entrées!G726))</f>
        <v>124</v>
      </c>
      <c r="BM699" s="32">
        <f>IF($BF699&gt;$Y$7,"",IF(AND($BF699=$Y$7,$BG699=23),"",Entrées!H727-Entrées!H726))</f>
        <v>251</v>
      </c>
      <c r="BN699" s="32">
        <f>IF($BF699&gt;$Y$7,"",IF(AND($BF699=$Y$7,$BG699=23),"",Entrées!I727-Entrées!I726))</f>
        <v>-906.5</v>
      </c>
      <c r="BO699" s="32">
        <f>IF($BF699&gt;$Y$7,"",IF(AND($BF699=$Y$7,$BG699=23),"",Entrées!J727-Entrées!J726))</f>
        <v>210.5</v>
      </c>
      <c r="BP699" s="32">
        <f>IF($BF699&gt;$Y$7,"",IF(AND($BF699=$Y$7,$BG699=23),"",Entrées!K727-Entrées!K726))</f>
        <v>-6.5</v>
      </c>
      <c r="BQ699" s="32">
        <f>IF($BF699&gt;$Y$7,"",IF(AND($BF699=$Y$7,$BG699=23),"",Entrées!L727-Entrées!L726))</f>
        <v>3288</v>
      </c>
      <c r="BR699" s="32">
        <f>IF($BF699&gt;$Y$7,"",IF(AND($BF699=$Y$7,$BG699=23),"",Entrées!M727-Entrées!M726))</f>
        <v>6</v>
      </c>
      <c r="BS699" s="32">
        <f>IF($BF699&gt;$Y$7,"",IF(AND($BF699=$Y$7,$BG699=23),"",Entrées!N727-Entrées!N726))</f>
        <v>3.5</v>
      </c>
      <c r="BT699" s="32">
        <f>IF($BF699&gt;$Y$7,"",IF(AND($BF699=$Y$7,$BG699=23),"",Entrées!O727-Entrées!O726))</f>
        <v>464</v>
      </c>
      <c r="BU699" s="32">
        <f>IF($BF699&gt;$Y$7,"",IF(AND($BF699=$Y$7,$BG699=23),"",Entrées!P727-Entrées!P726))</f>
        <v>1.5</v>
      </c>
      <c r="BV699" s="32">
        <f>IF($BF699&gt;$Y$7,"",IF(AND($BF699=$Y$7,$BG699=23),"",Entrées!Q727-Entrées!Q726))</f>
        <v>0</v>
      </c>
      <c r="BW699" s="32">
        <f>IF($BF699&gt;$Y$7,"",IF(AND($BF699=$Y$7,$BG699=23),"",Entrées!R727-Entrées!R726))</f>
        <v>1044</v>
      </c>
      <c r="BX699" s="32">
        <f>IF($BF699&gt;$Y$7,"",IF(AND($BF699=$Y$7,$BG699=23),"",Entrées!S727-Entrées!S726))</f>
        <v>248</v>
      </c>
      <c r="BY699" s="32">
        <f>IF($BF699&gt;$Y$7,"",IF(AND($BF699=$Y$7,$BG699=23),"",Entrées!T727-Entrées!T726))</f>
        <v>-249</v>
      </c>
      <c r="BZ699" s="32">
        <f>IF($BF699&gt;$Y$7,"",IF(AND($BF699=$Y$7,$BG699=23),"",Entrées!U727-Entrées!U726))</f>
        <v>25</v>
      </c>
      <c r="CA699" s="32">
        <f>IF($BF699&gt;$Y$7,"",IF(AND($BF699=$Y$7,$BG699=23),"",Entrées!V727-Entrées!V726))</f>
        <v>662</v>
      </c>
      <c r="CD699" s="33">
        <f>IF($BF699&lt;=$Y$7,Entrées!J726/CD$2,"")</f>
        <v>0.38731774761186527</v>
      </c>
      <c r="CE699" s="33">
        <f>IF($BF699&lt;=$Y$7,Entrées!K726/CE$2,"")</f>
        <v>1.4990774907749078E-3</v>
      </c>
      <c r="CF699" s="11">
        <f t="shared" si="798"/>
        <v>7956</v>
      </c>
      <c r="CG699" s="11">
        <f t="shared" si="799"/>
        <v>4336</v>
      </c>
      <c r="CH699" s="52">
        <f t="shared" si="800"/>
        <v>0.31311257052678643</v>
      </c>
      <c r="CI699" s="52">
        <f t="shared" si="801"/>
        <v>5.5627786746617593E-2</v>
      </c>
    </row>
    <row r="700" spans="1:87">
      <c r="A700" s="11" t="str">
        <f>"AF"&amp;A694</f>
        <v>AF678</v>
      </c>
      <c r="C700" s="11">
        <f t="shared" si="834"/>
        <v>19</v>
      </c>
      <c r="D700" s="27">
        <f t="shared" si="831"/>
        <v>23</v>
      </c>
      <c r="E700" s="28">
        <f ca="1">IF($D700&gt;$D$8,"",INDIRECT(ADDRESS(ROW(Entrées!$C$37)+($D700-1)*24+E$11,COLUMN(Entrées!$C$37)+($C700-1),4,TRUE,"Entrées")))</f>
        <v>-1992</v>
      </c>
      <c r="F700" s="28">
        <f ca="1">IF($D700&gt;$D$8,"",INDIRECT(ADDRESS(ROW(Entrées!$C$37)+($D700-1)*24+F$11,COLUMN(Entrées!$C$37)+($C700-1),4,TRUE,"Entrées")))</f>
        <v>-2037</v>
      </c>
      <c r="G700" s="28">
        <f ca="1">IF($D700&gt;$D$8,"",INDIRECT(ADDRESS(ROW(Entrées!$C$37)+($D700-1)*24+G$11,COLUMN(Entrées!$C$37)+($C700-1),4,TRUE,"Entrées")))</f>
        <v>-1703</v>
      </c>
      <c r="H700" s="28">
        <f ca="1">IF($D700&gt;$D$8,"",INDIRECT(ADDRESS(ROW(Entrées!$C$37)+($D700-1)*24+H$11,COLUMN(Entrées!$C$37)+($C700-1),4,TRUE,"Entrées")))</f>
        <v>-1887</v>
      </c>
      <c r="I700" s="28">
        <f ca="1">IF($D700&gt;$D$8,"",INDIRECT(ADDRESS(ROW(Entrées!$C$37)+($D700-1)*24+I$11,COLUMN(Entrées!$C$37)+($C700-1),4,TRUE,"Entrées")))</f>
        <v>-2118</v>
      </c>
      <c r="J700" s="28">
        <f ca="1">IF($D700&gt;$D$8,"",INDIRECT(ADDRESS(ROW(Entrées!$C$37)+($D700-1)*24+J$11,COLUMN(Entrées!$C$37)+($C700-1),4,TRUE,"Entrées")))</f>
        <v>-2255</v>
      </c>
      <c r="K700" s="28">
        <f ca="1">IF($D700&gt;$D$8,"",INDIRECT(ADDRESS(ROW(Entrées!$C$37)+($D700-1)*24+K$11,COLUMN(Entrées!$C$37)+($C700-1),4,TRUE,"Entrées")))</f>
        <v>-2392</v>
      </c>
      <c r="L700" s="28">
        <f ca="1">IF($D700&gt;$D$8,"",INDIRECT(ADDRESS(ROW(Entrées!$C$37)+($D700-1)*24+L$11,COLUMN(Entrées!$C$37)+($C700-1),4,TRUE,"Entrées")))</f>
        <v>-2550</v>
      </c>
      <c r="M700" s="28">
        <f ca="1">IF($D700&gt;$D$8,"",INDIRECT(ADDRESS(ROW(Entrées!$C$37)+($D700-1)*24+M$11,COLUMN(Entrées!$C$37)+($C700-1),4,TRUE,"Entrées")))</f>
        <v>-2487</v>
      </c>
      <c r="N700" s="28">
        <f ca="1">IF($D700&gt;$D$8,"",INDIRECT(ADDRESS(ROW(Entrées!$C$37)+($D700-1)*24+N$11,COLUMN(Entrées!$C$37)+($C700-1),4,TRUE,"Entrées")))</f>
        <v>-2286</v>
      </c>
      <c r="O700" s="28">
        <f ca="1">IF($D700&gt;$D$8,"",INDIRECT(ADDRESS(ROW(Entrées!$C$37)+($D700-1)*24+O$11,COLUMN(Entrées!$C$37)+($C700-1),4,TRUE,"Entrées")))</f>
        <v>-2352</v>
      </c>
      <c r="P700" s="28">
        <f ca="1">IF($D700&gt;$D$8,"",INDIRECT(ADDRESS(ROW(Entrées!$C$37)+($D700-1)*24+P$11,COLUMN(Entrées!$C$37)+($C700-1),4,TRUE,"Entrées")))</f>
        <v>-2256</v>
      </c>
      <c r="Q700" s="28">
        <f ca="1">IF($D700&gt;$D$8,"",INDIRECT(ADDRESS(ROW(Entrées!$C$37)+($D700-1)*24+Q$11,COLUMN(Entrées!$C$37)+($C700-1),4,TRUE,"Entrées")))</f>
        <v>-1822</v>
      </c>
      <c r="R700" s="28">
        <f ca="1">IF($D700&gt;$D$8,"",INDIRECT(ADDRESS(ROW(Entrées!$C$37)+($D700-1)*24+R$11,COLUMN(Entrées!$C$37)+($C700-1),4,TRUE,"Entrées")))</f>
        <v>-1994</v>
      </c>
      <c r="S700" s="28">
        <f ca="1">IF($D700&gt;$D$8,"",INDIRECT(ADDRESS(ROW(Entrées!$C$37)+($D700-1)*24+S$11,COLUMN(Entrées!$C$37)+($C700-1),4,TRUE,"Entrées")))</f>
        <v>-2336</v>
      </c>
      <c r="T700" s="28">
        <f ca="1">IF($D700&gt;$D$8,"",INDIRECT(ADDRESS(ROW(Entrées!$C$37)+($D700-1)*24+T$11,COLUMN(Entrées!$C$37)+($C700-1),4,TRUE,"Entrées")))</f>
        <v>-2425</v>
      </c>
      <c r="U700" s="28">
        <f ca="1">IF($D700&gt;$D$8,"",INDIRECT(ADDRESS(ROW(Entrées!$C$37)+($D700-1)*24+U$11,COLUMN(Entrées!$C$37)+($C700-1),4,TRUE,"Entrées")))</f>
        <v>-2675</v>
      </c>
      <c r="V700" s="28">
        <f ca="1">IF($D700&gt;$D$8,"",INDIRECT(ADDRESS(ROW(Entrées!$C$37)+($D700-1)*24+V$11,COLUMN(Entrées!$C$37)+($C700-1),4,TRUE,"Entrées")))</f>
        <v>-2319</v>
      </c>
      <c r="W700" s="28">
        <f ca="1">IF($D700&gt;$D$8,"",INDIRECT(ADDRESS(ROW(Entrées!$C$37)+($D700-1)*24+W$11,COLUMN(Entrées!$C$37)+($C700-1),4,TRUE,"Entrées")))</f>
        <v>-2135</v>
      </c>
      <c r="X700" s="28">
        <f ca="1">IF($D700&gt;$D$8,"",INDIRECT(ADDRESS(ROW(Entrées!$C$37)+($D700-1)*24+X$11,COLUMN(Entrées!$C$37)+($C700-1),4,TRUE,"Entrées")))</f>
        <v>-2241</v>
      </c>
      <c r="Y700" s="28">
        <f ca="1">IF($D700&gt;$D$8,"",INDIRECT(ADDRESS(ROW(Entrées!$C$37)+($D700-1)*24+Y$11,COLUMN(Entrées!$C$37)+($C700-1),4,TRUE,"Entrées")))</f>
        <v>-2450</v>
      </c>
      <c r="Z700" s="28">
        <f ca="1">IF($D700&gt;$D$8,"",INDIRECT(ADDRESS(ROW(Entrées!$C$37)+($D700-1)*24+Z$11,COLUMN(Entrées!$C$37)+($C700-1),4,TRUE,"Entrées")))</f>
        <v>-2300</v>
      </c>
      <c r="AA700" s="28">
        <f ca="1">IF($D700&gt;$D$8,"",INDIRECT(ADDRESS(ROW(Entrées!$C$37)+($D700-1)*24+AA$11,COLUMN(Entrées!$C$37)+($C700-1),4,TRUE,"Entrées")))</f>
        <v>-1840</v>
      </c>
      <c r="AB700" s="28">
        <f ca="1">IF($D700&gt;$D$8,"",INDIRECT(ADDRESS(ROW(Entrées!$C$37)+($D700-1)*24+AB$11,COLUMN(Entrées!$C$37)+($C700-1),4,TRUE,"Entrées")))</f>
        <v>-1204</v>
      </c>
      <c r="AC700" s="11"/>
      <c r="AD700" s="40">
        <f t="shared" ca="1" si="830"/>
        <v>-2169</v>
      </c>
      <c r="AE700" s="40">
        <f t="shared" ca="1" si="832"/>
        <v>-1204</v>
      </c>
      <c r="AF700" s="40">
        <f t="shared" ca="1" si="833"/>
        <v>-2675</v>
      </c>
      <c r="AG700" s="4"/>
      <c r="AH700" s="11">
        <f>Entrées!A727</f>
        <v>29</v>
      </c>
      <c r="AI700" s="13">
        <f>Entrées!B727</f>
        <v>18</v>
      </c>
      <c r="AJ700" s="31">
        <f t="shared" ca="1" si="802"/>
        <v>62498.540972222218</v>
      </c>
      <c r="AK700" s="31">
        <f t="shared" ca="1" si="778"/>
        <v>61957.204861111102</v>
      </c>
      <c r="AL700" s="31">
        <f t="shared" ca="1" si="779"/>
        <v>61859.190972222219</v>
      </c>
      <c r="AM700" s="31">
        <f t="shared" ca="1" si="780"/>
        <v>551.4354166666667</v>
      </c>
      <c r="AN700" s="31">
        <f t="shared" ca="1" si="781"/>
        <v>2875.9201388888891</v>
      </c>
      <c r="AO700" s="31">
        <f t="shared" ca="1" si="782"/>
        <v>3230.5993055555559</v>
      </c>
      <c r="AP700" s="31">
        <f t="shared" ca="1" si="783"/>
        <v>48060.695138888877</v>
      </c>
      <c r="AQ700" s="31">
        <f t="shared" ca="1" si="784"/>
        <v>2491.123611111112</v>
      </c>
      <c r="AR700" s="31">
        <f t="shared" ca="1" si="785"/>
        <v>241.20208333333338</v>
      </c>
      <c r="AS700" s="31">
        <f t="shared" ca="1" si="786"/>
        <v>8750.2437499999996</v>
      </c>
      <c r="AT700" s="31">
        <f t="shared" ca="1" si="787"/>
        <v>-884.82708333333335</v>
      </c>
      <c r="AU700" s="31">
        <f t="shared" ca="1" si="788"/>
        <v>784.60277777777776</v>
      </c>
      <c r="AV700" s="31">
        <f t="shared" ca="1" si="789"/>
        <v>-3602.5666666666657</v>
      </c>
      <c r="AW700" s="31">
        <f t="shared" ca="1" si="790"/>
        <v>74.359722222222203</v>
      </c>
      <c r="AX700" s="31">
        <f t="shared" ca="1" si="791"/>
        <v>1870.0555555555554</v>
      </c>
      <c r="AY700" s="31">
        <f t="shared" ca="1" si="792"/>
        <v>-1305.9749999999997</v>
      </c>
      <c r="AZ700" s="31">
        <f t="shared" ca="1" si="793"/>
        <v>-651.81527777777774</v>
      </c>
      <c r="BA700" s="31">
        <f t="shared" ca="1" si="794"/>
        <v>383.96805555555551</v>
      </c>
      <c r="BB700" s="31">
        <f t="shared" ca="1" si="795"/>
        <v>-2029.913888888889</v>
      </c>
      <c r="BC700" s="31">
        <f t="shared" ca="1" si="796"/>
        <v>-1634.1694444444443</v>
      </c>
      <c r="BF700" s="11">
        <f t="shared" si="797"/>
        <v>29</v>
      </c>
      <c r="BG700" s="11">
        <f t="shared" si="803"/>
        <v>18</v>
      </c>
      <c r="BH700" s="32">
        <f>IF($BF700&gt;$Y$7,"",IF(AND($BF700=$Y$7,$BG700=23),"",Entrées!C728-Entrées!C727))</f>
        <v>437</v>
      </c>
      <c r="BI700" s="32">
        <f>IF($BF700&gt;$Y$7,"",IF(AND($BF700=$Y$7,$BG700=23),"",Entrées!D728-Entrées!D727))</f>
        <v>-137.5</v>
      </c>
      <c r="BJ700" s="32">
        <f>IF($BF700&gt;$Y$7,"",IF(AND($BF700=$Y$7,$BG700=23),"",Entrées!E728-Entrées!E727))</f>
        <v>-262.5</v>
      </c>
      <c r="BK700" s="32">
        <f>IF($BF700&gt;$Y$7,"",IF(AND($BF700=$Y$7,$BG700=23),"",Entrées!F728-Entrées!F727))</f>
        <v>479.5</v>
      </c>
      <c r="BL700" s="32">
        <f>IF($BF700&gt;$Y$7,"",IF(AND($BF700=$Y$7,$BG700=23),"",Entrées!G728-Entrées!G727))</f>
        <v>44</v>
      </c>
      <c r="BM700" s="32">
        <f>IF($BF700&gt;$Y$7,"",IF(AND($BF700=$Y$7,$BG700=23),"",Entrées!H728-Entrées!H727))</f>
        <v>68</v>
      </c>
      <c r="BN700" s="32">
        <f>IF($BF700&gt;$Y$7,"",IF(AND($BF700=$Y$7,$BG700=23),"",Entrées!I728-Entrées!I727))</f>
        <v>-405</v>
      </c>
      <c r="BO700" s="32">
        <f>IF($BF700&gt;$Y$7,"",IF(AND($BF700=$Y$7,$BG700=23),"",Entrées!J728-Entrées!J727))</f>
        <v>163</v>
      </c>
      <c r="BP700" s="32">
        <f>IF($BF700&gt;$Y$7,"",IF(AND($BF700=$Y$7,$BG700=23),"",Entrées!K728-Entrées!K727))</f>
        <v>0</v>
      </c>
      <c r="BQ700" s="32">
        <f>IF($BF700&gt;$Y$7,"",IF(AND($BF700=$Y$7,$BG700=23),"",Entrées!L728-Entrées!L727))</f>
        <v>-328</v>
      </c>
      <c r="BR700" s="32">
        <f>IF($BF700&gt;$Y$7,"",IF(AND($BF700=$Y$7,$BG700=23),"",Entrées!M728-Entrées!M727))</f>
        <v>50</v>
      </c>
      <c r="BS700" s="32">
        <f>IF($BF700&gt;$Y$7,"",IF(AND($BF700=$Y$7,$BG700=23),"",Entrées!N728-Entrées!N727))</f>
        <v>4.5</v>
      </c>
      <c r="BT700" s="32">
        <f>IF($BF700&gt;$Y$7,"",IF(AND($BF700=$Y$7,$BG700=23),"",Entrées!O728-Entrées!O727))</f>
        <v>359.5</v>
      </c>
      <c r="BU700" s="32">
        <f>IF($BF700&gt;$Y$7,"",IF(AND($BF700=$Y$7,$BG700=23),"",Entrées!P728-Entrées!P727))</f>
        <v>5.5</v>
      </c>
      <c r="BV700" s="32">
        <f>IF($BF700&gt;$Y$7,"",IF(AND($BF700=$Y$7,$BG700=23),"",Entrées!Q728-Entrées!Q727))</f>
        <v>0</v>
      </c>
      <c r="BW700" s="32">
        <f>IF($BF700&gt;$Y$7,"",IF(AND($BF700=$Y$7,$BG700=23),"",Entrées!R728-Entrées!R727))</f>
        <v>-550</v>
      </c>
      <c r="BX700" s="32">
        <f>IF($BF700&gt;$Y$7,"",IF(AND($BF700=$Y$7,$BG700=23),"",Entrées!S728-Entrées!S727))</f>
        <v>0</v>
      </c>
      <c r="BY700" s="32">
        <f>IF($BF700&gt;$Y$7,"",IF(AND($BF700=$Y$7,$BG700=23),"",Entrées!T728-Entrées!T727))</f>
        <v>-231</v>
      </c>
      <c r="BZ700" s="32">
        <f>IF($BF700&gt;$Y$7,"",IF(AND($BF700=$Y$7,$BG700=23),"",Entrées!U728-Entrées!U727))</f>
        <v>215</v>
      </c>
      <c r="CA700" s="32">
        <f>IF($BF700&gt;$Y$7,"",IF(AND($BF700=$Y$7,$BG700=23),"",Entrées!V728-Entrées!V727))</f>
        <v>-396</v>
      </c>
      <c r="CD700" s="33">
        <f>IF($BF700&lt;=$Y$7,Entrées!J727/CD$2,"")</f>
        <v>0.41377576671694316</v>
      </c>
      <c r="CE700" s="33">
        <f>IF($BF700&lt;=$Y$7,Entrées!K727/CE$2,"")</f>
        <v>0</v>
      </c>
      <c r="CF700" s="11">
        <f t="shared" si="798"/>
        <v>7956</v>
      </c>
      <c r="CG700" s="11">
        <f t="shared" si="799"/>
        <v>4336</v>
      </c>
      <c r="CH700" s="52">
        <f t="shared" si="800"/>
        <v>0.31311257052678643</v>
      </c>
      <c r="CI700" s="52">
        <f t="shared" si="801"/>
        <v>5.5627786746617593E-2</v>
      </c>
    </row>
    <row r="701" spans="1:87">
      <c r="A701" s="11" t="str">
        <f>"AF"&amp;A695</f>
        <v>AF707</v>
      </c>
      <c r="C701" s="11">
        <f t="shared" si="834"/>
        <v>19</v>
      </c>
      <c r="D701" s="27">
        <f t="shared" si="831"/>
        <v>24</v>
      </c>
      <c r="E701" s="28">
        <f ca="1">IF($D701&gt;$D$8,"",INDIRECT(ADDRESS(ROW(Entrées!$C$37)+($D701-1)*24+E$11,COLUMN(Entrées!$C$37)+($C701-1),4,TRUE,"Entrées")))</f>
        <v>-1810</v>
      </c>
      <c r="F701" s="28">
        <f ca="1">IF($D701&gt;$D$8,"",INDIRECT(ADDRESS(ROW(Entrées!$C$37)+($D701-1)*24+F$11,COLUMN(Entrées!$C$37)+($C701-1),4,TRUE,"Entrées")))</f>
        <v>-2003</v>
      </c>
      <c r="G701" s="28">
        <f ca="1">IF($D701&gt;$D$8,"",INDIRECT(ADDRESS(ROW(Entrées!$C$37)+($D701-1)*24+G$11,COLUMN(Entrées!$C$37)+($C701-1),4,TRUE,"Entrées")))</f>
        <v>-1509</v>
      </c>
      <c r="H701" s="28">
        <f ca="1">IF($D701&gt;$D$8,"",INDIRECT(ADDRESS(ROW(Entrées!$C$37)+($D701-1)*24+H$11,COLUMN(Entrées!$C$37)+($C701-1),4,TRUE,"Entrées")))</f>
        <v>-1703</v>
      </c>
      <c r="I701" s="28">
        <f ca="1">IF($D701&gt;$D$8,"",INDIRECT(ADDRESS(ROW(Entrées!$C$37)+($D701-1)*24+I$11,COLUMN(Entrées!$C$37)+($C701-1),4,TRUE,"Entrées")))</f>
        <v>-2039</v>
      </c>
      <c r="J701" s="28">
        <f ca="1">IF($D701&gt;$D$8,"",INDIRECT(ADDRESS(ROW(Entrées!$C$37)+($D701-1)*24+J$11,COLUMN(Entrées!$C$37)+($C701-1),4,TRUE,"Entrées")))</f>
        <v>-1887</v>
      </c>
      <c r="K701" s="28">
        <f ca="1">IF($D701&gt;$D$8,"",INDIRECT(ADDRESS(ROW(Entrées!$C$37)+($D701-1)*24+K$11,COLUMN(Entrées!$C$37)+($C701-1),4,TRUE,"Entrées")))</f>
        <v>-1857</v>
      </c>
      <c r="L701" s="28">
        <f ca="1">IF($D701&gt;$D$8,"",INDIRECT(ADDRESS(ROW(Entrées!$C$37)+($D701-1)*24+L$11,COLUMN(Entrées!$C$37)+($C701-1),4,TRUE,"Entrées")))</f>
        <v>-2057</v>
      </c>
      <c r="M701" s="28">
        <f ca="1">IF($D701&gt;$D$8,"",INDIRECT(ADDRESS(ROW(Entrées!$C$37)+($D701-1)*24+M$11,COLUMN(Entrées!$C$37)+($C701-1),4,TRUE,"Entrées")))</f>
        <v>-1996</v>
      </c>
      <c r="N701" s="28">
        <f ca="1">IF($D701&gt;$D$8,"",INDIRECT(ADDRESS(ROW(Entrées!$C$37)+($D701-1)*24+N$11,COLUMN(Entrées!$C$37)+($C701-1),4,TRUE,"Entrées")))</f>
        <v>-1976</v>
      </c>
      <c r="O701" s="28">
        <f ca="1">IF($D701&gt;$D$8,"",INDIRECT(ADDRESS(ROW(Entrées!$C$37)+($D701-1)*24+O$11,COLUMN(Entrées!$C$37)+($C701-1),4,TRUE,"Entrées")))</f>
        <v>-1855</v>
      </c>
      <c r="P701" s="28">
        <f ca="1">IF($D701&gt;$D$8,"",INDIRECT(ADDRESS(ROW(Entrées!$C$37)+($D701-1)*24+P$11,COLUMN(Entrées!$C$37)+($C701-1),4,TRUE,"Entrées")))</f>
        <v>-1990</v>
      </c>
      <c r="Q701" s="28">
        <f ca="1">IF($D701&gt;$D$8,"",INDIRECT(ADDRESS(ROW(Entrées!$C$37)+($D701-1)*24+Q$11,COLUMN(Entrées!$C$37)+($C701-1),4,TRUE,"Entrées")))</f>
        <v>-1974</v>
      </c>
      <c r="R701" s="28">
        <f ca="1">IF($D701&gt;$D$8,"",INDIRECT(ADDRESS(ROW(Entrées!$C$37)+($D701-1)*24+R$11,COLUMN(Entrées!$C$37)+($C701-1),4,TRUE,"Entrées")))</f>
        <v>-1942</v>
      </c>
      <c r="S701" s="28">
        <f ca="1">IF($D701&gt;$D$8,"",INDIRECT(ADDRESS(ROW(Entrées!$C$37)+($D701-1)*24+S$11,COLUMN(Entrées!$C$37)+($C701-1),4,TRUE,"Entrées")))</f>
        <v>-2393</v>
      </c>
      <c r="T701" s="28">
        <f ca="1">IF($D701&gt;$D$8,"",INDIRECT(ADDRESS(ROW(Entrées!$C$37)+($D701-1)*24+T$11,COLUMN(Entrées!$C$37)+($C701-1),4,TRUE,"Entrées")))</f>
        <v>-2595</v>
      </c>
      <c r="U701" s="28">
        <f ca="1">IF($D701&gt;$D$8,"",INDIRECT(ADDRESS(ROW(Entrées!$C$37)+($D701-1)*24+U$11,COLUMN(Entrées!$C$37)+($C701-1),4,TRUE,"Entrées")))</f>
        <v>-2445</v>
      </c>
      <c r="V701" s="28">
        <f ca="1">IF($D701&gt;$D$8,"",INDIRECT(ADDRESS(ROW(Entrées!$C$37)+($D701-1)*24+V$11,COLUMN(Entrées!$C$37)+($C701-1),4,TRUE,"Entrées")))</f>
        <v>-2230</v>
      </c>
      <c r="W701" s="28">
        <f ca="1">IF($D701&gt;$D$8,"",INDIRECT(ADDRESS(ROW(Entrées!$C$37)+($D701-1)*24+W$11,COLUMN(Entrées!$C$37)+($C701-1),4,TRUE,"Entrées")))</f>
        <v>-1991</v>
      </c>
      <c r="X701" s="28">
        <f ca="1">IF($D701&gt;$D$8,"",INDIRECT(ADDRESS(ROW(Entrées!$C$37)+($D701-1)*24+X$11,COLUMN(Entrées!$C$37)+($C701-1),4,TRUE,"Entrées")))</f>
        <v>-2166</v>
      </c>
      <c r="Y701" s="28">
        <f ca="1">IF($D701&gt;$D$8,"",INDIRECT(ADDRESS(ROW(Entrées!$C$37)+($D701-1)*24+Y$11,COLUMN(Entrées!$C$37)+($C701-1),4,TRUE,"Entrées")))</f>
        <v>-2047</v>
      </c>
      <c r="Z701" s="28">
        <f ca="1">IF($D701&gt;$D$8,"",INDIRECT(ADDRESS(ROW(Entrées!$C$37)+($D701-1)*24+Z$11,COLUMN(Entrées!$C$37)+($C701-1),4,TRUE,"Entrées")))</f>
        <v>-2140</v>
      </c>
      <c r="AA701" s="28">
        <f ca="1">IF($D701&gt;$D$8,"",INDIRECT(ADDRESS(ROW(Entrées!$C$37)+($D701-1)*24+AA$11,COLUMN(Entrées!$C$37)+($C701-1),4,TRUE,"Entrées")))</f>
        <v>-2046</v>
      </c>
      <c r="AB701" s="28">
        <f ca="1">IF($D701&gt;$D$8,"",INDIRECT(ADDRESS(ROW(Entrées!$C$37)+($D701-1)*24+AB$11,COLUMN(Entrées!$C$37)+($C701-1),4,TRUE,"Entrées")))</f>
        <v>-1802</v>
      </c>
      <c r="AC701" s="11"/>
      <c r="AD701" s="40">
        <f t="shared" ca="1" si="830"/>
        <v>-2018.875</v>
      </c>
      <c r="AE701" s="40">
        <f t="shared" ca="1" si="832"/>
        <v>-1509</v>
      </c>
      <c r="AF701" s="40">
        <f t="shared" ca="1" si="833"/>
        <v>-2595</v>
      </c>
      <c r="AG701" s="4"/>
      <c r="AH701" s="11">
        <f>Entrées!A728</f>
        <v>29</v>
      </c>
      <c r="AI701" s="13">
        <f>Entrées!B728</f>
        <v>19</v>
      </c>
      <c r="AJ701" s="31">
        <f t="shared" ca="1" si="802"/>
        <v>62498.540972222218</v>
      </c>
      <c r="AK701" s="31">
        <f t="shared" ca="1" si="778"/>
        <v>61957.204861111102</v>
      </c>
      <c r="AL701" s="31">
        <f t="shared" ca="1" si="779"/>
        <v>61859.190972222219</v>
      </c>
      <c r="AM701" s="31">
        <f t="shared" ca="1" si="780"/>
        <v>551.4354166666667</v>
      </c>
      <c r="AN701" s="31">
        <f t="shared" ca="1" si="781"/>
        <v>2875.9201388888891</v>
      </c>
      <c r="AO701" s="31">
        <f t="shared" ca="1" si="782"/>
        <v>3230.5993055555559</v>
      </c>
      <c r="AP701" s="31">
        <f t="shared" ca="1" si="783"/>
        <v>48060.695138888877</v>
      </c>
      <c r="AQ701" s="31">
        <f t="shared" ca="1" si="784"/>
        <v>2491.123611111112</v>
      </c>
      <c r="AR701" s="31">
        <f t="shared" ca="1" si="785"/>
        <v>241.20208333333338</v>
      </c>
      <c r="AS701" s="31">
        <f t="shared" ca="1" si="786"/>
        <v>8750.2437499999996</v>
      </c>
      <c r="AT701" s="31">
        <f t="shared" ca="1" si="787"/>
        <v>-884.82708333333335</v>
      </c>
      <c r="AU701" s="31">
        <f t="shared" ca="1" si="788"/>
        <v>784.60277777777776</v>
      </c>
      <c r="AV701" s="31">
        <f t="shared" ca="1" si="789"/>
        <v>-3602.5666666666657</v>
      </c>
      <c r="AW701" s="31">
        <f t="shared" ca="1" si="790"/>
        <v>74.359722222222203</v>
      </c>
      <c r="AX701" s="31">
        <f t="shared" ca="1" si="791"/>
        <v>1870.0555555555554</v>
      </c>
      <c r="AY701" s="31">
        <f t="shared" ca="1" si="792"/>
        <v>-1305.9749999999997</v>
      </c>
      <c r="AZ701" s="31">
        <f t="shared" ca="1" si="793"/>
        <v>-651.81527777777774</v>
      </c>
      <c r="BA701" s="31">
        <f t="shared" ca="1" si="794"/>
        <v>383.96805555555551</v>
      </c>
      <c r="BB701" s="31">
        <f t="shared" ca="1" si="795"/>
        <v>-2029.913888888889</v>
      </c>
      <c r="BC701" s="31">
        <f t="shared" ca="1" si="796"/>
        <v>-1634.1694444444443</v>
      </c>
      <c r="BF701" s="11">
        <f t="shared" si="797"/>
        <v>29</v>
      </c>
      <c r="BG701" s="11">
        <f t="shared" si="803"/>
        <v>19</v>
      </c>
      <c r="BH701" s="32">
        <f>IF($BF701&gt;$Y$7,"",IF(AND($BF701=$Y$7,$BG701=23),"",Entrées!C729-Entrées!C728))</f>
        <v>-4083.5</v>
      </c>
      <c r="BI701" s="32">
        <f>IF($BF701&gt;$Y$7,"",IF(AND($BF701=$Y$7,$BG701=23),"",Entrées!D729-Entrées!D728))</f>
        <v>-4262.5</v>
      </c>
      <c r="BJ701" s="32">
        <f>IF($BF701&gt;$Y$7,"",IF(AND($BF701=$Y$7,$BG701=23),"",Entrées!E729-Entrées!E728))</f>
        <v>-4325</v>
      </c>
      <c r="BK701" s="32">
        <f>IF($BF701&gt;$Y$7,"",IF(AND($BF701=$Y$7,$BG701=23),"",Entrées!F729-Entrées!F728))</f>
        <v>-577.5</v>
      </c>
      <c r="BL701" s="32">
        <f>IF($BF701&gt;$Y$7,"",IF(AND($BF701=$Y$7,$BG701=23),"",Entrées!G729-Entrées!G728))</f>
        <v>-151.5</v>
      </c>
      <c r="BM701" s="32">
        <f>IF($BF701&gt;$Y$7,"",IF(AND($BF701=$Y$7,$BG701=23),"",Entrées!H729-Entrées!H728))</f>
        <v>-315.5</v>
      </c>
      <c r="BN701" s="32">
        <f>IF($BF701&gt;$Y$7,"",IF(AND($BF701=$Y$7,$BG701=23),"",Entrées!I729-Entrées!I728))</f>
        <v>-4</v>
      </c>
      <c r="BO701" s="32">
        <f>IF($BF701&gt;$Y$7,"",IF(AND($BF701=$Y$7,$BG701=23),"",Entrées!J729-Entrées!J728))</f>
        <v>-28</v>
      </c>
      <c r="BP701" s="32">
        <f>IF($BF701&gt;$Y$7,"",IF(AND($BF701=$Y$7,$BG701=23),"",Entrées!K729-Entrées!K728))</f>
        <v>-1</v>
      </c>
      <c r="BQ701" s="32">
        <f>IF($BF701&gt;$Y$7,"",IF(AND($BF701=$Y$7,$BG701=23),"",Entrées!L729-Entrées!L728))</f>
        <v>-1837.5</v>
      </c>
      <c r="BR701" s="32">
        <f>IF($BF701&gt;$Y$7,"",IF(AND($BF701=$Y$7,$BG701=23),"",Entrées!M729-Entrées!M728))</f>
        <v>-0.5</v>
      </c>
      <c r="BS701" s="32">
        <f>IF($BF701&gt;$Y$7,"",IF(AND($BF701=$Y$7,$BG701=23),"",Entrées!N729-Entrées!N728))</f>
        <v>-1.5</v>
      </c>
      <c r="BT701" s="32">
        <f>IF($BF701&gt;$Y$7,"",IF(AND($BF701=$Y$7,$BG701=23),"",Entrées!O729-Entrées!O728))</f>
        <v>-1165.5</v>
      </c>
      <c r="BU701" s="32">
        <f>IF($BF701&gt;$Y$7,"",IF(AND($BF701=$Y$7,$BG701=23),"",Entrées!P729-Entrées!P728))</f>
        <v>-6</v>
      </c>
      <c r="BV701" s="32">
        <f>IF($BF701&gt;$Y$7,"",IF(AND($BF701=$Y$7,$BG701=23),"",Entrées!Q729-Entrées!Q728))</f>
        <v>0</v>
      </c>
      <c r="BW701" s="32">
        <f>IF($BF701&gt;$Y$7,"",IF(AND($BF701=$Y$7,$BG701=23),"",Entrées!R729-Entrées!R728))</f>
        <v>103</v>
      </c>
      <c r="BX701" s="32">
        <f>IF($BF701&gt;$Y$7,"",IF(AND($BF701=$Y$7,$BG701=23),"",Entrées!S729-Entrées!S728))</f>
        <v>-58</v>
      </c>
      <c r="BY701" s="32">
        <f>IF($BF701&gt;$Y$7,"",IF(AND($BF701=$Y$7,$BG701=23),"",Entrées!T729-Entrées!T728))</f>
        <v>-334</v>
      </c>
      <c r="BZ701" s="32">
        <f>IF($BF701&gt;$Y$7,"",IF(AND($BF701=$Y$7,$BG701=23),"",Entrées!U729-Entrées!U728))</f>
        <v>-124</v>
      </c>
      <c r="CA701" s="32">
        <f>IF($BF701&gt;$Y$7,"",IF(AND($BF701=$Y$7,$BG701=23),"",Entrées!V729-Entrées!V728))</f>
        <v>-894</v>
      </c>
      <c r="CD701" s="33">
        <f>IF($BF701&lt;=$Y$7,Entrées!J728/CD$2,"")</f>
        <v>0.43426344896933133</v>
      </c>
      <c r="CE701" s="33">
        <f>IF($BF701&lt;=$Y$7,Entrées!K728/CE$2,"")</f>
        <v>0</v>
      </c>
      <c r="CF701" s="11">
        <f t="shared" si="798"/>
        <v>7956</v>
      </c>
      <c r="CG701" s="11">
        <f t="shared" si="799"/>
        <v>4336</v>
      </c>
      <c r="CH701" s="52">
        <f t="shared" si="800"/>
        <v>0.31311257052678643</v>
      </c>
      <c r="CI701" s="52">
        <f t="shared" si="801"/>
        <v>5.5627786746617593E-2</v>
      </c>
    </row>
    <row r="702" spans="1:87">
      <c r="C702" s="11">
        <f t="shared" si="834"/>
        <v>19</v>
      </c>
      <c r="D702" s="27">
        <f t="shared" si="831"/>
        <v>25</v>
      </c>
      <c r="E702" s="28">
        <f ca="1">IF($D702&gt;$D$8,"",INDIRECT(ADDRESS(ROW(Entrées!$C$37)+($D702-1)*24+E$11,COLUMN(Entrées!$C$37)+($C702-1),4,TRUE,"Entrées")))</f>
        <v>-1578</v>
      </c>
      <c r="F702" s="28">
        <f ca="1">IF($D702&gt;$D$8,"",INDIRECT(ADDRESS(ROW(Entrées!$C$37)+($D702-1)*24+F$11,COLUMN(Entrées!$C$37)+($C702-1),4,TRUE,"Entrées")))</f>
        <v>-1814</v>
      </c>
      <c r="G702" s="28">
        <f ca="1">IF($D702&gt;$D$8,"",INDIRECT(ADDRESS(ROW(Entrées!$C$37)+($D702-1)*24+G$11,COLUMN(Entrées!$C$37)+($C702-1),4,TRUE,"Entrées")))</f>
        <v>-1585</v>
      </c>
      <c r="H702" s="28">
        <f ca="1">IF($D702&gt;$D$8,"",INDIRECT(ADDRESS(ROW(Entrées!$C$37)+($D702-1)*24+H$11,COLUMN(Entrées!$C$37)+($C702-1),4,TRUE,"Entrées")))</f>
        <v>-1447</v>
      </c>
      <c r="I702" s="28">
        <f ca="1">IF($D702&gt;$D$8,"",INDIRECT(ADDRESS(ROW(Entrées!$C$37)+($D702-1)*24+I$11,COLUMN(Entrées!$C$37)+($C702-1),4,TRUE,"Entrées")))</f>
        <v>-1616</v>
      </c>
      <c r="J702" s="28">
        <f ca="1">IF($D702&gt;$D$8,"",INDIRECT(ADDRESS(ROW(Entrées!$C$37)+($D702-1)*24+J$11,COLUMN(Entrées!$C$37)+($C702-1),4,TRUE,"Entrées")))</f>
        <v>-2063</v>
      </c>
      <c r="K702" s="28">
        <f ca="1">IF($D702&gt;$D$8,"",INDIRECT(ADDRESS(ROW(Entrées!$C$37)+($D702-1)*24+K$11,COLUMN(Entrées!$C$37)+($C702-1),4,TRUE,"Entrées")))</f>
        <v>-1983</v>
      </c>
      <c r="L702" s="28">
        <f ca="1">IF($D702&gt;$D$8,"",INDIRECT(ADDRESS(ROW(Entrées!$C$37)+($D702-1)*24+L$11,COLUMN(Entrées!$C$37)+($C702-1),4,TRUE,"Entrées")))</f>
        <v>-2047</v>
      </c>
      <c r="M702" s="28">
        <f ca="1">IF($D702&gt;$D$8,"",INDIRECT(ADDRESS(ROW(Entrées!$C$37)+($D702-1)*24+M$11,COLUMN(Entrées!$C$37)+($C702-1),4,TRUE,"Entrées")))</f>
        <v>-1880</v>
      </c>
      <c r="N702" s="28">
        <f ca="1">IF($D702&gt;$D$8,"",INDIRECT(ADDRESS(ROW(Entrées!$C$37)+($D702-1)*24+N$11,COLUMN(Entrées!$C$37)+($C702-1),4,TRUE,"Entrées")))</f>
        <v>-1382</v>
      </c>
      <c r="O702" s="28">
        <f ca="1">IF($D702&gt;$D$8,"",INDIRECT(ADDRESS(ROW(Entrées!$C$37)+($D702-1)*24+O$11,COLUMN(Entrées!$C$37)+($C702-1),4,TRUE,"Entrées")))</f>
        <v>-1031</v>
      </c>
      <c r="P702" s="28">
        <f ca="1">IF($D702&gt;$D$8,"",INDIRECT(ADDRESS(ROW(Entrées!$C$37)+($D702-1)*24+P$11,COLUMN(Entrées!$C$37)+($C702-1),4,TRUE,"Entrées")))</f>
        <v>-942</v>
      </c>
      <c r="Q702" s="28">
        <f ca="1">IF($D702&gt;$D$8,"",INDIRECT(ADDRESS(ROW(Entrées!$C$37)+($D702-1)*24+Q$11,COLUMN(Entrées!$C$37)+($C702-1),4,TRUE,"Entrées")))</f>
        <v>-947</v>
      </c>
      <c r="R702" s="28">
        <f ca="1">IF($D702&gt;$D$8,"",INDIRECT(ADDRESS(ROW(Entrées!$C$37)+($D702-1)*24+R$11,COLUMN(Entrées!$C$37)+($C702-1),4,TRUE,"Entrées")))</f>
        <v>-1008</v>
      </c>
      <c r="S702" s="28">
        <f ca="1">IF($D702&gt;$D$8,"",INDIRECT(ADDRESS(ROW(Entrées!$C$37)+($D702-1)*24+S$11,COLUMN(Entrées!$C$37)+($C702-1),4,TRUE,"Entrées")))</f>
        <v>-1836</v>
      </c>
      <c r="T702" s="28">
        <f ca="1">IF($D702&gt;$D$8,"",INDIRECT(ADDRESS(ROW(Entrées!$C$37)+($D702-1)*24+T$11,COLUMN(Entrées!$C$37)+($C702-1),4,TRUE,"Entrées")))</f>
        <v>-2347</v>
      </c>
      <c r="U702" s="28">
        <f ca="1">IF($D702&gt;$D$8,"",INDIRECT(ADDRESS(ROW(Entrées!$C$37)+($D702-1)*24+U$11,COLUMN(Entrées!$C$37)+($C702-1),4,TRUE,"Entrées")))</f>
        <v>-2427</v>
      </c>
      <c r="V702" s="28">
        <f ca="1">IF($D702&gt;$D$8,"",INDIRECT(ADDRESS(ROW(Entrées!$C$37)+($D702-1)*24+V$11,COLUMN(Entrées!$C$37)+($C702-1),4,TRUE,"Entrées")))</f>
        <v>-1401</v>
      </c>
      <c r="W702" s="28">
        <f ca="1">IF($D702&gt;$D$8,"",INDIRECT(ADDRESS(ROW(Entrées!$C$37)+($D702-1)*24+W$11,COLUMN(Entrées!$C$37)+($C702-1),4,TRUE,"Entrées")))</f>
        <v>-865</v>
      </c>
      <c r="X702" s="28">
        <f ca="1">IF($D702&gt;$D$8,"",INDIRECT(ADDRESS(ROW(Entrées!$C$37)+($D702-1)*24+X$11,COLUMN(Entrées!$C$37)+($C702-1),4,TRUE,"Entrées")))</f>
        <v>-961</v>
      </c>
      <c r="Y702" s="28">
        <f ca="1">IF($D702&gt;$D$8,"",INDIRECT(ADDRESS(ROW(Entrées!$C$37)+($D702-1)*24+Y$11,COLUMN(Entrées!$C$37)+($C702-1),4,TRUE,"Entrées")))</f>
        <v>-2170</v>
      </c>
      <c r="Z702" s="28">
        <f ca="1">IF($D702&gt;$D$8,"",INDIRECT(ADDRESS(ROW(Entrées!$C$37)+($D702-1)*24+Z$11,COLUMN(Entrées!$C$37)+($C702-1),4,TRUE,"Entrées")))</f>
        <v>-2395</v>
      </c>
      <c r="AA702" s="28">
        <f ca="1">IF($D702&gt;$D$8,"",INDIRECT(ADDRESS(ROW(Entrées!$C$37)+($D702-1)*24+AA$11,COLUMN(Entrées!$C$37)+($C702-1),4,TRUE,"Entrées")))</f>
        <v>-1838</v>
      </c>
      <c r="AB702" s="28">
        <f ca="1">IF($D702&gt;$D$8,"",INDIRECT(ADDRESS(ROW(Entrées!$C$37)+($D702-1)*24+AB$11,COLUMN(Entrées!$C$37)+($C702-1),4,TRUE,"Entrées")))</f>
        <v>-1758</v>
      </c>
      <c r="AC702" s="11"/>
      <c r="AD702" s="40">
        <f t="shared" ca="1" si="830"/>
        <v>-1638.375</v>
      </c>
      <c r="AE702" s="40">
        <f t="shared" ca="1" si="832"/>
        <v>-865</v>
      </c>
      <c r="AF702" s="40">
        <f t="shared" ca="1" si="833"/>
        <v>-2427</v>
      </c>
      <c r="AG702" s="4"/>
      <c r="AH702" s="11">
        <f>Entrées!A729</f>
        <v>29</v>
      </c>
      <c r="AI702" s="13">
        <f>Entrées!B729</f>
        <v>20</v>
      </c>
      <c r="AJ702" s="31">
        <f t="shared" ca="1" si="802"/>
        <v>62498.540972222218</v>
      </c>
      <c r="AK702" s="31">
        <f t="shared" ca="1" si="778"/>
        <v>61957.204861111102</v>
      </c>
      <c r="AL702" s="31">
        <f t="shared" ca="1" si="779"/>
        <v>61859.190972222219</v>
      </c>
      <c r="AM702" s="31">
        <f t="shared" ca="1" si="780"/>
        <v>551.4354166666667</v>
      </c>
      <c r="AN702" s="31">
        <f t="shared" ca="1" si="781"/>
        <v>2875.9201388888891</v>
      </c>
      <c r="AO702" s="31">
        <f t="shared" ca="1" si="782"/>
        <v>3230.5993055555559</v>
      </c>
      <c r="AP702" s="31">
        <f t="shared" ca="1" si="783"/>
        <v>48060.695138888877</v>
      </c>
      <c r="AQ702" s="31">
        <f t="shared" ca="1" si="784"/>
        <v>2491.123611111112</v>
      </c>
      <c r="AR702" s="31">
        <f t="shared" ca="1" si="785"/>
        <v>241.20208333333338</v>
      </c>
      <c r="AS702" s="31">
        <f t="shared" ca="1" si="786"/>
        <v>8750.2437499999996</v>
      </c>
      <c r="AT702" s="31">
        <f t="shared" ca="1" si="787"/>
        <v>-884.82708333333335</v>
      </c>
      <c r="AU702" s="31">
        <f t="shared" ca="1" si="788"/>
        <v>784.60277777777776</v>
      </c>
      <c r="AV702" s="31">
        <f t="shared" ca="1" si="789"/>
        <v>-3602.5666666666657</v>
      </c>
      <c r="AW702" s="31">
        <f t="shared" ca="1" si="790"/>
        <v>74.359722222222203</v>
      </c>
      <c r="AX702" s="31">
        <f t="shared" ca="1" si="791"/>
        <v>1870.0555555555554</v>
      </c>
      <c r="AY702" s="31">
        <f t="shared" ca="1" si="792"/>
        <v>-1305.9749999999997</v>
      </c>
      <c r="AZ702" s="31">
        <f t="shared" ca="1" si="793"/>
        <v>-651.81527777777774</v>
      </c>
      <c r="BA702" s="31">
        <f t="shared" ca="1" si="794"/>
        <v>383.96805555555551</v>
      </c>
      <c r="BB702" s="31">
        <f t="shared" ca="1" si="795"/>
        <v>-2029.913888888889</v>
      </c>
      <c r="BC702" s="31">
        <f t="shared" ca="1" si="796"/>
        <v>-1634.1694444444443</v>
      </c>
      <c r="BF702" s="11">
        <f t="shared" si="797"/>
        <v>29</v>
      </c>
      <c r="BG702" s="11">
        <f t="shared" si="803"/>
        <v>20</v>
      </c>
      <c r="BH702" s="32">
        <f>IF($BF702&gt;$Y$7,"",IF(AND($BF702=$Y$7,$BG702=23),"",Entrées!C730-Entrées!C729))</f>
        <v>-4153</v>
      </c>
      <c r="BI702" s="32">
        <f>IF($BF702&gt;$Y$7,"",IF(AND($BF702=$Y$7,$BG702=23),"",Entrées!D730-Entrées!D729))</f>
        <v>-4112.5</v>
      </c>
      <c r="BJ702" s="32">
        <f>IF($BF702&gt;$Y$7,"",IF(AND($BF702=$Y$7,$BG702=23),"",Entrées!E730-Entrées!E729))</f>
        <v>-4150</v>
      </c>
      <c r="BK702" s="32">
        <f>IF($BF702&gt;$Y$7,"",IF(AND($BF702=$Y$7,$BG702=23),"",Entrées!F730-Entrées!F729))</f>
        <v>-83.5</v>
      </c>
      <c r="BL702" s="32">
        <f>IF($BF702&gt;$Y$7,"",IF(AND($BF702=$Y$7,$BG702=23),"",Entrées!G730-Entrées!G729))</f>
        <v>-138.5</v>
      </c>
      <c r="BM702" s="32">
        <f>IF($BF702&gt;$Y$7,"",IF(AND($BF702=$Y$7,$BG702=23),"",Entrées!H730-Entrées!H729))</f>
        <v>-418.5</v>
      </c>
      <c r="BN702" s="32">
        <f>IF($BF702&gt;$Y$7,"",IF(AND($BF702=$Y$7,$BG702=23),"",Entrées!I730-Entrées!I729))</f>
        <v>71.5</v>
      </c>
      <c r="BO702" s="32">
        <f>IF($BF702&gt;$Y$7,"",IF(AND($BF702=$Y$7,$BG702=23),"",Entrées!J730-Entrées!J729))</f>
        <v>-12.5</v>
      </c>
      <c r="BP702" s="32">
        <f>IF($BF702&gt;$Y$7,"",IF(AND($BF702=$Y$7,$BG702=23),"",Entrées!K730-Entrées!K729))</f>
        <v>0</v>
      </c>
      <c r="BQ702" s="32">
        <f>IF($BF702&gt;$Y$7,"",IF(AND($BF702=$Y$7,$BG702=23),"",Entrées!L730-Entrées!L729))</f>
        <v>-2121.5</v>
      </c>
      <c r="BR702" s="32">
        <f>IF($BF702&gt;$Y$7,"",IF(AND($BF702=$Y$7,$BG702=23),"",Entrées!M730-Entrées!M729))</f>
        <v>-0.5</v>
      </c>
      <c r="BS702" s="32">
        <f>IF($BF702&gt;$Y$7,"",IF(AND($BF702=$Y$7,$BG702=23),"",Entrées!N730-Entrées!N729))</f>
        <v>8.5</v>
      </c>
      <c r="BT702" s="32">
        <f>IF($BF702&gt;$Y$7,"",IF(AND($BF702=$Y$7,$BG702=23),"",Entrées!O730-Entrées!O729))</f>
        <v>-1459</v>
      </c>
      <c r="BU702" s="32">
        <f>IF($BF702&gt;$Y$7,"",IF(AND($BF702=$Y$7,$BG702=23),"",Entrées!P730-Entrées!P729))</f>
        <v>-1.5</v>
      </c>
      <c r="BV702" s="32">
        <f>IF($BF702&gt;$Y$7,"",IF(AND($BF702=$Y$7,$BG702=23),"",Entrées!Q730-Entrées!Q729))</f>
        <v>0</v>
      </c>
      <c r="BW702" s="32">
        <f>IF($BF702&gt;$Y$7,"",IF(AND($BF702=$Y$7,$BG702=23),"",Entrées!R730-Entrées!R729))</f>
        <v>321</v>
      </c>
      <c r="BX702" s="32">
        <f>IF($BF702&gt;$Y$7,"",IF(AND($BF702=$Y$7,$BG702=23),"",Entrées!S730-Entrées!S729))</f>
        <v>-672</v>
      </c>
      <c r="BY702" s="32">
        <f>IF($BF702&gt;$Y$7,"",IF(AND($BF702=$Y$7,$BG702=23),"",Entrées!T730-Entrées!T729))</f>
        <v>-429</v>
      </c>
      <c r="BZ702" s="32">
        <f>IF($BF702&gt;$Y$7,"",IF(AND($BF702=$Y$7,$BG702=23),"",Entrées!U730-Entrées!U729))</f>
        <v>-116</v>
      </c>
      <c r="CA702" s="32">
        <f>IF($BF702&gt;$Y$7,"",IF(AND($BF702=$Y$7,$BG702=23),"",Entrées!V730-Entrées!V729))</f>
        <v>-700</v>
      </c>
      <c r="CD702" s="33">
        <f>IF($BF702&lt;=$Y$7,Entrées!J729/CD$2,"")</f>
        <v>0.43074409250879842</v>
      </c>
      <c r="CE702" s="33">
        <f>IF($BF702&lt;=$Y$7,Entrées!K729/CE$2,"")</f>
        <v>-2.3062730627306272E-4</v>
      </c>
      <c r="CF702" s="11">
        <f t="shared" si="798"/>
        <v>7956</v>
      </c>
      <c r="CG702" s="11">
        <f t="shared" si="799"/>
        <v>4336</v>
      </c>
      <c r="CH702" s="52">
        <f t="shared" si="800"/>
        <v>0.31311257052678643</v>
      </c>
      <c r="CI702" s="52">
        <f t="shared" si="801"/>
        <v>5.5627786746617593E-2</v>
      </c>
    </row>
    <row r="703" spans="1:87">
      <c r="C703" s="11">
        <f t="shared" si="834"/>
        <v>19</v>
      </c>
      <c r="D703" s="27">
        <f t="shared" si="831"/>
        <v>26</v>
      </c>
      <c r="E703" s="28">
        <f ca="1">IF($D703&gt;$D$8,"",INDIRECT(ADDRESS(ROW(Entrées!$C$37)+($D703-1)*24+E$11,COLUMN(Entrées!$C$37)+($C703-1),4,TRUE,"Entrées")))</f>
        <v>-852</v>
      </c>
      <c r="F703" s="28">
        <f ca="1">IF($D703&gt;$D$8,"",INDIRECT(ADDRESS(ROW(Entrées!$C$37)+($D703-1)*24+F$11,COLUMN(Entrées!$C$37)+($C703-1),4,TRUE,"Entrées")))</f>
        <v>-620</v>
      </c>
      <c r="G703" s="28">
        <f ca="1">IF($D703&gt;$D$8,"",INDIRECT(ADDRESS(ROW(Entrées!$C$37)+($D703-1)*24+G$11,COLUMN(Entrées!$C$37)+($C703-1),4,TRUE,"Entrées")))</f>
        <v>-1335</v>
      </c>
      <c r="H703" s="28">
        <f ca="1">IF($D703&gt;$D$8,"",INDIRECT(ADDRESS(ROW(Entrées!$C$37)+($D703-1)*24+H$11,COLUMN(Entrées!$C$37)+($C703-1),4,TRUE,"Entrées")))</f>
        <v>-1421</v>
      </c>
      <c r="I703" s="28">
        <f ca="1">IF($D703&gt;$D$8,"",INDIRECT(ADDRESS(ROW(Entrées!$C$37)+($D703-1)*24+I$11,COLUMN(Entrées!$C$37)+($C703-1),4,TRUE,"Entrées")))</f>
        <v>-1590</v>
      </c>
      <c r="J703" s="28">
        <f ca="1">IF($D703&gt;$D$8,"",INDIRECT(ADDRESS(ROW(Entrées!$C$37)+($D703-1)*24+J$11,COLUMN(Entrées!$C$37)+($C703-1),4,TRUE,"Entrées")))</f>
        <v>-1735</v>
      </c>
      <c r="K703" s="28">
        <f ca="1">IF($D703&gt;$D$8,"",INDIRECT(ADDRESS(ROW(Entrées!$C$37)+($D703-1)*24+K$11,COLUMN(Entrées!$C$37)+($C703-1),4,TRUE,"Entrées")))</f>
        <v>-1721</v>
      </c>
      <c r="L703" s="28">
        <f ca="1">IF($D703&gt;$D$8,"",INDIRECT(ADDRESS(ROW(Entrées!$C$37)+($D703-1)*24+L$11,COLUMN(Entrées!$C$37)+($C703-1),4,TRUE,"Entrées")))</f>
        <v>-1465</v>
      </c>
      <c r="M703" s="28">
        <f ca="1">IF($D703&gt;$D$8,"",INDIRECT(ADDRESS(ROW(Entrées!$C$37)+($D703-1)*24+M$11,COLUMN(Entrées!$C$37)+($C703-1),4,TRUE,"Entrées")))</f>
        <v>-1494</v>
      </c>
      <c r="N703" s="28">
        <f ca="1">IF($D703&gt;$D$8,"",INDIRECT(ADDRESS(ROW(Entrées!$C$37)+($D703-1)*24+N$11,COLUMN(Entrées!$C$37)+($C703-1),4,TRUE,"Entrées")))</f>
        <v>-1496</v>
      </c>
      <c r="O703" s="28">
        <f ca="1">IF($D703&gt;$D$8,"",INDIRECT(ADDRESS(ROW(Entrées!$C$37)+($D703-1)*24+O$11,COLUMN(Entrées!$C$37)+($C703-1),4,TRUE,"Entrées")))</f>
        <v>-1335</v>
      </c>
      <c r="P703" s="28">
        <f ca="1">IF($D703&gt;$D$8,"",INDIRECT(ADDRESS(ROW(Entrées!$C$37)+($D703-1)*24+P$11,COLUMN(Entrées!$C$37)+($C703-1),4,TRUE,"Entrées")))</f>
        <v>-1386</v>
      </c>
      <c r="Q703" s="28">
        <f ca="1">IF($D703&gt;$D$8,"",INDIRECT(ADDRESS(ROW(Entrées!$C$37)+($D703-1)*24+Q$11,COLUMN(Entrées!$C$37)+($C703-1),4,TRUE,"Entrées")))</f>
        <v>-628</v>
      </c>
      <c r="R703" s="28">
        <f ca="1">IF($D703&gt;$D$8,"",INDIRECT(ADDRESS(ROW(Entrées!$C$37)+($D703-1)*24+R$11,COLUMN(Entrées!$C$37)+($C703-1),4,TRUE,"Entrées")))</f>
        <v>-883</v>
      </c>
      <c r="S703" s="28">
        <f ca="1">IF($D703&gt;$D$8,"",INDIRECT(ADDRESS(ROW(Entrées!$C$37)+($D703-1)*24+S$11,COLUMN(Entrées!$C$37)+($C703-1),4,TRUE,"Entrées")))</f>
        <v>-1690</v>
      </c>
      <c r="T703" s="28">
        <f ca="1">IF($D703&gt;$D$8,"",INDIRECT(ADDRESS(ROW(Entrées!$C$37)+($D703-1)*24+T$11,COLUMN(Entrées!$C$37)+($C703-1),4,TRUE,"Entrées")))</f>
        <v>-1838</v>
      </c>
      <c r="U703" s="28">
        <f ca="1">IF($D703&gt;$D$8,"",INDIRECT(ADDRESS(ROW(Entrées!$C$37)+($D703-1)*24+U$11,COLUMN(Entrées!$C$37)+($C703-1),4,TRUE,"Entrées")))</f>
        <v>-1252</v>
      </c>
      <c r="V703" s="28">
        <f ca="1">IF($D703&gt;$D$8,"",INDIRECT(ADDRESS(ROW(Entrées!$C$37)+($D703-1)*24+V$11,COLUMN(Entrées!$C$37)+($C703-1),4,TRUE,"Entrées")))</f>
        <v>-883</v>
      </c>
      <c r="W703" s="28">
        <f ca="1">IF($D703&gt;$D$8,"",INDIRECT(ADDRESS(ROW(Entrées!$C$37)+($D703-1)*24+W$11,COLUMN(Entrées!$C$37)+($C703-1),4,TRUE,"Entrées")))</f>
        <v>-307</v>
      </c>
      <c r="X703" s="28">
        <f ca="1">IF($D703&gt;$D$8,"",INDIRECT(ADDRESS(ROW(Entrées!$C$37)+($D703-1)*24+X$11,COLUMN(Entrées!$C$37)+($C703-1),4,TRUE,"Entrées")))</f>
        <v>-761</v>
      </c>
      <c r="Y703" s="28">
        <f ca="1">IF($D703&gt;$D$8,"",INDIRECT(ADDRESS(ROW(Entrées!$C$37)+($D703-1)*24+Y$11,COLUMN(Entrées!$C$37)+($C703-1),4,TRUE,"Entrées")))</f>
        <v>-1630</v>
      </c>
      <c r="Z703" s="28">
        <f ca="1">IF($D703&gt;$D$8,"",INDIRECT(ADDRESS(ROW(Entrées!$C$37)+($D703-1)*24+Z$11,COLUMN(Entrées!$C$37)+($C703-1),4,TRUE,"Entrées")))</f>
        <v>-1817</v>
      </c>
      <c r="AA703" s="28">
        <f ca="1">IF($D703&gt;$D$8,"",INDIRECT(ADDRESS(ROW(Entrées!$C$37)+($D703-1)*24+AA$11,COLUMN(Entrées!$C$37)+($C703-1),4,TRUE,"Entrées")))</f>
        <v>-1301</v>
      </c>
      <c r="AB703" s="28">
        <f ca="1">IF($D703&gt;$D$8,"",INDIRECT(ADDRESS(ROW(Entrées!$C$37)+($D703-1)*24+AB$11,COLUMN(Entrées!$C$37)+($C703-1),4,TRUE,"Entrées")))</f>
        <v>-1179</v>
      </c>
      <c r="AC703" s="11"/>
      <c r="AD703" s="40">
        <f t="shared" ca="1" si="830"/>
        <v>-1275.7916666666667</v>
      </c>
      <c r="AE703" s="40">
        <f t="shared" ca="1" si="832"/>
        <v>-307</v>
      </c>
      <c r="AF703" s="40">
        <f t="shared" ca="1" si="833"/>
        <v>-1838</v>
      </c>
      <c r="AG703" s="4"/>
      <c r="AH703" s="11">
        <f>Entrées!A730</f>
        <v>29</v>
      </c>
      <c r="AI703" s="13">
        <f>Entrées!B730</f>
        <v>21</v>
      </c>
      <c r="AJ703" s="31">
        <f t="shared" ca="1" si="802"/>
        <v>62498.540972222218</v>
      </c>
      <c r="AK703" s="31">
        <f t="shared" ca="1" si="778"/>
        <v>61957.204861111102</v>
      </c>
      <c r="AL703" s="31">
        <f t="shared" ca="1" si="779"/>
        <v>61859.190972222219</v>
      </c>
      <c r="AM703" s="31">
        <f t="shared" ca="1" si="780"/>
        <v>551.4354166666667</v>
      </c>
      <c r="AN703" s="31">
        <f t="shared" ca="1" si="781"/>
        <v>2875.9201388888891</v>
      </c>
      <c r="AO703" s="31">
        <f t="shared" ca="1" si="782"/>
        <v>3230.5993055555559</v>
      </c>
      <c r="AP703" s="31">
        <f t="shared" ca="1" si="783"/>
        <v>48060.695138888877</v>
      </c>
      <c r="AQ703" s="31">
        <f t="shared" ca="1" si="784"/>
        <v>2491.123611111112</v>
      </c>
      <c r="AR703" s="31">
        <f t="shared" ca="1" si="785"/>
        <v>241.20208333333338</v>
      </c>
      <c r="AS703" s="31">
        <f t="shared" ca="1" si="786"/>
        <v>8750.2437499999996</v>
      </c>
      <c r="AT703" s="31">
        <f t="shared" ca="1" si="787"/>
        <v>-884.82708333333335</v>
      </c>
      <c r="AU703" s="31">
        <f t="shared" ca="1" si="788"/>
        <v>784.60277777777776</v>
      </c>
      <c r="AV703" s="31">
        <f t="shared" ca="1" si="789"/>
        <v>-3602.5666666666657</v>
      </c>
      <c r="AW703" s="31">
        <f t="shared" ca="1" si="790"/>
        <v>74.359722222222203</v>
      </c>
      <c r="AX703" s="31">
        <f t="shared" ca="1" si="791"/>
        <v>1870.0555555555554</v>
      </c>
      <c r="AY703" s="31">
        <f t="shared" ca="1" si="792"/>
        <v>-1305.9749999999997</v>
      </c>
      <c r="AZ703" s="31">
        <f t="shared" ca="1" si="793"/>
        <v>-651.81527777777774</v>
      </c>
      <c r="BA703" s="31">
        <f t="shared" ca="1" si="794"/>
        <v>383.96805555555551</v>
      </c>
      <c r="BB703" s="31">
        <f t="shared" ca="1" si="795"/>
        <v>-2029.913888888889</v>
      </c>
      <c r="BC703" s="31">
        <f t="shared" ca="1" si="796"/>
        <v>-1634.1694444444443</v>
      </c>
      <c r="BF703" s="11">
        <f t="shared" si="797"/>
        <v>29</v>
      </c>
      <c r="BG703" s="11">
        <f t="shared" si="803"/>
        <v>21</v>
      </c>
      <c r="BH703" s="32">
        <f>IF($BF703&gt;$Y$7,"",IF(AND($BF703=$Y$7,$BG703=23),"",Entrées!C731-Entrées!C730))</f>
        <v>-2392.5</v>
      </c>
      <c r="BI703" s="32">
        <f>IF($BF703&gt;$Y$7,"",IF(AND($BF703=$Y$7,$BG703=23),"",Entrées!D731-Entrées!D730))</f>
        <v>-1012.5</v>
      </c>
      <c r="BJ703" s="32">
        <f>IF($BF703&gt;$Y$7,"",IF(AND($BF703=$Y$7,$BG703=23),"",Entrées!E731-Entrées!E730))</f>
        <v>-1075</v>
      </c>
      <c r="BK703" s="32">
        <f>IF($BF703&gt;$Y$7,"",IF(AND($BF703=$Y$7,$BG703=23),"",Entrées!F731-Entrées!F730))</f>
        <v>-0.5</v>
      </c>
      <c r="BL703" s="32">
        <f>IF($BF703&gt;$Y$7,"",IF(AND($BF703=$Y$7,$BG703=23),"",Entrées!G731-Entrées!G730))</f>
        <v>-167.5</v>
      </c>
      <c r="BM703" s="32">
        <f>IF($BF703&gt;$Y$7,"",IF(AND($BF703=$Y$7,$BG703=23),"",Entrées!H731-Entrées!H730))</f>
        <v>-468</v>
      </c>
      <c r="BN703" s="32">
        <f>IF($BF703&gt;$Y$7,"",IF(AND($BF703=$Y$7,$BG703=23),"",Entrées!I731-Entrées!I730))</f>
        <v>-31.5</v>
      </c>
      <c r="BO703" s="32">
        <f>IF($BF703&gt;$Y$7,"",IF(AND($BF703=$Y$7,$BG703=23),"",Entrées!J731-Entrées!J730))</f>
        <v>4</v>
      </c>
      <c r="BP703" s="32">
        <f>IF($BF703&gt;$Y$7,"",IF(AND($BF703=$Y$7,$BG703=23),"",Entrées!K731-Entrées!K730))</f>
        <v>0</v>
      </c>
      <c r="BQ703" s="32">
        <f>IF($BF703&gt;$Y$7,"",IF(AND($BF703=$Y$7,$BG703=23),"",Entrées!L731-Entrées!L730))</f>
        <v>-1236</v>
      </c>
      <c r="BR703" s="32">
        <f>IF($BF703&gt;$Y$7,"",IF(AND($BF703=$Y$7,$BG703=23),"",Entrées!M731-Entrées!M730))</f>
        <v>-606.5</v>
      </c>
      <c r="BS703" s="32">
        <f>IF($BF703&gt;$Y$7,"",IF(AND($BF703=$Y$7,$BG703=23),"",Entrées!N731-Entrées!N730))</f>
        <v>13.5</v>
      </c>
      <c r="BT703" s="32">
        <f>IF($BF703&gt;$Y$7,"",IF(AND($BF703=$Y$7,$BG703=23),"",Entrées!O731-Entrées!O730))</f>
        <v>100</v>
      </c>
      <c r="BU703" s="32">
        <f>IF($BF703&gt;$Y$7,"",IF(AND($BF703=$Y$7,$BG703=23),"",Entrées!P731-Entrées!P730))</f>
        <v>-2</v>
      </c>
      <c r="BV703" s="32">
        <f>IF($BF703&gt;$Y$7,"",IF(AND($BF703=$Y$7,$BG703=23),"",Entrées!Q731-Entrées!Q730))</f>
        <v>0</v>
      </c>
      <c r="BW703" s="32">
        <f>IF($BF703&gt;$Y$7,"",IF(AND($BF703=$Y$7,$BG703=23),"",Entrées!R731-Entrées!R730))</f>
        <v>506</v>
      </c>
      <c r="BX703" s="32">
        <f>IF($BF703&gt;$Y$7,"",IF(AND($BF703=$Y$7,$BG703=23),"",Entrées!S731-Entrées!S730))</f>
        <v>178</v>
      </c>
      <c r="BY703" s="32">
        <f>IF($BF703&gt;$Y$7,"",IF(AND($BF703=$Y$7,$BG703=23),"",Entrées!T731-Entrées!T730))</f>
        <v>523</v>
      </c>
      <c r="BZ703" s="32">
        <f>IF($BF703&gt;$Y$7,"",IF(AND($BF703=$Y$7,$BG703=23),"",Entrées!U731-Entrées!U730))</f>
        <v>116</v>
      </c>
      <c r="CA703" s="32">
        <f>IF($BF703&gt;$Y$7,"",IF(AND($BF703=$Y$7,$BG703=23),"",Entrées!V731-Entrées!V730))</f>
        <v>-155</v>
      </c>
      <c r="CD703" s="33">
        <f>IF($BF703&lt;=$Y$7,Entrées!J730/CD$2,"")</f>
        <v>0.42917295123177474</v>
      </c>
      <c r="CE703" s="33">
        <f>IF($BF703&lt;=$Y$7,Entrées!K730/CE$2,"")</f>
        <v>-2.3062730627306272E-4</v>
      </c>
      <c r="CF703" s="11">
        <f t="shared" si="798"/>
        <v>7956</v>
      </c>
      <c r="CG703" s="11">
        <f t="shared" si="799"/>
        <v>4336</v>
      </c>
      <c r="CH703" s="52">
        <f t="shared" si="800"/>
        <v>0.31311257052678643</v>
      </c>
      <c r="CI703" s="52">
        <f t="shared" si="801"/>
        <v>5.5627786746617593E-2</v>
      </c>
    </row>
    <row r="704" spans="1:87">
      <c r="C704" s="11">
        <f t="shared" si="834"/>
        <v>19</v>
      </c>
      <c r="D704" s="27">
        <f t="shared" si="831"/>
        <v>27</v>
      </c>
      <c r="E704" s="28">
        <f ca="1">IF($D704&gt;$D$8,"",INDIRECT(ADDRESS(ROW(Entrées!$C$37)+($D704-1)*24+E$11,COLUMN(Entrées!$C$37)+($C704-1),4,TRUE,"Entrées")))</f>
        <v>-1306</v>
      </c>
      <c r="F704" s="28">
        <f ca="1">IF($D704&gt;$D$8,"",INDIRECT(ADDRESS(ROW(Entrées!$C$37)+($D704-1)*24+F$11,COLUMN(Entrées!$C$37)+($C704-1),4,TRUE,"Entrées")))</f>
        <v>-1464</v>
      </c>
      <c r="G704" s="28">
        <f ca="1">IF($D704&gt;$D$8,"",INDIRECT(ADDRESS(ROW(Entrées!$C$37)+($D704-1)*24+G$11,COLUMN(Entrées!$C$37)+($C704-1),4,TRUE,"Entrées")))</f>
        <v>-962</v>
      </c>
      <c r="H704" s="28">
        <f ca="1">IF($D704&gt;$D$8,"",INDIRECT(ADDRESS(ROW(Entrées!$C$37)+($D704-1)*24+H$11,COLUMN(Entrées!$C$37)+($C704-1),4,TRUE,"Entrées")))</f>
        <v>-1671</v>
      </c>
      <c r="I704" s="28">
        <f ca="1">IF($D704&gt;$D$8,"",INDIRECT(ADDRESS(ROW(Entrées!$C$37)+($D704-1)*24+I$11,COLUMN(Entrées!$C$37)+($C704-1),4,TRUE,"Entrées")))</f>
        <v>-1804</v>
      </c>
      <c r="J704" s="28">
        <f ca="1">IF($D704&gt;$D$8,"",INDIRECT(ADDRESS(ROW(Entrées!$C$37)+($D704-1)*24+J$11,COLUMN(Entrées!$C$37)+($C704-1),4,TRUE,"Entrées")))</f>
        <v>-1860</v>
      </c>
      <c r="K704" s="28">
        <f ca="1">IF($D704&gt;$D$8,"",INDIRECT(ADDRESS(ROW(Entrées!$C$37)+($D704-1)*24+K$11,COLUMN(Entrées!$C$37)+($C704-1),4,TRUE,"Entrées")))</f>
        <v>-2014</v>
      </c>
      <c r="L704" s="28">
        <f ca="1">IF($D704&gt;$D$8,"",INDIRECT(ADDRESS(ROW(Entrées!$C$37)+($D704-1)*24+L$11,COLUMN(Entrées!$C$37)+($C704-1),4,TRUE,"Entrées")))</f>
        <v>-1949</v>
      </c>
      <c r="M704" s="28">
        <f ca="1">IF($D704&gt;$D$8,"",INDIRECT(ADDRESS(ROW(Entrées!$C$37)+($D704-1)*24+M$11,COLUMN(Entrées!$C$37)+($C704-1),4,TRUE,"Entrées")))</f>
        <v>-1445</v>
      </c>
      <c r="N704" s="28">
        <f ca="1">IF($D704&gt;$D$8,"",INDIRECT(ADDRESS(ROW(Entrées!$C$37)+($D704-1)*24+N$11,COLUMN(Entrées!$C$37)+($C704-1),4,TRUE,"Entrées")))</f>
        <v>-1213</v>
      </c>
      <c r="O704" s="28">
        <f ca="1">IF($D704&gt;$D$8,"",INDIRECT(ADDRESS(ROW(Entrées!$C$37)+($D704-1)*24+O$11,COLUMN(Entrées!$C$37)+($C704-1),4,TRUE,"Entrées")))</f>
        <v>-1191</v>
      </c>
      <c r="P704" s="28">
        <f ca="1">IF($D704&gt;$D$8,"",INDIRECT(ADDRESS(ROW(Entrées!$C$37)+($D704-1)*24+P$11,COLUMN(Entrées!$C$37)+($C704-1),4,TRUE,"Entrées")))</f>
        <v>-1229</v>
      </c>
      <c r="Q704" s="28">
        <f ca="1">IF($D704&gt;$D$8,"",INDIRECT(ADDRESS(ROW(Entrées!$C$37)+($D704-1)*24+Q$11,COLUMN(Entrées!$C$37)+($C704-1),4,TRUE,"Entrées")))</f>
        <v>-786</v>
      </c>
      <c r="R704" s="28">
        <f ca="1">IF($D704&gt;$D$8,"",INDIRECT(ADDRESS(ROW(Entrées!$C$37)+($D704-1)*24+R$11,COLUMN(Entrées!$C$37)+($C704-1),4,TRUE,"Entrées")))</f>
        <v>-838</v>
      </c>
      <c r="S704" s="28">
        <f ca="1">IF($D704&gt;$D$8,"",INDIRECT(ADDRESS(ROW(Entrées!$C$37)+($D704-1)*24+S$11,COLUMN(Entrées!$C$37)+($C704-1),4,TRUE,"Entrées")))</f>
        <v>-1402</v>
      </c>
      <c r="T704" s="28">
        <f ca="1">IF($D704&gt;$D$8,"",INDIRECT(ADDRESS(ROW(Entrées!$C$37)+($D704-1)*24+T$11,COLUMN(Entrées!$C$37)+($C704-1),4,TRUE,"Entrées")))</f>
        <v>-2015</v>
      </c>
      <c r="U704" s="28">
        <f ca="1">IF($D704&gt;$D$8,"",INDIRECT(ADDRESS(ROW(Entrées!$C$37)+($D704-1)*24+U$11,COLUMN(Entrées!$C$37)+($C704-1),4,TRUE,"Entrées")))</f>
        <v>-1741</v>
      </c>
      <c r="V704" s="28">
        <f ca="1">IF($D704&gt;$D$8,"",INDIRECT(ADDRESS(ROW(Entrées!$C$37)+($D704-1)*24+V$11,COLUMN(Entrées!$C$37)+($C704-1),4,TRUE,"Entrées")))</f>
        <v>-2045</v>
      </c>
      <c r="W704" s="28">
        <f ca="1">IF($D704&gt;$D$8,"",INDIRECT(ADDRESS(ROW(Entrées!$C$37)+($D704-1)*24+W$11,COLUMN(Entrées!$C$37)+($C704-1),4,TRUE,"Entrées")))</f>
        <v>-684</v>
      </c>
      <c r="X704" s="28">
        <f ca="1">IF($D704&gt;$D$8,"",INDIRECT(ADDRESS(ROW(Entrées!$C$37)+($D704-1)*24+X$11,COLUMN(Entrées!$C$37)+($C704-1),4,TRUE,"Entrées")))</f>
        <v>-226</v>
      </c>
      <c r="Y704" s="28">
        <f ca="1">IF($D704&gt;$D$8,"",INDIRECT(ADDRESS(ROW(Entrées!$C$37)+($D704-1)*24+Y$11,COLUMN(Entrées!$C$37)+($C704-1),4,TRUE,"Entrées")))</f>
        <v>-848</v>
      </c>
      <c r="Z704" s="28">
        <f ca="1">IF($D704&gt;$D$8,"",INDIRECT(ADDRESS(ROW(Entrées!$C$37)+($D704-1)*24+Z$11,COLUMN(Entrées!$C$37)+($C704-1),4,TRUE,"Entrées")))</f>
        <v>-2398</v>
      </c>
      <c r="AA704" s="28">
        <f ca="1">IF($D704&gt;$D$8,"",INDIRECT(ADDRESS(ROW(Entrées!$C$37)+($D704-1)*24+AA$11,COLUMN(Entrées!$C$37)+($C704-1),4,TRUE,"Entrées")))</f>
        <v>-1368</v>
      </c>
      <c r="AB704" s="28">
        <f ca="1">IF($D704&gt;$D$8,"",INDIRECT(ADDRESS(ROW(Entrées!$C$37)+($D704-1)*24+AB$11,COLUMN(Entrées!$C$37)+($C704-1),4,TRUE,"Entrées")))</f>
        <v>-705</v>
      </c>
      <c r="AC704" s="11"/>
      <c r="AD704" s="40">
        <f t="shared" ca="1" si="830"/>
        <v>-1381.8333333333333</v>
      </c>
      <c r="AE704" s="40">
        <f t="shared" ca="1" si="832"/>
        <v>-226</v>
      </c>
      <c r="AF704" s="40">
        <f t="shared" ca="1" si="833"/>
        <v>-2398</v>
      </c>
      <c r="AG704" s="4"/>
      <c r="AH704" s="11">
        <f>Entrées!A731</f>
        <v>29</v>
      </c>
      <c r="AI704" s="13">
        <f>Entrées!B731</f>
        <v>22</v>
      </c>
      <c r="AJ704" s="31">
        <f t="shared" ca="1" si="802"/>
        <v>62498.540972222218</v>
      </c>
      <c r="AK704" s="31">
        <f t="shared" ca="1" si="778"/>
        <v>61957.204861111102</v>
      </c>
      <c r="AL704" s="31">
        <f t="shared" ca="1" si="779"/>
        <v>61859.190972222219</v>
      </c>
      <c r="AM704" s="31">
        <f t="shared" ca="1" si="780"/>
        <v>551.4354166666667</v>
      </c>
      <c r="AN704" s="31">
        <f t="shared" ca="1" si="781"/>
        <v>2875.9201388888891</v>
      </c>
      <c r="AO704" s="31">
        <f t="shared" ca="1" si="782"/>
        <v>3230.5993055555559</v>
      </c>
      <c r="AP704" s="31">
        <f t="shared" ca="1" si="783"/>
        <v>48060.695138888877</v>
      </c>
      <c r="AQ704" s="31">
        <f t="shared" ca="1" si="784"/>
        <v>2491.123611111112</v>
      </c>
      <c r="AR704" s="31">
        <f t="shared" ca="1" si="785"/>
        <v>241.20208333333338</v>
      </c>
      <c r="AS704" s="31">
        <f t="shared" ca="1" si="786"/>
        <v>8750.2437499999996</v>
      </c>
      <c r="AT704" s="31">
        <f t="shared" ca="1" si="787"/>
        <v>-884.82708333333335</v>
      </c>
      <c r="AU704" s="31">
        <f t="shared" ca="1" si="788"/>
        <v>784.60277777777776</v>
      </c>
      <c r="AV704" s="31">
        <f t="shared" ca="1" si="789"/>
        <v>-3602.5666666666657</v>
      </c>
      <c r="AW704" s="31">
        <f t="shared" ca="1" si="790"/>
        <v>74.359722222222203</v>
      </c>
      <c r="AX704" s="31">
        <f t="shared" ca="1" si="791"/>
        <v>1870.0555555555554</v>
      </c>
      <c r="AY704" s="31">
        <f t="shared" ca="1" si="792"/>
        <v>-1305.9749999999997</v>
      </c>
      <c r="AZ704" s="31">
        <f t="shared" ca="1" si="793"/>
        <v>-651.81527777777774</v>
      </c>
      <c r="BA704" s="31">
        <f t="shared" ca="1" si="794"/>
        <v>383.96805555555551</v>
      </c>
      <c r="BB704" s="31">
        <f t="shared" ca="1" si="795"/>
        <v>-2029.913888888889</v>
      </c>
      <c r="BC704" s="31">
        <f t="shared" ca="1" si="796"/>
        <v>-1634.1694444444443</v>
      </c>
      <c r="BF704" s="11">
        <f t="shared" si="797"/>
        <v>29</v>
      </c>
      <c r="BG704" s="11">
        <f t="shared" si="803"/>
        <v>22</v>
      </c>
      <c r="BH704" s="32">
        <f>IF($BF704&gt;$Y$7,"",IF(AND($BF704=$Y$7,$BG704=23),"",Entrées!C732-Entrées!C731))</f>
        <v>2154.5</v>
      </c>
      <c r="BI704" s="32">
        <f>IF($BF704&gt;$Y$7,"",IF(AND($BF704=$Y$7,$BG704=23),"",Entrées!D732-Entrées!D731))</f>
        <v>1375</v>
      </c>
      <c r="BJ704" s="32">
        <f>IF($BF704&gt;$Y$7,"",IF(AND($BF704=$Y$7,$BG704=23),"",Entrées!E732-Entrées!E731))</f>
        <v>1262.5</v>
      </c>
      <c r="BK704" s="32">
        <f>IF($BF704&gt;$Y$7,"",IF(AND($BF704=$Y$7,$BG704=23),"",Entrées!F732-Entrées!F731))</f>
        <v>0</v>
      </c>
      <c r="BL704" s="32">
        <f>IF($BF704&gt;$Y$7,"",IF(AND($BF704=$Y$7,$BG704=23),"",Entrées!G732-Entrées!G731))</f>
        <v>89.5</v>
      </c>
      <c r="BM704" s="32">
        <f>IF($BF704&gt;$Y$7,"",IF(AND($BF704=$Y$7,$BG704=23),"",Entrées!H732-Entrées!H731))</f>
        <v>-290</v>
      </c>
      <c r="BN704" s="32">
        <f>IF($BF704&gt;$Y$7,"",IF(AND($BF704=$Y$7,$BG704=23),"",Entrées!I732-Entrées!I731))</f>
        <v>-226</v>
      </c>
      <c r="BO704" s="32">
        <f>IF($BF704&gt;$Y$7,"",IF(AND($BF704=$Y$7,$BG704=23),"",Entrées!J732-Entrées!J731))</f>
        <v>-151.5</v>
      </c>
      <c r="BP704" s="32">
        <f>IF($BF704&gt;$Y$7,"",IF(AND($BF704=$Y$7,$BG704=23),"",Entrées!K732-Entrées!K731))</f>
        <v>0</v>
      </c>
      <c r="BQ704" s="32">
        <f>IF($BF704&gt;$Y$7,"",IF(AND($BF704=$Y$7,$BG704=23),"",Entrées!L732-Entrées!L731))</f>
        <v>1134</v>
      </c>
      <c r="BR704" s="32">
        <f>IF($BF704&gt;$Y$7,"",IF(AND($BF704=$Y$7,$BG704=23),"",Entrées!M732-Entrées!M731))</f>
        <v>607</v>
      </c>
      <c r="BS704" s="32">
        <f>IF($BF704&gt;$Y$7,"",IF(AND($BF704=$Y$7,$BG704=23),"",Entrées!N732-Entrées!N731))</f>
        <v>-12</v>
      </c>
      <c r="BT704" s="32">
        <f>IF($BF704&gt;$Y$7,"",IF(AND($BF704=$Y$7,$BG704=23),"",Entrées!O732-Entrées!O731))</f>
        <v>1003.5</v>
      </c>
      <c r="BU704" s="32">
        <f>IF($BF704&gt;$Y$7,"",IF(AND($BF704=$Y$7,$BG704=23),"",Entrées!P732-Entrées!P731))</f>
        <v>-1.5</v>
      </c>
      <c r="BV704" s="32">
        <f>IF($BF704&gt;$Y$7,"",IF(AND($BF704=$Y$7,$BG704=23),"",Entrées!Q732-Entrées!Q731))</f>
        <v>0</v>
      </c>
      <c r="BW704" s="32">
        <f>IF($BF704&gt;$Y$7,"",IF(AND($BF704=$Y$7,$BG704=23),"",Entrées!R732-Entrées!R731))</f>
        <v>231</v>
      </c>
      <c r="BX704" s="32">
        <f>IF($BF704&gt;$Y$7,"",IF(AND($BF704=$Y$7,$BG704=23),"",Entrées!S732-Entrées!S731))</f>
        <v>26</v>
      </c>
      <c r="BY704" s="32">
        <f>IF($BF704&gt;$Y$7,"",IF(AND($BF704=$Y$7,$BG704=23),"",Entrées!T732-Entrées!T731))</f>
        <v>799</v>
      </c>
      <c r="BZ704" s="32">
        <f>IF($BF704&gt;$Y$7,"",IF(AND($BF704=$Y$7,$BG704=23),"",Entrées!U732-Entrées!U731))</f>
        <v>48</v>
      </c>
      <c r="CA704" s="32">
        <f>IF($BF704&gt;$Y$7,"",IF(AND($BF704=$Y$7,$BG704=23),"",Entrées!V732-Entrées!V731))</f>
        <v>-232</v>
      </c>
      <c r="CD704" s="33">
        <f>IF($BF704&lt;=$Y$7,Entrées!J731/CD$2,"")</f>
        <v>0.4296757164404223</v>
      </c>
      <c r="CE704" s="33">
        <f>IF($BF704&lt;=$Y$7,Entrées!K731/CE$2,"")</f>
        <v>-2.3062730627306272E-4</v>
      </c>
      <c r="CF704" s="11">
        <f t="shared" si="798"/>
        <v>7956</v>
      </c>
      <c r="CG704" s="11">
        <f t="shared" si="799"/>
        <v>4336</v>
      </c>
      <c r="CH704" s="52">
        <f t="shared" si="800"/>
        <v>0.31311257052678643</v>
      </c>
      <c r="CI704" s="52">
        <f t="shared" si="801"/>
        <v>5.5627786746617593E-2</v>
      </c>
    </row>
    <row r="705" spans="3:87">
      <c r="C705" s="11">
        <f t="shared" si="834"/>
        <v>19</v>
      </c>
      <c r="D705" s="27">
        <f t="shared" si="831"/>
        <v>28</v>
      </c>
      <c r="E705" s="28">
        <f ca="1">IF($D705&gt;$D$8,"",INDIRECT(ADDRESS(ROW(Entrées!$C$37)+($D705-1)*24+E$11,COLUMN(Entrées!$C$37)+($C705-1),4,TRUE,"Entrées")))</f>
        <v>-1656</v>
      </c>
      <c r="F705" s="28">
        <f ca="1">IF($D705&gt;$D$8,"",INDIRECT(ADDRESS(ROW(Entrées!$C$37)+($D705-1)*24+F$11,COLUMN(Entrées!$C$37)+($C705-1),4,TRUE,"Entrées")))</f>
        <v>-1334</v>
      </c>
      <c r="G705" s="28">
        <f ca="1">IF($D705&gt;$D$8,"",INDIRECT(ADDRESS(ROW(Entrées!$C$37)+($D705-1)*24+G$11,COLUMN(Entrées!$C$37)+($C705-1),4,TRUE,"Entrées")))</f>
        <v>-1298</v>
      </c>
      <c r="H705" s="28">
        <f ca="1">IF($D705&gt;$D$8,"",INDIRECT(ADDRESS(ROW(Entrées!$C$37)+($D705-1)*24+H$11,COLUMN(Entrées!$C$37)+($C705-1),4,TRUE,"Entrées")))</f>
        <v>-1738</v>
      </c>
      <c r="I705" s="28">
        <f ca="1">IF($D705&gt;$D$8,"",INDIRECT(ADDRESS(ROW(Entrées!$C$37)+($D705-1)*24+I$11,COLUMN(Entrées!$C$37)+($C705-1),4,TRUE,"Entrées")))</f>
        <v>-1779</v>
      </c>
      <c r="J705" s="28">
        <f ca="1">IF($D705&gt;$D$8,"",INDIRECT(ADDRESS(ROW(Entrées!$C$37)+($D705-1)*24+J$11,COLUMN(Entrées!$C$37)+($C705-1),4,TRUE,"Entrées")))</f>
        <v>-1992</v>
      </c>
      <c r="K705" s="28">
        <f ca="1">IF($D705&gt;$D$8,"",INDIRECT(ADDRESS(ROW(Entrées!$C$37)+($D705-1)*24+K$11,COLUMN(Entrées!$C$37)+($C705-1),4,TRUE,"Entrées")))</f>
        <v>-1970</v>
      </c>
      <c r="L705" s="28">
        <f ca="1">IF($D705&gt;$D$8,"",INDIRECT(ADDRESS(ROW(Entrées!$C$37)+($D705-1)*24+L$11,COLUMN(Entrées!$C$37)+($C705-1),4,TRUE,"Entrées")))</f>
        <v>-1119</v>
      </c>
      <c r="M705" s="28">
        <f ca="1">IF($D705&gt;$D$8,"",INDIRECT(ADDRESS(ROW(Entrées!$C$37)+($D705-1)*24+M$11,COLUMN(Entrées!$C$37)+($C705-1),4,TRUE,"Entrées")))</f>
        <v>-1294</v>
      </c>
      <c r="N705" s="28">
        <f ca="1">IF($D705&gt;$D$8,"",INDIRECT(ADDRESS(ROW(Entrées!$C$37)+($D705-1)*24+N$11,COLUMN(Entrées!$C$37)+($C705-1),4,TRUE,"Entrées")))</f>
        <v>-922</v>
      </c>
      <c r="O705" s="28">
        <f ca="1">IF($D705&gt;$D$8,"",INDIRECT(ADDRESS(ROW(Entrées!$C$37)+($D705-1)*24+O$11,COLUMN(Entrées!$C$37)+($C705-1),4,TRUE,"Entrées")))</f>
        <v>-522</v>
      </c>
      <c r="P705" s="28">
        <f ca="1">IF($D705&gt;$D$8,"",INDIRECT(ADDRESS(ROW(Entrées!$C$37)+($D705-1)*24+P$11,COLUMN(Entrées!$C$37)+($C705-1),4,TRUE,"Entrées")))</f>
        <v>-543</v>
      </c>
      <c r="Q705" s="28">
        <f ca="1">IF($D705&gt;$D$8,"",INDIRECT(ADDRESS(ROW(Entrées!$C$37)+($D705-1)*24+Q$11,COLUMN(Entrées!$C$37)+($C705-1),4,TRUE,"Entrées")))</f>
        <v>-74</v>
      </c>
      <c r="R705" s="28">
        <f ca="1">IF($D705&gt;$D$8,"",INDIRECT(ADDRESS(ROW(Entrées!$C$37)+($D705-1)*24+R$11,COLUMN(Entrées!$C$37)+($C705-1),4,TRUE,"Entrées")))</f>
        <v>-324</v>
      </c>
      <c r="S705" s="28">
        <f ca="1">IF($D705&gt;$D$8,"",INDIRECT(ADDRESS(ROW(Entrées!$C$37)+($D705-1)*24+S$11,COLUMN(Entrées!$C$37)+($C705-1),4,TRUE,"Entrées")))</f>
        <v>-1198</v>
      </c>
      <c r="T705" s="28">
        <f ca="1">IF($D705&gt;$D$8,"",INDIRECT(ADDRESS(ROW(Entrées!$C$37)+($D705-1)*24+T$11,COLUMN(Entrées!$C$37)+($C705-1),4,TRUE,"Entrées")))</f>
        <v>-1812</v>
      </c>
      <c r="U705" s="28">
        <f ca="1">IF($D705&gt;$D$8,"",INDIRECT(ADDRESS(ROW(Entrées!$C$37)+($D705-1)*24+U$11,COLUMN(Entrées!$C$37)+($C705-1),4,TRUE,"Entrées")))</f>
        <v>-1837</v>
      </c>
      <c r="V705" s="28">
        <f ca="1">IF($D705&gt;$D$8,"",INDIRECT(ADDRESS(ROW(Entrées!$C$37)+($D705-1)*24+V$11,COLUMN(Entrées!$C$37)+($C705-1),4,TRUE,"Entrées")))</f>
        <v>-1997</v>
      </c>
      <c r="W705" s="28">
        <f ca="1">IF($D705&gt;$D$8,"",INDIRECT(ADDRESS(ROW(Entrées!$C$37)+($D705-1)*24+W$11,COLUMN(Entrées!$C$37)+($C705-1),4,TRUE,"Entrées")))</f>
        <v>-665</v>
      </c>
      <c r="X705" s="28">
        <f ca="1">IF($D705&gt;$D$8,"",INDIRECT(ADDRESS(ROW(Entrées!$C$37)+($D705-1)*24+X$11,COLUMN(Entrées!$C$37)+($C705-1),4,TRUE,"Entrées")))</f>
        <v>-236</v>
      </c>
      <c r="Y705" s="28">
        <f ca="1">IF($D705&gt;$D$8,"",INDIRECT(ADDRESS(ROW(Entrées!$C$37)+($D705-1)*24+Y$11,COLUMN(Entrées!$C$37)+($C705-1),4,TRUE,"Entrées")))</f>
        <v>-957</v>
      </c>
      <c r="Z705" s="28">
        <f ca="1">IF($D705&gt;$D$8,"",INDIRECT(ADDRESS(ROW(Entrées!$C$37)+($D705-1)*24+Z$11,COLUMN(Entrées!$C$37)+($C705-1),4,TRUE,"Entrées")))</f>
        <v>-2129</v>
      </c>
      <c r="AA705" s="28">
        <f ca="1">IF($D705&gt;$D$8,"",INDIRECT(ADDRESS(ROW(Entrées!$C$37)+($D705-1)*24+AA$11,COLUMN(Entrées!$C$37)+($C705-1),4,TRUE,"Entrées")))</f>
        <v>-1364</v>
      </c>
      <c r="AB705" s="28">
        <f ca="1">IF($D705&gt;$D$8,"",INDIRECT(ADDRESS(ROW(Entrées!$C$37)+($D705-1)*24+AB$11,COLUMN(Entrées!$C$37)+($C705-1),4,TRUE,"Entrées")))</f>
        <v>-916</v>
      </c>
      <c r="AC705" s="11"/>
      <c r="AD705" s="40">
        <f t="shared" ca="1" si="830"/>
        <v>-1236.5</v>
      </c>
      <c r="AE705" s="40">
        <f t="shared" ca="1" si="832"/>
        <v>-74</v>
      </c>
      <c r="AF705" s="40">
        <f t="shared" ca="1" si="833"/>
        <v>-2129</v>
      </c>
      <c r="AG705" s="4"/>
      <c r="AH705" s="11">
        <f>Entrées!A732</f>
        <v>29</v>
      </c>
      <c r="AI705" s="13">
        <f>Entrées!B732</f>
        <v>23</v>
      </c>
      <c r="AJ705" s="31">
        <f t="shared" ca="1" si="802"/>
        <v>62498.540972222218</v>
      </c>
      <c r="AK705" s="31">
        <f t="shared" ca="1" si="778"/>
        <v>61957.204861111102</v>
      </c>
      <c r="AL705" s="31">
        <f t="shared" ca="1" si="779"/>
        <v>61859.190972222219</v>
      </c>
      <c r="AM705" s="31">
        <f t="shared" ca="1" si="780"/>
        <v>551.4354166666667</v>
      </c>
      <c r="AN705" s="31">
        <f t="shared" ca="1" si="781"/>
        <v>2875.9201388888891</v>
      </c>
      <c r="AO705" s="31">
        <f t="shared" ca="1" si="782"/>
        <v>3230.5993055555559</v>
      </c>
      <c r="AP705" s="31">
        <f t="shared" ca="1" si="783"/>
        <v>48060.695138888877</v>
      </c>
      <c r="AQ705" s="31">
        <f t="shared" ca="1" si="784"/>
        <v>2491.123611111112</v>
      </c>
      <c r="AR705" s="31">
        <f t="shared" ca="1" si="785"/>
        <v>241.20208333333338</v>
      </c>
      <c r="AS705" s="31">
        <f t="shared" ca="1" si="786"/>
        <v>8750.2437499999996</v>
      </c>
      <c r="AT705" s="31">
        <f t="shared" ca="1" si="787"/>
        <v>-884.82708333333335</v>
      </c>
      <c r="AU705" s="31">
        <f t="shared" ca="1" si="788"/>
        <v>784.60277777777776</v>
      </c>
      <c r="AV705" s="31">
        <f t="shared" ca="1" si="789"/>
        <v>-3602.5666666666657</v>
      </c>
      <c r="AW705" s="31">
        <f t="shared" ca="1" si="790"/>
        <v>74.359722222222203</v>
      </c>
      <c r="AX705" s="31">
        <f t="shared" ca="1" si="791"/>
        <v>1870.0555555555554</v>
      </c>
      <c r="AY705" s="31">
        <f t="shared" ca="1" si="792"/>
        <v>-1305.9749999999997</v>
      </c>
      <c r="AZ705" s="31">
        <f t="shared" ca="1" si="793"/>
        <v>-651.81527777777774</v>
      </c>
      <c r="BA705" s="31">
        <f t="shared" ca="1" si="794"/>
        <v>383.96805555555551</v>
      </c>
      <c r="BB705" s="31">
        <f t="shared" ca="1" si="795"/>
        <v>-2029.913888888889</v>
      </c>
      <c r="BC705" s="31">
        <f t="shared" ca="1" si="796"/>
        <v>-1634.1694444444443</v>
      </c>
      <c r="BF705" s="11">
        <f t="shared" si="797"/>
        <v>29</v>
      </c>
      <c r="BG705" s="11">
        <f t="shared" si="803"/>
        <v>23</v>
      </c>
      <c r="BH705" s="32">
        <f>IF($BF705&gt;$Y$7,"",IF(AND($BF705=$Y$7,$BG705=23),"",Entrées!C733-Entrées!C732))</f>
        <v>-1905</v>
      </c>
      <c r="BI705" s="32">
        <f>IF($BF705&gt;$Y$7,"",IF(AND($BF705=$Y$7,$BG705=23),"",Entrées!D733-Entrées!D732))</f>
        <v>-3400</v>
      </c>
      <c r="BJ705" s="32">
        <f>IF($BF705&gt;$Y$7,"",IF(AND($BF705=$Y$7,$BG705=23),"",Entrées!E733-Entrées!E732))</f>
        <v>-4050</v>
      </c>
      <c r="BK705" s="32">
        <f>IF($BF705&gt;$Y$7,"",IF(AND($BF705=$Y$7,$BG705=23),"",Entrées!F733-Entrées!F732))</f>
        <v>-8.5</v>
      </c>
      <c r="BL705" s="32">
        <f>IF($BF705&gt;$Y$7,"",IF(AND($BF705=$Y$7,$BG705=23),"",Entrées!G733-Entrées!G732))</f>
        <v>47.5</v>
      </c>
      <c r="BM705" s="32">
        <f>IF($BF705&gt;$Y$7,"",IF(AND($BF705=$Y$7,$BG705=23),"",Entrées!H733-Entrées!H732))</f>
        <v>-971</v>
      </c>
      <c r="BN705" s="32">
        <f>IF($BF705&gt;$Y$7,"",IF(AND($BF705=$Y$7,$BG705=23),"",Entrées!I733-Entrées!I732))</f>
        <v>-144</v>
      </c>
      <c r="BO705" s="32">
        <f>IF($BF705&gt;$Y$7,"",IF(AND($BF705=$Y$7,$BG705=23),"",Entrées!J733-Entrées!J732))</f>
        <v>-117</v>
      </c>
      <c r="BP705" s="32">
        <f>IF($BF705&gt;$Y$7,"",IF(AND($BF705=$Y$7,$BG705=23),"",Entrées!K733-Entrées!K732))</f>
        <v>0</v>
      </c>
      <c r="BQ705" s="32">
        <f>IF($BF705&gt;$Y$7,"",IF(AND($BF705=$Y$7,$BG705=23),"",Entrées!L733-Entrées!L732))</f>
        <v>-340</v>
      </c>
      <c r="BR705" s="32">
        <f>IF($BF705&gt;$Y$7,"",IF(AND($BF705=$Y$7,$BG705=23),"",Entrées!M733-Entrées!M732))</f>
        <v>-10.5</v>
      </c>
      <c r="BS705" s="32">
        <f>IF($BF705&gt;$Y$7,"",IF(AND($BF705=$Y$7,$BG705=23),"",Entrées!N733-Entrées!N732))</f>
        <v>4.5</v>
      </c>
      <c r="BT705" s="32">
        <f>IF($BF705&gt;$Y$7,"",IF(AND($BF705=$Y$7,$BG705=23),"",Entrées!O733-Entrées!O732))</f>
        <v>-366</v>
      </c>
      <c r="BU705" s="32">
        <f>IF($BF705&gt;$Y$7,"",IF(AND($BF705=$Y$7,$BG705=23),"",Entrées!P733-Entrées!P732))</f>
        <v>-3.5</v>
      </c>
      <c r="BV705" s="32">
        <f>IF($BF705&gt;$Y$7,"",IF(AND($BF705=$Y$7,$BG705=23),"",Entrées!Q733-Entrées!Q732))</f>
        <v>600</v>
      </c>
      <c r="BW705" s="32">
        <f>IF($BF705&gt;$Y$7,"",IF(AND($BF705=$Y$7,$BG705=23),"",Entrées!R733-Entrées!R732))</f>
        <v>-1469</v>
      </c>
      <c r="BX705" s="32">
        <f>IF($BF705&gt;$Y$7,"",IF(AND($BF705=$Y$7,$BG705=23),"",Entrées!S733-Entrées!S732))</f>
        <v>355</v>
      </c>
      <c r="BY705" s="32">
        <f>IF($BF705&gt;$Y$7,"",IF(AND($BF705=$Y$7,$BG705=23),"",Entrées!T733-Entrées!T732))</f>
        <v>-594</v>
      </c>
      <c r="BZ705" s="32">
        <f>IF($BF705&gt;$Y$7,"",IF(AND($BF705=$Y$7,$BG705=23),"",Entrées!U733-Entrées!U732))</f>
        <v>-9</v>
      </c>
      <c r="CA705" s="32">
        <f>IF($BF705&gt;$Y$7,"",IF(AND($BF705=$Y$7,$BG705=23),"",Entrées!V733-Entrées!V732))</f>
        <v>-535</v>
      </c>
      <c r="CD705" s="33">
        <f>IF($BF705&lt;=$Y$7,Entrées!J732/CD$2,"")</f>
        <v>0.41063348416289591</v>
      </c>
      <c r="CE705" s="33">
        <f>IF($BF705&lt;=$Y$7,Entrées!K732/CE$2,"")</f>
        <v>-2.3062730627306272E-4</v>
      </c>
      <c r="CF705" s="11">
        <f t="shared" si="798"/>
        <v>7956</v>
      </c>
      <c r="CG705" s="11">
        <f t="shared" si="799"/>
        <v>4336</v>
      </c>
      <c r="CH705" s="52">
        <f t="shared" si="800"/>
        <v>0.31311257052678643</v>
      </c>
      <c r="CI705" s="52">
        <f t="shared" si="801"/>
        <v>5.5627786746617593E-2</v>
      </c>
    </row>
    <row r="706" spans="3:87">
      <c r="C706" s="11">
        <f t="shared" si="834"/>
        <v>19</v>
      </c>
      <c r="D706" s="27">
        <f t="shared" si="831"/>
        <v>29</v>
      </c>
      <c r="E706" s="28">
        <f ca="1">IF($D706&gt;$D$8,"",INDIRECT(ADDRESS(ROW(Entrées!$C$37)+($D706-1)*24+E$11,COLUMN(Entrées!$C$37)+($C706-1),4,TRUE,"Entrées")))</f>
        <v>-2595</v>
      </c>
      <c r="F706" s="28">
        <f ca="1">IF($D706&gt;$D$8,"",INDIRECT(ADDRESS(ROW(Entrées!$C$37)+($D706-1)*24+F$11,COLUMN(Entrées!$C$37)+($C706-1),4,TRUE,"Entrées")))</f>
        <v>-2595</v>
      </c>
      <c r="G706" s="28">
        <f ca="1">IF($D706&gt;$D$8,"",INDIRECT(ADDRESS(ROW(Entrées!$C$37)+($D706-1)*24+G$11,COLUMN(Entrées!$C$37)+($C706-1),4,TRUE,"Entrées")))</f>
        <v>-2595</v>
      </c>
      <c r="H706" s="28">
        <f ca="1">IF($D706&gt;$D$8,"",INDIRECT(ADDRESS(ROW(Entrées!$C$37)+($D706-1)*24+H$11,COLUMN(Entrées!$C$37)+($C706-1),4,TRUE,"Entrées")))</f>
        <v>-2595</v>
      </c>
      <c r="I706" s="28">
        <f ca="1">IF($D706&gt;$D$8,"",INDIRECT(ADDRESS(ROW(Entrées!$C$37)+($D706-1)*24+I$11,COLUMN(Entrées!$C$37)+($C706-1),4,TRUE,"Entrées")))</f>
        <v>-2594</v>
      </c>
      <c r="J706" s="28">
        <f ca="1">IF($D706&gt;$D$8,"",INDIRECT(ADDRESS(ROW(Entrées!$C$37)+($D706-1)*24+J$11,COLUMN(Entrées!$C$37)+($C706-1),4,TRUE,"Entrées")))</f>
        <v>-2595</v>
      </c>
      <c r="K706" s="28">
        <f ca="1">IF($D706&gt;$D$8,"",INDIRECT(ADDRESS(ROW(Entrées!$C$37)+($D706-1)*24+K$11,COLUMN(Entrées!$C$37)+($C706-1),4,TRUE,"Entrées")))</f>
        <v>-2595</v>
      </c>
      <c r="L706" s="28">
        <f ca="1">IF($D706&gt;$D$8,"",INDIRECT(ADDRESS(ROW(Entrées!$C$37)+($D706-1)*24+L$11,COLUMN(Entrées!$C$37)+($C706-1),4,TRUE,"Entrées")))</f>
        <v>-1997</v>
      </c>
      <c r="M706" s="28">
        <f ca="1">IF($D706&gt;$D$8,"",INDIRECT(ADDRESS(ROW(Entrées!$C$37)+($D706-1)*24+M$11,COLUMN(Entrées!$C$37)+($C706-1),4,TRUE,"Entrées")))</f>
        <v>-2457</v>
      </c>
      <c r="N706" s="28">
        <f ca="1">IF($D706&gt;$D$8,"",INDIRECT(ADDRESS(ROW(Entrées!$C$37)+($D706-1)*24+N$11,COLUMN(Entrées!$C$37)+($C706-1),4,TRUE,"Entrées")))</f>
        <v>-2340</v>
      </c>
      <c r="O706" s="28">
        <f ca="1">IF($D706&gt;$D$8,"",INDIRECT(ADDRESS(ROW(Entrées!$C$37)+($D706-1)*24+O$11,COLUMN(Entrées!$C$37)+($C706-1),4,TRUE,"Entrées")))</f>
        <v>-2062</v>
      </c>
      <c r="P706" s="28">
        <f ca="1">IF($D706&gt;$D$8,"",INDIRECT(ADDRESS(ROW(Entrées!$C$37)+($D706-1)*24+P$11,COLUMN(Entrées!$C$37)+($C706-1),4,TRUE,"Entrées")))</f>
        <v>-2197</v>
      </c>
      <c r="Q706" s="28">
        <f ca="1">IF($D706&gt;$D$8,"",INDIRECT(ADDRESS(ROW(Entrées!$C$37)+($D706-1)*24+Q$11,COLUMN(Entrées!$C$37)+($C706-1),4,TRUE,"Entrées")))</f>
        <v>-1691</v>
      </c>
      <c r="R706" s="28">
        <f ca="1">IF($D706&gt;$D$8,"",INDIRECT(ADDRESS(ROW(Entrées!$C$37)+($D706-1)*24+R$11,COLUMN(Entrées!$C$37)+($C706-1),4,TRUE,"Entrées")))</f>
        <v>-2340</v>
      </c>
      <c r="S706" s="28">
        <f ca="1">IF($D706&gt;$D$8,"",INDIRECT(ADDRESS(ROW(Entrées!$C$37)+($D706-1)*24+S$11,COLUMN(Entrées!$C$37)+($C706-1),4,TRUE,"Entrées")))</f>
        <v>-2525</v>
      </c>
      <c r="T706" s="28">
        <f ca="1">IF($D706&gt;$D$8,"",INDIRECT(ADDRESS(ROW(Entrées!$C$37)+($D706-1)*24+T$11,COLUMN(Entrées!$C$37)+($C706-1),4,TRUE,"Entrées")))</f>
        <v>-2741</v>
      </c>
      <c r="U706" s="28">
        <f ca="1">IF($D706&gt;$D$8,"",INDIRECT(ADDRESS(ROW(Entrées!$C$37)+($D706-1)*24+U$11,COLUMN(Entrées!$C$37)+($C706-1),4,TRUE,"Entrées")))</f>
        <v>-2750</v>
      </c>
      <c r="V706" s="28">
        <f ca="1">IF($D706&gt;$D$8,"",INDIRECT(ADDRESS(ROW(Entrées!$C$37)+($D706-1)*24+V$11,COLUMN(Entrées!$C$37)+($C706-1),4,TRUE,"Entrées")))</f>
        <v>-2750</v>
      </c>
      <c r="W706" s="28">
        <f ca="1">IF($D706&gt;$D$8,"",INDIRECT(ADDRESS(ROW(Entrées!$C$37)+($D706-1)*24+W$11,COLUMN(Entrées!$C$37)+($C706-1),4,TRUE,"Entrées")))</f>
        <v>-2725</v>
      </c>
      <c r="X706" s="28">
        <f ca="1">IF($D706&gt;$D$8,"",INDIRECT(ADDRESS(ROW(Entrées!$C$37)+($D706-1)*24+X$11,COLUMN(Entrées!$C$37)+($C706-1),4,TRUE,"Entrées")))</f>
        <v>-2510</v>
      </c>
      <c r="Y706" s="28">
        <f ca="1">IF($D706&gt;$D$8,"",INDIRECT(ADDRESS(ROW(Entrées!$C$37)+($D706-1)*24+Y$11,COLUMN(Entrées!$C$37)+($C706-1),4,TRUE,"Entrées")))</f>
        <v>-2634</v>
      </c>
      <c r="Z706" s="28">
        <f ca="1">IF($D706&gt;$D$8,"",INDIRECT(ADDRESS(ROW(Entrées!$C$37)+($D706-1)*24+Z$11,COLUMN(Entrées!$C$37)+($C706-1),4,TRUE,"Entrées")))</f>
        <v>-2750</v>
      </c>
      <c r="AA706" s="28">
        <f ca="1">IF($D706&gt;$D$8,"",INDIRECT(ADDRESS(ROW(Entrées!$C$37)+($D706-1)*24+AA$11,COLUMN(Entrées!$C$37)+($C706-1),4,TRUE,"Entrées")))</f>
        <v>-2634</v>
      </c>
      <c r="AB706" s="28">
        <f ca="1">IF($D706&gt;$D$8,"",INDIRECT(ADDRESS(ROW(Entrées!$C$37)+($D706-1)*24+AB$11,COLUMN(Entrées!$C$37)+($C706-1),4,TRUE,"Entrées")))</f>
        <v>-2586</v>
      </c>
      <c r="AC706" s="11"/>
      <c r="AD706" s="40">
        <f t="shared" ca="1" si="830"/>
        <v>-2493.875</v>
      </c>
      <c r="AE706" s="40">
        <f t="shared" ca="1" si="832"/>
        <v>-1691</v>
      </c>
      <c r="AF706" s="40">
        <f t="shared" ca="1" si="833"/>
        <v>-2750</v>
      </c>
      <c r="AG706" s="4"/>
      <c r="AH706" s="11">
        <f>Entrées!A733</f>
        <v>30</v>
      </c>
      <c r="AI706" s="13">
        <f>Entrées!B733</f>
        <v>0</v>
      </c>
      <c r="AJ706" s="31">
        <f t="shared" ca="1" si="802"/>
        <v>62498.540972222218</v>
      </c>
      <c r="AK706" s="31">
        <f t="shared" ca="1" si="778"/>
        <v>61957.204861111102</v>
      </c>
      <c r="AL706" s="31">
        <f t="shared" ca="1" si="779"/>
        <v>61859.190972222219</v>
      </c>
      <c r="AM706" s="31">
        <f t="shared" ca="1" si="780"/>
        <v>551.4354166666667</v>
      </c>
      <c r="AN706" s="31">
        <f t="shared" ca="1" si="781"/>
        <v>2875.9201388888891</v>
      </c>
      <c r="AO706" s="31">
        <f t="shared" ca="1" si="782"/>
        <v>3230.5993055555559</v>
      </c>
      <c r="AP706" s="31">
        <f t="shared" ca="1" si="783"/>
        <v>48060.695138888877</v>
      </c>
      <c r="AQ706" s="31">
        <f t="shared" ca="1" si="784"/>
        <v>2491.123611111112</v>
      </c>
      <c r="AR706" s="31">
        <f t="shared" ca="1" si="785"/>
        <v>241.20208333333338</v>
      </c>
      <c r="AS706" s="31">
        <f t="shared" ca="1" si="786"/>
        <v>8750.2437499999996</v>
      </c>
      <c r="AT706" s="31">
        <f t="shared" ca="1" si="787"/>
        <v>-884.82708333333335</v>
      </c>
      <c r="AU706" s="31">
        <f t="shared" ca="1" si="788"/>
        <v>784.60277777777776</v>
      </c>
      <c r="AV706" s="31">
        <f t="shared" ca="1" si="789"/>
        <v>-3602.5666666666657</v>
      </c>
      <c r="AW706" s="31">
        <f t="shared" ca="1" si="790"/>
        <v>74.359722222222203</v>
      </c>
      <c r="AX706" s="31">
        <f t="shared" ca="1" si="791"/>
        <v>1870.0555555555554</v>
      </c>
      <c r="AY706" s="31">
        <f t="shared" ca="1" si="792"/>
        <v>-1305.9749999999997</v>
      </c>
      <c r="AZ706" s="31">
        <f t="shared" ca="1" si="793"/>
        <v>-651.81527777777774</v>
      </c>
      <c r="BA706" s="31">
        <f t="shared" ca="1" si="794"/>
        <v>383.96805555555551</v>
      </c>
      <c r="BB706" s="31">
        <f t="shared" ca="1" si="795"/>
        <v>-2029.913888888889</v>
      </c>
      <c r="BC706" s="31">
        <f t="shared" ca="1" si="796"/>
        <v>-1634.1694444444443</v>
      </c>
      <c r="BF706" s="11">
        <f t="shared" si="797"/>
        <v>30</v>
      </c>
      <c r="BG706" s="11">
        <f t="shared" si="803"/>
        <v>0</v>
      </c>
      <c r="BH706" s="32">
        <f>IF($BF706&gt;$Y$7,"",IF(AND($BF706=$Y$7,$BG706=23),"",Entrées!C734-Entrées!C733))</f>
        <v>-4413</v>
      </c>
      <c r="BI706" s="32">
        <f>IF($BF706&gt;$Y$7,"",IF(AND($BF706=$Y$7,$BG706=23),"",Entrées!D734-Entrées!D733))</f>
        <v>-3125</v>
      </c>
      <c r="BJ706" s="32">
        <f>IF($BF706&gt;$Y$7,"",IF(AND($BF706=$Y$7,$BG706=23),"",Entrées!E734-Entrées!E733))</f>
        <v>-2862.5</v>
      </c>
      <c r="BK706" s="32">
        <f>IF($BF706&gt;$Y$7,"",IF(AND($BF706=$Y$7,$BG706=23),"",Entrées!F734-Entrées!F733))</f>
        <v>-9.5</v>
      </c>
      <c r="BL706" s="32">
        <f>IF($BF706&gt;$Y$7,"",IF(AND($BF706=$Y$7,$BG706=23),"",Entrées!G734-Entrées!G733))</f>
        <v>-402</v>
      </c>
      <c r="BM706" s="32">
        <f>IF($BF706&gt;$Y$7,"",IF(AND($BF706=$Y$7,$BG706=23),"",Entrées!H734-Entrées!H733))</f>
        <v>-176.5</v>
      </c>
      <c r="BN706" s="32">
        <f>IF($BF706&gt;$Y$7,"",IF(AND($BF706=$Y$7,$BG706=23),"",Entrées!I734-Entrées!I733))</f>
        <v>-99</v>
      </c>
      <c r="BO706" s="32">
        <f>IF($BF706&gt;$Y$7,"",IF(AND($BF706=$Y$7,$BG706=23),"",Entrées!J734-Entrées!J733))</f>
        <v>-223</v>
      </c>
      <c r="BP706" s="32">
        <f>IF($BF706&gt;$Y$7,"",IF(AND($BF706=$Y$7,$BG706=23),"",Entrées!K734-Entrées!K733))</f>
        <v>0</v>
      </c>
      <c r="BQ706" s="32">
        <f>IF($BF706&gt;$Y$7,"",IF(AND($BF706=$Y$7,$BG706=23),"",Entrées!L734-Entrées!L733))</f>
        <v>-1921.5</v>
      </c>
      <c r="BR706" s="32">
        <f>IF($BF706&gt;$Y$7,"",IF(AND($BF706=$Y$7,$BG706=23),"",Entrées!M734-Entrées!M733))</f>
        <v>-737</v>
      </c>
      <c r="BS706" s="32">
        <f>IF($BF706&gt;$Y$7,"",IF(AND($BF706=$Y$7,$BG706=23),"",Entrées!N734-Entrées!N733))</f>
        <v>4</v>
      </c>
      <c r="BT706" s="32">
        <f>IF($BF706&gt;$Y$7,"",IF(AND($BF706=$Y$7,$BG706=23),"",Entrées!O734-Entrées!O733))</f>
        <v>-848</v>
      </c>
      <c r="BU706" s="32">
        <f>IF($BF706&gt;$Y$7,"",IF(AND($BF706=$Y$7,$BG706=23),"",Entrées!P734-Entrées!P733))</f>
        <v>-2</v>
      </c>
      <c r="BV706" s="32">
        <f>IF($BF706&gt;$Y$7,"",IF(AND($BF706=$Y$7,$BG706=23),"",Entrées!Q734-Entrées!Q733))</f>
        <v>0</v>
      </c>
      <c r="BW706" s="32">
        <f>IF($BF706&gt;$Y$7,"",IF(AND($BF706=$Y$7,$BG706=23),"",Entrées!R734-Entrées!R733))</f>
        <v>-38</v>
      </c>
      <c r="BX706" s="32">
        <f>IF($BF706&gt;$Y$7,"",IF(AND($BF706=$Y$7,$BG706=23),"",Entrées!S734-Entrées!S733))</f>
        <v>101</v>
      </c>
      <c r="BY706" s="32">
        <f>IF($BF706&gt;$Y$7,"",IF(AND($BF706=$Y$7,$BG706=23),"",Entrées!T734-Entrées!T733))</f>
        <v>183</v>
      </c>
      <c r="BZ706" s="32">
        <f>IF($BF706&gt;$Y$7,"",IF(AND($BF706=$Y$7,$BG706=23),"",Entrées!U734-Entrées!U733))</f>
        <v>0</v>
      </c>
      <c r="CA706" s="32">
        <f>IF($BF706&gt;$Y$7,"",IF(AND($BF706=$Y$7,$BG706=23),"",Entrées!V734-Entrées!V733))</f>
        <v>79</v>
      </c>
      <c r="CD706" s="33">
        <f>IF($BF706&lt;=$Y$7,Entrées!J733/CD$2,"")</f>
        <v>0.39592760180995473</v>
      </c>
      <c r="CE706" s="33">
        <f>IF($BF706&lt;=$Y$7,Entrées!K733/CE$2,"")</f>
        <v>-2.3062730627306272E-4</v>
      </c>
      <c r="CF706" s="11">
        <f t="shared" si="798"/>
        <v>7956</v>
      </c>
      <c r="CG706" s="11">
        <f t="shared" si="799"/>
        <v>4336</v>
      </c>
      <c r="CH706" s="52">
        <f t="shared" si="800"/>
        <v>0.31311257052678643</v>
      </c>
      <c r="CI706" s="52">
        <f t="shared" si="801"/>
        <v>5.5627786746617593E-2</v>
      </c>
    </row>
    <row r="707" spans="3:87">
      <c r="C707" s="11">
        <f t="shared" si="834"/>
        <v>19</v>
      </c>
      <c r="D707" s="27">
        <f t="shared" si="831"/>
        <v>30</v>
      </c>
      <c r="E707" s="28">
        <f ca="1">IF($D707&gt;$D$8,"",INDIRECT(ADDRESS(ROW(Entrées!$C$37)+($D707-1)*24+E$11,COLUMN(Entrées!$C$37)+($C707-1),4,TRUE,"Entrées")))</f>
        <v>-2595</v>
      </c>
      <c r="F707" s="28">
        <f ca="1">IF($D707&gt;$D$8,"",INDIRECT(ADDRESS(ROW(Entrées!$C$37)+($D707-1)*24+F$11,COLUMN(Entrées!$C$37)+($C707-1),4,TRUE,"Entrées")))</f>
        <v>-2595</v>
      </c>
      <c r="G707" s="28">
        <f ca="1">IF($D707&gt;$D$8,"",INDIRECT(ADDRESS(ROW(Entrées!$C$37)+($D707-1)*24+G$11,COLUMN(Entrées!$C$37)+($C707-1),4,TRUE,"Entrées")))</f>
        <v>-2595</v>
      </c>
      <c r="H707" s="28">
        <f ca="1">IF($D707&gt;$D$8,"",INDIRECT(ADDRESS(ROW(Entrées!$C$37)+($D707-1)*24+H$11,COLUMN(Entrées!$C$37)+($C707-1),4,TRUE,"Entrées")))</f>
        <v>-2595</v>
      </c>
      <c r="I707" s="28">
        <f ca="1">IF($D707&gt;$D$8,"",INDIRECT(ADDRESS(ROW(Entrées!$C$37)+($D707-1)*24+I$11,COLUMN(Entrées!$C$37)+($C707-1),4,TRUE,"Entrées")))</f>
        <v>-2595</v>
      </c>
      <c r="J707" s="28">
        <f ca="1">IF($D707&gt;$D$8,"",INDIRECT(ADDRESS(ROW(Entrées!$C$37)+($D707-1)*24+J$11,COLUMN(Entrées!$C$37)+($C707-1),4,TRUE,"Entrées")))</f>
        <v>-2595</v>
      </c>
      <c r="K707" s="28">
        <f ca="1">IF($D707&gt;$D$8,"",INDIRECT(ADDRESS(ROW(Entrées!$C$37)+($D707-1)*24+K$11,COLUMN(Entrées!$C$37)+($C707-1),4,TRUE,"Entrées")))</f>
        <v>-2595</v>
      </c>
      <c r="L707" s="28">
        <f ca="1">IF($D707&gt;$D$8,"",INDIRECT(ADDRESS(ROW(Entrées!$C$37)+($D707-1)*24+L$11,COLUMN(Entrées!$C$37)+($C707-1),4,TRUE,"Entrées")))</f>
        <v>-2750</v>
      </c>
      <c r="M707" s="28">
        <f ca="1">IF($D707&gt;$D$8,"",INDIRECT(ADDRESS(ROW(Entrées!$C$37)+($D707-1)*24+M$11,COLUMN(Entrées!$C$37)+($C707-1),4,TRUE,"Entrées")))</f>
        <v>-2750</v>
      </c>
      <c r="N707" s="28">
        <f ca="1">IF($D707&gt;$D$8,"",INDIRECT(ADDRESS(ROW(Entrées!$C$37)+($D707-1)*24+N$11,COLUMN(Entrées!$C$37)+($C707-1),4,TRUE,"Entrées")))</f>
        <v>-2750</v>
      </c>
      <c r="O707" s="28">
        <f ca="1">IF($D707&gt;$D$8,"",INDIRECT(ADDRESS(ROW(Entrées!$C$37)+($D707-1)*24+O$11,COLUMN(Entrées!$C$37)+($C707-1),4,TRUE,"Entrées")))</f>
        <v>-2750</v>
      </c>
      <c r="P707" s="28">
        <f ca="1">IF($D707&gt;$D$8,"",INDIRECT(ADDRESS(ROW(Entrées!$C$37)+($D707-1)*24+P$11,COLUMN(Entrées!$C$37)+($C707-1),4,TRUE,"Entrées")))</f>
        <v>-2750</v>
      </c>
      <c r="Q707" s="28">
        <f ca="1">IF($D707&gt;$D$8,"",INDIRECT(ADDRESS(ROW(Entrées!$C$37)+($D707-1)*24+Q$11,COLUMN(Entrées!$C$37)+($C707-1),4,TRUE,"Entrées")))</f>
        <v>-2621</v>
      </c>
      <c r="R707" s="28">
        <f ca="1">IF($D707&gt;$D$8,"",INDIRECT(ADDRESS(ROW(Entrées!$C$37)+($D707-1)*24+R$11,COLUMN(Entrées!$C$37)+($C707-1),4,TRUE,"Entrées")))</f>
        <v>-2730</v>
      </c>
      <c r="S707" s="28">
        <f ca="1">IF($D707&gt;$D$8,"",INDIRECT(ADDRESS(ROW(Entrées!$C$37)+($D707-1)*24+S$11,COLUMN(Entrées!$C$37)+($C707-1),4,TRUE,"Entrées")))</f>
        <v>-2750</v>
      </c>
      <c r="T707" s="28">
        <f ca="1">IF($D707&gt;$D$8,"",INDIRECT(ADDRESS(ROW(Entrées!$C$37)+($D707-1)*24+T$11,COLUMN(Entrées!$C$37)+($C707-1),4,TRUE,"Entrées")))</f>
        <v>-2750</v>
      </c>
      <c r="U707" s="28">
        <f ca="1">IF($D707&gt;$D$8,"",INDIRECT(ADDRESS(ROW(Entrées!$C$37)+($D707-1)*24+U$11,COLUMN(Entrées!$C$37)+($C707-1),4,TRUE,"Entrées")))</f>
        <v>-2750</v>
      </c>
      <c r="V707" s="28">
        <f ca="1">IF($D707&gt;$D$8,"",INDIRECT(ADDRESS(ROW(Entrées!$C$37)+($D707-1)*24+V$11,COLUMN(Entrées!$C$37)+($C707-1),4,TRUE,"Entrées")))</f>
        <v>-2750</v>
      </c>
      <c r="W707" s="28">
        <f ca="1">IF($D707&gt;$D$8,"",INDIRECT(ADDRESS(ROW(Entrées!$C$37)+($D707-1)*24+W$11,COLUMN(Entrées!$C$37)+($C707-1),4,TRUE,"Entrées")))</f>
        <v>-2618</v>
      </c>
      <c r="X707" s="28">
        <f ca="1">IF($D707&gt;$D$8,"",INDIRECT(ADDRESS(ROW(Entrées!$C$37)+($D707-1)*24+X$11,COLUMN(Entrées!$C$37)+($C707-1),4,TRUE,"Entrées")))</f>
        <v>-2553</v>
      </c>
      <c r="Y707" s="28">
        <f ca="1">IF($D707&gt;$D$8,"",INDIRECT(ADDRESS(ROW(Entrées!$C$37)+($D707-1)*24+Y$11,COLUMN(Entrées!$C$37)+($C707-1),4,TRUE,"Entrées")))</f>
        <v>-2583</v>
      </c>
      <c r="Z707" s="28">
        <f ca="1">IF($D707&gt;$D$8,"",INDIRECT(ADDRESS(ROW(Entrées!$C$37)+($D707-1)*24+Z$11,COLUMN(Entrées!$C$37)+($C707-1),4,TRUE,"Entrées")))</f>
        <v>-2580</v>
      </c>
      <c r="AA707" s="28">
        <f ca="1">IF($D707&gt;$D$8,"",INDIRECT(ADDRESS(ROW(Entrées!$C$37)+($D707-1)*24+AA$11,COLUMN(Entrées!$C$37)+($C707-1),4,TRUE,"Entrées")))</f>
        <v>-2464</v>
      </c>
      <c r="AB707" s="28">
        <f ca="1">IF($D707&gt;$D$8,"",INDIRECT(ADDRESS(ROW(Entrées!$C$37)+($D707-1)*24+AB$11,COLUMN(Entrées!$C$37)+($C707-1),4,TRUE,"Entrées")))</f>
        <v>-2221</v>
      </c>
      <c r="AC707" s="11"/>
      <c r="AD707" s="40">
        <f t="shared" ca="1" si="830"/>
        <v>-2636.875</v>
      </c>
      <c r="AE707" s="40">
        <f t="shared" ca="1" si="832"/>
        <v>-2221</v>
      </c>
      <c r="AF707" s="40">
        <f t="shared" ca="1" si="833"/>
        <v>-2750</v>
      </c>
      <c r="AG707" s="4"/>
      <c r="AH707" s="11">
        <f>Entrées!A734</f>
        <v>30</v>
      </c>
      <c r="AI707" s="13">
        <f>Entrées!B734</f>
        <v>1</v>
      </c>
      <c r="AJ707" s="31">
        <f t="shared" ca="1" si="802"/>
        <v>62498.540972222218</v>
      </c>
      <c r="AK707" s="31">
        <f t="shared" ca="1" si="778"/>
        <v>61957.204861111102</v>
      </c>
      <c r="AL707" s="31">
        <f t="shared" ca="1" si="779"/>
        <v>61859.190972222219</v>
      </c>
      <c r="AM707" s="31">
        <f t="shared" ca="1" si="780"/>
        <v>551.4354166666667</v>
      </c>
      <c r="AN707" s="31">
        <f t="shared" ca="1" si="781"/>
        <v>2875.9201388888891</v>
      </c>
      <c r="AO707" s="31">
        <f t="shared" ca="1" si="782"/>
        <v>3230.5993055555559</v>
      </c>
      <c r="AP707" s="31">
        <f t="shared" ca="1" si="783"/>
        <v>48060.695138888877</v>
      </c>
      <c r="AQ707" s="31">
        <f t="shared" ca="1" si="784"/>
        <v>2491.123611111112</v>
      </c>
      <c r="AR707" s="31">
        <f t="shared" ca="1" si="785"/>
        <v>241.20208333333338</v>
      </c>
      <c r="AS707" s="31">
        <f t="shared" ca="1" si="786"/>
        <v>8750.2437499999996</v>
      </c>
      <c r="AT707" s="31">
        <f t="shared" ca="1" si="787"/>
        <v>-884.82708333333335</v>
      </c>
      <c r="AU707" s="31">
        <f t="shared" ca="1" si="788"/>
        <v>784.60277777777776</v>
      </c>
      <c r="AV707" s="31">
        <f t="shared" ca="1" si="789"/>
        <v>-3602.5666666666657</v>
      </c>
      <c r="AW707" s="31">
        <f t="shared" ca="1" si="790"/>
        <v>74.359722222222203</v>
      </c>
      <c r="AX707" s="31">
        <f t="shared" ca="1" si="791"/>
        <v>1870.0555555555554</v>
      </c>
      <c r="AY707" s="31">
        <f t="shared" ca="1" si="792"/>
        <v>-1305.9749999999997</v>
      </c>
      <c r="AZ707" s="31">
        <f t="shared" ca="1" si="793"/>
        <v>-651.81527777777774</v>
      </c>
      <c r="BA707" s="31">
        <f t="shared" ca="1" si="794"/>
        <v>383.96805555555551</v>
      </c>
      <c r="BB707" s="31">
        <f t="shared" ca="1" si="795"/>
        <v>-2029.913888888889</v>
      </c>
      <c r="BC707" s="31">
        <f t="shared" ca="1" si="796"/>
        <v>-1634.1694444444443</v>
      </c>
      <c r="BF707" s="11">
        <f t="shared" si="797"/>
        <v>30</v>
      </c>
      <c r="BG707" s="11">
        <f t="shared" si="803"/>
        <v>1</v>
      </c>
      <c r="BH707" s="32">
        <f>IF($BF707&gt;$Y$7,"",IF(AND($BF707=$Y$7,$BG707=23),"",Entrées!C735-Entrées!C734))</f>
        <v>-1435</v>
      </c>
      <c r="BI707" s="32">
        <f>IF($BF707&gt;$Y$7,"",IF(AND($BF707=$Y$7,$BG707=23),"",Entrées!D735-Entrées!D734))</f>
        <v>-1750</v>
      </c>
      <c r="BJ707" s="32">
        <f>IF($BF707&gt;$Y$7,"",IF(AND($BF707=$Y$7,$BG707=23),"",Entrées!E735-Entrées!E734))</f>
        <v>-2175</v>
      </c>
      <c r="BK707" s="32">
        <f>IF($BF707&gt;$Y$7,"",IF(AND($BF707=$Y$7,$BG707=23),"",Entrées!F735-Entrées!F734))</f>
        <v>0.5</v>
      </c>
      <c r="BL707" s="32">
        <f>IF($BF707&gt;$Y$7,"",IF(AND($BF707=$Y$7,$BG707=23),"",Entrées!G735-Entrées!G734))</f>
        <v>47</v>
      </c>
      <c r="BM707" s="32">
        <f>IF($BF707&gt;$Y$7,"",IF(AND($BF707=$Y$7,$BG707=23),"",Entrées!H735-Entrées!H734))</f>
        <v>-130</v>
      </c>
      <c r="BN707" s="32">
        <f>IF($BF707&gt;$Y$7,"",IF(AND($BF707=$Y$7,$BG707=23),"",Entrées!I735-Entrées!I734))</f>
        <v>118.5</v>
      </c>
      <c r="BO707" s="32">
        <f>IF($BF707&gt;$Y$7,"",IF(AND($BF707=$Y$7,$BG707=23),"",Entrées!J735-Entrées!J734))</f>
        <v>-149</v>
      </c>
      <c r="BP707" s="32">
        <f>IF($BF707&gt;$Y$7,"",IF(AND($BF707=$Y$7,$BG707=23),"",Entrées!K735-Entrées!K734))</f>
        <v>0</v>
      </c>
      <c r="BQ707" s="32">
        <f>IF($BF707&gt;$Y$7,"",IF(AND($BF707=$Y$7,$BG707=23),"",Entrées!L735-Entrées!L734))</f>
        <v>-967.5</v>
      </c>
      <c r="BR707" s="32">
        <f>IF($BF707&gt;$Y$7,"",IF(AND($BF707=$Y$7,$BG707=23),"",Entrées!M735-Entrées!M734))</f>
        <v>-403</v>
      </c>
      <c r="BS707" s="32">
        <f>IF($BF707&gt;$Y$7,"",IF(AND($BF707=$Y$7,$BG707=23),"",Entrées!N735-Entrées!N734))</f>
        <v>-3.5</v>
      </c>
      <c r="BT707" s="32">
        <f>IF($BF707&gt;$Y$7,"",IF(AND($BF707=$Y$7,$BG707=23),"",Entrées!O735-Entrées!O734))</f>
        <v>51</v>
      </c>
      <c r="BU707" s="32">
        <f>IF($BF707&gt;$Y$7,"",IF(AND($BF707=$Y$7,$BG707=23),"",Entrées!P735-Entrées!P734))</f>
        <v>1.5</v>
      </c>
      <c r="BV707" s="32">
        <f>IF($BF707&gt;$Y$7,"",IF(AND($BF707=$Y$7,$BG707=23),"",Entrées!Q735-Entrées!Q734))</f>
        <v>0</v>
      </c>
      <c r="BW707" s="32">
        <f>IF($BF707&gt;$Y$7,"",IF(AND($BF707=$Y$7,$BG707=23),"",Entrées!R735-Entrées!R734))</f>
        <v>-215</v>
      </c>
      <c r="BX707" s="32">
        <f>IF($BF707&gt;$Y$7,"",IF(AND($BF707=$Y$7,$BG707=23),"",Entrées!S735-Entrées!S734))</f>
        <v>-613</v>
      </c>
      <c r="BY707" s="32">
        <f>IF($BF707&gt;$Y$7,"",IF(AND($BF707=$Y$7,$BG707=23),"",Entrées!T735-Entrées!T734))</f>
        <v>453</v>
      </c>
      <c r="BZ707" s="32">
        <f>IF($BF707&gt;$Y$7,"",IF(AND($BF707=$Y$7,$BG707=23),"",Entrées!U735-Entrées!U734))</f>
        <v>0</v>
      </c>
      <c r="CA707" s="32">
        <f>IF($BF707&gt;$Y$7,"",IF(AND($BF707=$Y$7,$BG707=23),"",Entrées!V735-Entrées!V734))</f>
        <v>-153</v>
      </c>
      <c r="CD707" s="33">
        <f>IF($BF707&lt;=$Y$7,Entrées!J734/CD$2,"")</f>
        <v>0.36789844142785322</v>
      </c>
      <c r="CE707" s="33">
        <f>IF($BF707&lt;=$Y$7,Entrées!K734/CE$2,"")</f>
        <v>-2.3062730627306272E-4</v>
      </c>
      <c r="CF707" s="11">
        <f t="shared" si="798"/>
        <v>7956</v>
      </c>
      <c r="CG707" s="11">
        <f t="shared" si="799"/>
        <v>4336</v>
      </c>
      <c r="CH707" s="52">
        <f t="shared" si="800"/>
        <v>0.31311257052678643</v>
      </c>
      <c r="CI707" s="52">
        <f t="shared" si="801"/>
        <v>5.5627786746617593E-2</v>
      </c>
    </row>
    <row r="708" spans="3:87">
      <c r="C708" s="11">
        <f t="shared" si="834"/>
        <v>19</v>
      </c>
      <c r="D708" s="27">
        <f t="shared" si="831"/>
        <v>31</v>
      </c>
      <c r="E708" s="28" t="str">
        <f ca="1">IF($D708&gt;$D$8,"",INDIRECT(ADDRESS(ROW(Entrées!$C$37)+($D708-1)*24+E$11,COLUMN(Entrées!$C$37)+($C708-1),4,TRUE,"Entrées")))</f>
        <v/>
      </c>
      <c r="F708" s="28" t="str">
        <f ca="1">IF($D708&gt;$D$8,"",INDIRECT(ADDRESS(ROW(Entrées!$C$37)+($D708-1)*24+F$11,COLUMN(Entrées!$C$37)+($C708-1),4,TRUE,"Entrées")))</f>
        <v/>
      </c>
      <c r="G708" s="28" t="str">
        <f ca="1">IF($D708&gt;$D$8,"",INDIRECT(ADDRESS(ROW(Entrées!$C$37)+($D708-1)*24+G$11,COLUMN(Entrées!$C$37)+($C708-1),4,TRUE,"Entrées")))</f>
        <v/>
      </c>
      <c r="H708" s="28" t="str">
        <f ca="1">IF($D708&gt;$D$8,"",INDIRECT(ADDRESS(ROW(Entrées!$C$37)+($D708-1)*24+H$11,COLUMN(Entrées!$C$37)+($C708-1),4,TRUE,"Entrées")))</f>
        <v/>
      </c>
      <c r="I708" s="28" t="str">
        <f ca="1">IF($D708&gt;$D$8,"",INDIRECT(ADDRESS(ROW(Entrées!$C$37)+($D708-1)*24+I$11,COLUMN(Entrées!$C$37)+($C708-1),4,TRUE,"Entrées")))</f>
        <v/>
      </c>
      <c r="J708" s="28" t="str">
        <f ca="1">IF($D708&gt;$D$8,"",INDIRECT(ADDRESS(ROW(Entrées!$C$37)+($D708-1)*24+J$11,COLUMN(Entrées!$C$37)+($C708-1),4,TRUE,"Entrées")))</f>
        <v/>
      </c>
      <c r="K708" s="28" t="str">
        <f ca="1">IF($D708&gt;$D$8,"",INDIRECT(ADDRESS(ROW(Entrées!$C$37)+($D708-1)*24+K$11,COLUMN(Entrées!$C$37)+($C708-1),4,TRUE,"Entrées")))</f>
        <v/>
      </c>
      <c r="L708" s="28" t="str">
        <f ca="1">IF($D708&gt;$D$8,"",INDIRECT(ADDRESS(ROW(Entrées!$C$37)+($D708-1)*24+L$11,COLUMN(Entrées!$C$37)+($C708-1),4,TRUE,"Entrées")))</f>
        <v/>
      </c>
      <c r="M708" s="28" t="str">
        <f ca="1">IF($D708&gt;$D$8,"",INDIRECT(ADDRESS(ROW(Entrées!$C$37)+($D708-1)*24+M$11,COLUMN(Entrées!$C$37)+($C708-1),4,TRUE,"Entrées")))</f>
        <v/>
      </c>
      <c r="N708" s="28" t="str">
        <f ca="1">IF($D708&gt;$D$8,"",INDIRECT(ADDRESS(ROW(Entrées!$C$37)+($D708-1)*24+N$11,COLUMN(Entrées!$C$37)+($C708-1),4,TRUE,"Entrées")))</f>
        <v/>
      </c>
      <c r="O708" s="28" t="str">
        <f ca="1">IF($D708&gt;$D$8,"",INDIRECT(ADDRESS(ROW(Entrées!$C$37)+($D708-1)*24+O$11,COLUMN(Entrées!$C$37)+($C708-1),4,TRUE,"Entrées")))</f>
        <v/>
      </c>
      <c r="P708" s="28" t="str">
        <f ca="1">IF($D708&gt;$D$8,"",INDIRECT(ADDRESS(ROW(Entrées!$C$37)+($D708-1)*24+P$11,COLUMN(Entrées!$C$37)+($C708-1),4,TRUE,"Entrées")))</f>
        <v/>
      </c>
      <c r="Q708" s="28" t="str">
        <f ca="1">IF($D708&gt;$D$8,"",INDIRECT(ADDRESS(ROW(Entrées!$C$37)+($D708-1)*24+Q$11,COLUMN(Entrées!$C$37)+($C708-1),4,TRUE,"Entrées")))</f>
        <v/>
      </c>
      <c r="R708" s="28" t="str">
        <f ca="1">IF($D708&gt;$D$8,"",INDIRECT(ADDRESS(ROW(Entrées!$C$37)+($D708-1)*24+R$11,COLUMN(Entrées!$C$37)+($C708-1),4,TRUE,"Entrées")))</f>
        <v/>
      </c>
      <c r="S708" s="28" t="str">
        <f ca="1">IF($D708&gt;$D$8,"",INDIRECT(ADDRESS(ROW(Entrées!$C$37)+($D708-1)*24+S$11,COLUMN(Entrées!$C$37)+($C708-1),4,TRUE,"Entrées")))</f>
        <v/>
      </c>
      <c r="T708" s="28" t="str">
        <f ca="1">IF($D708&gt;$D$8,"",INDIRECT(ADDRESS(ROW(Entrées!$C$37)+($D708-1)*24+T$11,COLUMN(Entrées!$C$37)+($C708-1),4,TRUE,"Entrées")))</f>
        <v/>
      </c>
      <c r="U708" s="28" t="str">
        <f ca="1">IF($D708&gt;$D$8,"",INDIRECT(ADDRESS(ROW(Entrées!$C$37)+($D708-1)*24+U$11,COLUMN(Entrées!$C$37)+($C708-1),4,TRUE,"Entrées")))</f>
        <v/>
      </c>
      <c r="V708" s="28" t="str">
        <f ca="1">IF($D708&gt;$D$8,"",INDIRECT(ADDRESS(ROW(Entrées!$C$37)+($D708-1)*24+V$11,COLUMN(Entrées!$C$37)+($C708-1),4,TRUE,"Entrées")))</f>
        <v/>
      </c>
      <c r="W708" s="28" t="str">
        <f ca="1">IF($D708&gt;$D$8,"",INDIRECT(ADDRESS(ROW(Entrées!$C$37)+($D708-1)*24+W$11,COLUMN(Entrées!$C$37)+($C708-1),4,TRUE,"Entrées")))</f>
        <v/>
      </c>
      <c r="X708" s="28" t="str">
        <f ca="1">IF($D708&gt;$D$8,"",INDIRECT(ADDRESS(ROW(Entrées!$C$37)+($D708-1)*24+X$11,COLUMN(Entrées!$C$37)+($C708-1),4,TRUE,"Entrées")))</f>
        <v/>
      </c>
      <c r="Y708" s="28" t="str">
        <f ca="1">IF($D708&gt;$D$8,"",INDIRECT(ADDRESS(ROW(Entrées!$C$37)+($D708-1)*24+Y$11,COLUMN(Entrées!$C$37)+($C708-1),4,TRUE,"Entrées")))</f>
        <v/>
      </c>
      <c r="Z708" s="28" t="str">
        <f ca="1">IF($D708&gt;$D$8,"",INDIRECT(ADDRESS(ROW(Entrées!$C$37)+($D708-1)*24+Z$11,COLUMN(Entrées!$C$37)+($C708-1),4,TRUE,"Entrées")))</f>
        <v/>
      </c>
      <c r="AA708" s="28" t="str">
        <f ca="1">IF($D708&gt;$D$8,"",INDIRECT(ADDRESS(ROW(Entrées!$C$37)+($D708-1)*24+AA$11,COLUMN(Entrées!$C$37)+($C708-1),4,TRUE,"Entrées")))</f>
        <v/>
      </c>
      <c r="AB708" s="28" t="str">
        <f ca="1">IF($D708&gt;$D$8,"",INDIRECT(ADDRESS(ROW(Entrées!$C$37)+($D708-1)*24+AB$11,COLUMN(Entrées!$C$37)+($C708-1),4,TRUE,"Entrées")))</f>
        <v/>
      </c>
      <c r="AC708" s="11"/>
      <c r="AD708" s="40">
        <f t="shared" ca="1" si="830"/>
        <v>0</v>
      </c>
      <c r="AE708" s="40">
        <f t="shared" ca="1" si="832"/>
        <v>0</v>
      </c>
      <c r="AF708" s="40">
        <f t="shared" ca="1" si="833"/>
        <v>0</v>
      </c>
      <c r="AG708" s="4"/>
      <c r="AH708" s="11">
        <f>Entrées!A735</f>
        <v>30</v>
      </c>
      <c r="AI708" s="13">
        <f>Entrées!B735</f>
        <v>2</v>
      </c>
      <c r="AJ708" s="31">
        <f t="shared" ca="1" si="802"/>
        <v>62498.540972222218</v>
      </c>
      <c r="AK708" s="31">
        <f t="shared" ca="1" si="778"/>
        <v>61957.204861111102</v>
      </c>
      <c r="AL708" s="31">
        <f t="shared" ca="1" si="779"/>
        <v>61859.190972222219</v>
      </c>
      <c r="AM708" s="31">
        <f t="shared" ca="1" si="780"/>
        <v>551.4354166666667</v>
      </c>
      <c r="AN708" s="31">
        <f t="shared" ca="1" si="781"/>
        <v>2875.9201388888891</v>
      </c>
      <c r="AO708" s="31">
        <f t="shared" ca="1" si="782"/>
        <v>3230.5993055555559</v>
      </c>
      <c r="AP708" s="31">
        <f t="shared" ca="1" si="783"/>
        <v>48060.695138888877</v>
      </c>
      <c r="AQ708" s="31">
        <f t="shared" ca="1" si="784"/>
        <v>2491.123611111112</v>
      </c>
      <c r="AR708" s="31">
        <f t="shared" ca="1" si="785"/>
        <v>241.20208333333338</v>
      </c>
      <c r="AS708" s="31">
        <f t="shared" ca="1" si="786"/>
        <v>8750.2437499999996</v>
      </c>
      <c r="AT708" s="31">
        <f t="shared" ca="1" si="787"/>
        <v>-884.82708333333335</v>
      </c>
      <c r="AU708" s="31">
        <f t="shared" ca="1" si="788"/>
        <v>784.60277777777776</v>
      </c>
      <c r="AV708" s="31">
        <f t="shared" ca="1" si="789"/>
        <v>-3602.5666666666657</v>
      </c>
      <c r="AW708" s="31">
        <f t="shared" ca="1" si="790"/>
        <v>74.359722222222203</v>
      </c>
      <c r="AX708" s="31">
        <f t="shared" ca="1" si="791"/>
        <v>1870.0555555555554</v>
      </c>
      <c r="AY708" s="31">
        <f t="shared" ca="1" si="792"/>
        <v>-1305.9749999999997</v>
      </c>
      <c r="AZ708" s="31">
        <f t="shared" ca="1" si="793"/>
        <v>-651.81527777777774</v>
      </c>
      <c r="BA708" s="31">
        <f t="shared" ca="1" si="794"/>
        <v>383.96805555555551</v>
      </c>
      <c r="BB708" s="31">
        <f t="shared" ca="1" si="795"/>
        <v>-2029.913888888889</v>
      </c>
      <c r="BC708" s="31">
        <f t="shared" ca="1" si="796"/>
        <v>-1634.1694444444443</v>
      </c>
      <c r="BF708" s="11">
        <f t="shared" si="797"/>
        <v>30</v>
      </c>
      <c r="BG708" s="11">
        <f t="shared" si="803"/>
        <v>2</v>
      </c>
      <c r="BH708" s="32">
        <f>IF($BF708&gt;$Y$7,"",IF(AND($BF708=$Y$7,$BG708=23),"",Entrées!C736-Entrées!C735))</f>
        <v>-3082</v>
      </c>
      <c r="BI708" s="32">
        <f>IF($BF708&gt;$Y$7,"",IF(AND($BF708=$Y$7,$BG708=23),"",Entrées!D736-Entrées!D735))</f>
        <v>-3612.5</v>
      </c>
      <c r="BJ708" s="32">
        <f>IF($BF708&gt;$Y$7,"",IF(AND($BF708=$Y$7,$BG708=23),"",Entrées!E736-Entrées!E735))</f>
        <v>-3287.5</v>
      </c>
      <c r="BK708" s="32">
        <f>IF($BF708&gt;$Y$7,"",IF(AND($BF708=$Y$7,$BG708=23),"",Entrées!F736-Entrées!F735))</f>
        <v>0</v>
      </c>
      <c r="BL708" s="32">
        <f>IF($BF708&gt;$Y$7,"",IF(AND($BF708=$Y$7,$BG708=23),"",Entrées!G736-Entrées!G735))</f>
        <v>184</v>
      </c>
      <c r="BM708" s="32">
        <f>IF($BF708&gt;$Y$7,"",IF(AND($BF708=$Y$7,$BG708=23),"",Entrées!H736-Entrées!H735))</f>
        <v>-770</v>
      </c>
      <c r="BN708" s="32">
        <f>IF($BF708&gt;$Y$7,"",IF(AND($BF708=$Y$7,$BG708=23),"",Entrées!I736-Entrées!I735))</f>
        <v>-31</v>
      </c>
      <c r="BO708" s="32">
        <f>IF($BF708&gt;$Y$7,"",IF(AND($BF708=$Y$7,$BG708=23),"",Entrées!J736-Entrées!J735))</f>
        <v>29.5</v>
      </c>
      <c r="BP708" s="32">
        <f>IF($BF708&gt;$Y$7,"",IF(AND($BF708=$Y$7,$BG708=23),"",Entrées!K736-Entrées!K735))</f>
        <v>0</v>
      </c>
      <c r="BQ708" s="32">
        <f>IF($BF708&gt;$Y$7,"",IF(AND($BF708=$Y$7,$BG708=23),"",Entrées!L736-Entrées!L735))</f>
        <v>-462</v>
      </c>
      <c r="BR708" s="32">
        <f>IF($BF708&gt;$Y$7,"",IF(AND($BF708=$Y$7,$BG708=23),"",Entrées!M736-Entrées!M735))</f>
        <v>-983.5</v>
      </c>
      <c r="BS708" s="32">
        <f>IF($BF708&gt;$Y$7,"",IF(AND($BF708=$Y$7,$BG708=23),"",Entrées!N736-Entrées!N735))</f>
        <v>5</v>
      </c>
      <c r="BT708" s="32">
        <f>IF($BF708&gt;$Y$7,"",IF(AND($BF708=$Y$7,$BG708=23),"",Entrées!O736-Entrées!O735))</f>
        <v>-1054</v>
      </c>
      <c r="BU708" s="32">
        <f>IF($BF708&gt;$Y$7,"",IF(AND($BF708=$Y$7,$BG708=23),"",Entrées!P736-Entrées!P735))</f>
        <v>0.5</v>
      </c>
      <c r="BV708" s="32">
        <f>IF($BF708&gt;$Y$7,"",IF(AND($BF708=$Y$7,$BG708=23),"",Entrées!Q736-Entrées!Q735))</f>
        <v>0</v>
      </c>
      <c r="BW708" s="32">
        <f>IF($BF708&gt;$Y$7,"",IF(AND($BF708=$Y$7,$BG708=23),"",Entrées!R736-Entrées!R735))</f>
        <v>-50</v>
      </c>
      <c r="BX708" s="32">
        <f>IF($BF708&gt;$Y$7,"",IF(AND($BF708=$Y$7,$BG708=23),"",Entrées!S736-Entrées!S735))</f>
        <v>-586</v>
      </c>
      <c r="BY708" s="32">
        <f>IF($BF708&gt;$Y$7,"",IF(AND($BF708=$Y$7,$BG708=23),"",Entrées!T736-Entrées!T735))</f>
        <v>-672</v>
      </c>
      <c r="BZ708" s="32">
        <f>IF($BF708&gt;$Y$7,"",IF(AND($BF708=$Y$7,$BG708=23),"",Entrées!U736-Entrées!U735))</f>
        <v>0</v>
      </c>
      <c r="CA708" s="32">
        <f>IF($BF708&gt;$Y$7,"",IF(AND($BF708=$Y$7,$BG708=23),"",Entrées!V736-Entrées!V735))</f>
        <v>0</v>
      </c>
      <c r="CD708" s="33">
        <f>IF($BF708&lt;=$Y$7,Entrées!J735/CD$2,"")</f>
        <v>0.3491704374057315</v>
      </c>
      <c r="CE708" s="33">
        <f>IF($BF708&lt;=$Y$7,Entrées!K735/CE$2,"")</f>
        <v>-2.3062730627306272E-4</v>
      </c>
      <c r="CF708" s="11">
        <f t="shared" si="798"/>
        <v>7956</v>
      </c>
      <c r="CG708" s="11">
        <f t="shared" si="799"/>
        <v>4336</v>
      </c>
      <c r="CH708" s="52">
        <f t="shared" si="800"/>
        <v>0.31311257052678643</v>
      </c>
      <c r="CI708" s="52">
        <f t="shared" si="801"/>
        <v>5.5627786746617593E-2</v>
      </c>
    </row>
    <row r="709" spans="3:87">
      <c r="C709" s="29" t="s">
        <v>93</v>
      </c>
      <c r="D709" s="29"/>
      <c r="E709" s="30">
        <f ca="1">SUM(E678:E708)/$D$8</f>
        <v>-1855.8</v>
      </c>
      <c r="F709" s="30">
        <f t="shared" ref="F709" ca="1" si="835">SUM(F678:F708)/$D$8</f>
        <v>-1894.0333333333333</v>
      </c>
      <c r="G709" s="30">
        <f t="shared" ref="G709" ca="1" si="836">SUM(G678:G708)/$D$8</f>
        <v>-1809.2333333333333</v>
      </c>
      <c r="H709" s="30">
        <f t="shared" ref="H709" ca="1" si="837">SUM(H678:H708)/$D$8</f>
        <v>-1905.4666666666667</v>
      </c>
      <c r="I709" s="30">
        <f t="shared" ref="I709" ca="1" si="838">SUM(I678:I708)/$D$8</f>
        <v>-1925.9</v>
      </c>
      <c r="J709" s="30">
        <f t="shared" ref="J709" ca="1" si="839">SUM(J678:J708)/$D$8</f>
        <v>-2036.5</v>
      </c>
      <c r="K709" s="30">
        <f t="shared" ref="K709" ca="1" si="840">SUM(K678:K708)/$D$8</f>
        <v>-2112.7666666666669</v>
      </c>
      <c r="L709" s="30">
        <f t="shared" ref="L709" ca="1" si="841">SUM(L678:L708)/$D$8</f>
        <v>-2062.1</v>
      </c>
      <c r="M709" s="30">
        <f t="shared" ref="M709" ca="1" si="842">SUM(M678:M708)/$D$8</f>
        <v>-2203.6333333333332</v>
      </c>
      <c r="N709" s="30">
        <f t="shared" ref="N709" ca="1" si="843">SUM(N678:N708)/$D$8</f>
        <v>-2131.6</v>
      </c>
      <c r="O709" s="30">
        <f t="shared" ref="O709" ca="1" si="844">SUM(O678:O708)/$D$8</f>
        <v>-2050.9</v>
      </c>
      <c r="P709" s="30">
        <f t="shared" ref="P709" ca="1" si="845">SUM(P678:P708)/$D$8</f>
        <v>-2055.4</v>
      </c>
      <c r="Q709" s="30">
        <f t="shared" ref="Q709" ca="1" si="846">SUM(Q678:Q708)/$D$8</f>
        <v>-1838.6666666666667</v>
      </c>
      <c r="R709" s="30">
        <f t="shared" ref="R709" ca="1" si="847">SUM(R678:R708)/$D$8</f>
        <v>-1930.9</v>
      </c>
      <c r="S709" s="30">
        <f t="shared" ref="S709" ca="1" si="848">SUM(S678:S708)/$D$8</f>
        <v>-2180.4</v>
      </c>
      <c r="T709" s="30">
        <f t="shared" ref="T709" ca="1" si="849">SUM(T678:T708)/$D$8</f>
        <v>-2317.0333333333333</v>
      </c>
      <c r="U709" s="30">
        <f t="shared" ref="U709" ca="1" si="850">SUM(U678:U708)/$D$8</f>
        <v>-2276.7333333333331</v>
      </c>
      <c r="V709" s="30">
        <f t="shared" ref="V709" ca="1" si="851">SUM(V678:V708)/$D$8</f>
        <v>-2199</v>
      </c>
      <c r="W709" s="30">
        <f t="shared" ref="W709" ca="1" si="852">SUM(W678:W708)/$D$8</f>
        <v>-1819.8</v>
      </c>
      <c r="X709" s="30">
        <f t="shared" ref="X709" ca="1" si="853">SUM(X678:X708)/$D$8</f>
        <v>-1821.6</v>
      </c>
      <c r="Y709" s="30">
        <f t="shared" ref="Y709" ca="1" si="854">SUM(Y678:Y708)/$D$8</f>
        <v>-2118.9666666666667</v>
      </c>
      <c r="Z709" s="30">
        <f t="shared" ref="Z709" ca="1" si="855">SUM(Z678:Z708)/$D$8</f>
        <v>-2327.0666666666666</v>
      </c>
      <c r="AA709" s="30">
        <f t="shared" ref="AA709" ca="1" si="856">SUM(AA678:AA708)/$D$8</f>
        <v>-2044.6</v>
      </c>
      <c r="AB709" s="30">
        <f t="shared" ref="AB709" ca="1" si="857">SUM(AB678:AB708)/$D$8</f>
        <v>-1799.8333333333333</v>
      </c>
      <c r="AC709" s="41"/>
      <c r="AD709" s="42">
        <f ca="1">SUM(INDIRECT(A696):INDIRECT(A697))/$D$8</f>
        <v>-2029.913888888889</v>
      </c>
      <c r="AE709" s="42">
        <f ca="1">MAX(INDIRECT(A698):INDIRECT(A699))</f>
        <v>-74</v>
      </c>
      <c r="AF709" s="42">
        <f ca="1">MIN(INDIRECT(A700):INDIRECT(A701))</f>
        <v>-2750</v>
      </c>
      <c r="AG709" s="25"/>
      <c r="AH709" s="11">
        <f>Entrées!A736</f>
        <v>30</v>
      </c>
      <c r="AI709" s="13">
        <f>Entrées!B736</f>
        <v>3</v>
      </c>
      <c r="AJ709" s="31">
        <f t="shared" ca="1" si="802"/>
        <v>62498.540972222218</v>
      </c>
      <c r="AK709" s="31">
        <f t="shared" ca="1" si="778"/>
        <v>61957.204861111102</v>
      </c>
      <c r="AL709" s="31">
        <f t="shared" ca="1" si="779"/>
        <v>61859.190972222219</v>
      </c>
      <c r="AM709" s="31">
        <f t="shared" ca="1" si="780"/>
        <v>551.4354166666667</v>
      </c>
      <c r="AN709" s="31">
        <f t="shared" ca="1" si="781"/>
        <v>2875.9201388888891</v>
      </c>
      <c r="AO709" s="31">
        <f t="shared" ca="1" si="782"/>
        <v>3230.5993055555559</v>
      </c>
      <c r="AP709" s="31">
        <f t="shared" ca="1" si="783"/>
        <v>48060.695138888877</v>
      </c>
      <c r="AQ709" s="31">
        <f t="shared" ca="1" si="784"/>
        <v>2491.123611111112</v>
      </c>
      <c r="AR709" s="31">
        <f t="shared" ca="1" si="785"/>
        <v>241.20208333333338</v>
      </c>
      <c r="AS709" s="31">
        <f t="shared" ca="1" si="786"/>
        <v>8750.2437499999996</v>
      </c>
      <c r="AT709" s="31">
        <f t="shared" ca="1" si="787"/>
        <v>-884.82708333333335</v>
      </c>
      <c r="AU709" s="31">
        <f t="shared" ca="1" si="788"/>
        <v>784.60277777777776</v>
      </c>
      <c r="AV709" s="31">
        <f t="shared" ca="1" si="789"/>
        <v>-3602.5666666666657</v>
      </c>
      <c r="AW709" s="31">
        <f t="shared" ca="1" si="790"/>
        <v>74.359722222222203</v>
      </c>
      <c r="AX709" s="31">
        <f t="shared" ca="1" si="791"/>
        <v>1870.0555555555554</v>
      </c>
      <c r="AY709" s="31">
        <f t="shared" ca="1" si="792"/>
        <v>-1305.9749999999997</v>
      </c>
      <c r="AZ709" s="31">
        <f t="shared" ca="1" si="793"/>
        <v>-651.81527777777774</v>
      </c>
      <c r="BA709" s="31">
        <f t="shared" ca="1" si="794"/>
        <v>383.96805555555551</v>
      </c>
      <c r="BB709" s="31">
        <f t="shared" ca="1" si="795"/>
        <v>-2029.913888888889</v>
      </c>
      <c r="BC709" s="31">
        <f t="shared" ca="1" si="796"/>
        <v>-1634.1694444444443</v>
      </c>
      <c r="BF709" s="11">
        <f t="shared" si="797"/>
        <v>30</v>
      </c>
      <c r="BG709" s="11">
        <f t="shared" si="803"/>
        <v>3</v>
      </c>
      <c r="BH709" s="32">
        <f>IF($BF709&gt;$Y$7,"",IF(AND($BF709=$Y$7,$BG709=23),"",Entrées!C737-Entrées!C736))</f>
        <v>-2067.5</v>
      </c>
      <c r="BI709" s="32">
        <f>IF($BF709&gt;$Y$7,"",IF(AND($BF709=$Y$7,$BG709=23),"",Entrées!D737-Entrées!D736))</f>
        <v>-2050</v>
      </c>
      <c r="BJ709" s="32">
        <f>IF($BF709&gt;$Y$7,"",IF(AND($BF709=$Y$7,$BG709=23),"",Entrées!E737-Entrées!E736))</f>
        <v>-1762.5</v>
      </c>
      <c r="BK709" s="32">
        <f>IF($BF709&gt;$Y$7,"",IF(AND($BF709=$Y$7,$BG709=23),"",Entrées!F737-Entrées!F736))</f>
        <v>-0.5</v>
      </c>
      <c r="BL709" s="32">
        <f>IF($BF709&gt;$Y$7,"",IF(AND($BF709=$Y$7,$BG709=23),"",Entrées!G737-Entrées!G736))</f>
        <v>-17</v>
      </c>
      <c r="BM709" s="32">
        <f>IF($BF709&gt;$Y$7,"",IF(AND($BF709=$Y$7,$BG709=23),"",Entrées!H737-Entrées!H736))</f>
        <v>-301.5</v>
      </c>
      <c r="BN709" s="32">
        <f>IF($BF709&gt;$Y$7,"",IF(AND($BF709=$Y$7,$BG709=23),"",Entrées!I737-Entrées!I736))</f>
        <v>30</v>
      </c>
      <c r="BO709" s="32">
        <f>IF($BF709&gt;$Y$7,"",IF(AND($BF709=$Y$7,$BG709=23),"",Entrées!J737-Entrées!J736))</f>
        <v>-87.5</v>
      </c>
      <c r="BP709" s="32">
        <f>IF($BF709&gt;$Y$7,"",IF(AND($BF709=$Y$7,$BG709=23),"",Entrées!K737-Entrées!K736))</f>
        <v>0</v>
      </c>
      <c r="BQ709" s="32">
        <f>IF($BF709&gt;$Y$7,"",IF(AND($BF709=$Y$7,$BG709=23),"",Entrées!L737-Entrées!L736))</f>
        <v>-522</v>
      </c>
      <c r="BR709" s="32">
        <f>IF($BF709&gt;$Y$7,"",IF(AND($BF709=$Y$7,$BG709=23),"",Entrées!M737-Entrées!M736))</f>
        <v>-650</v>
      </c>
      <c r="BS709" s="32">
        <f>IF($BF709&gt;$Y$7,"",IF(AND($BF709=$Y$7,$BG709=23),"",Entrées!N737-Entrées!N736))</f>
        <v>5.5</v>
      </c>
      <c r="BT709" s="32">
        <f>IF($BF709&gt;$Y$7,"",IF(AND($BF709=$Y$7,$BG709=23),"",Entrées!O737-Entrées!O736))</f>
        <v>-524</v>
      </c>
      <c r="BU709" s="32">
        <f>IF($BF709&gt;$Y$7,"",IF(AND($BF709=$Y$7,$BG709=23),"",Entrées!P737-Entrées!P736))</f>
        <v>0.5</v>
      </c>
      <c r="BV709" s="32">
        <f>IF($BF709&gt;$Y$7,"",IF(AND($BF709=$Y$7,$BG709=23),"",Entrées!Q737-Entrées!Q736))</f>
        <v>0</v>
      </c>
      <c r="BW709" s="32">
        <f>IF($BF709&gt;$Y$7,"",IF(AND($BF709=$Y$7,$BG709=23),"",Entrées!R737-Entrées!R736))</f>
        <v>-183</v>
      </c>
      <c r="BX709" s="32">
        <f>IF($BF709&gt;$Y$7,"",IF(AND($BF709=$Y$7,$BG709=23),"",Entrées!S737-Entrées!S736))</f>
        <v>-139</v>
      </c>
      <c r="BY709" s="32">
        <f>IF($BF709&gt;$Y$7,"",IF(AND($BF709=$Y$7,$BG709=23),"",Entrées!T737-Entrées!T736))</f>
        <v>269</v>
      </c>
      <c r="BZ709" s="32">
        <f>IF($BF709&gt;$Y$7,"",IF(AND($BF709=$Y$7,$BG709=23),"",Entrées!U737-Entrées!U736))</f>
        <v>0</v>
      </c>
      <c r="CA709" s="32">
        <f>IF($BF709&gt;$Y$7,"",IF(AND($BF709=$Y$7,$BG709=23),"",Entrées!V737-Entrées!V736))</f>
        <v>0</v>
      </c>
      <c r="CD709" s="33">
        <f>IF($BF709&lt;=$Y$7,Entrées!J736/CD$2,"")</f>
        <v>0.35287833081950731</v>
      </c>
      <c r="CE709" s="33">
        <f>IF($BF709&lt;=$Y$7,Entrées!K736/CE$2,"")</f>
        <v>-2.3062730627306272E-4</v>
      </c>
      <c r="CF709" s="11">
        <f t="shared" si="798"/>
        <v>7956</v>
      </c>
      <c r="CG709" s="11">
        <f t="shared" si="799"/>
        <v>4336</v>
      </c>
      <c r="CH709" s="52">
        <f t="shared" si="800"/>
        <v>0.31311257052678643</v>
      </c>
      <c r="CI709" s="52">
        <f t="shared" si="801"/>
        <v>5.5627786746617593E-2</v>
      </c>
    </row>
    <row r="710" spans="3:87">
      <c r="C710" s="29" t="s">
        <v>140</v>
      </c>
      <c r="D710" s="29"/>
      <c r="E710" s="30">
        <f ca="1">MAX(E678:E708)</f>
        <v>-852</v>
      </c>
      <c r="F710" s="30">
        <f t="shared" ref="F710:AB710" ca="1" si="858">MAX(F678:F708)</f>
        <v>-620</v>
      </c>
      <c r="G710" s="30">
        <f t="shared" ca="1" si="858"/>
        <v>-866</v>
      </c>
      <c r="H710" s="30">
        <f t="shared" ca="1" si="858"/>
        <v>-866</v>
      </c>
      <c r="I710" s="30">
        <f t="shared" ca="1" si="858"/>
        <v>-866</v>
      </c>
      <c r="J710" s="30">
        <f t="shared" ca="1" si="858"/>
        <v>-866</v>
      </c>
      <c r="K710" s="30">
        <f t="shared" ca="1" si="858"/>
        <v>-866</v>
      </c>
      <c r="L710" s="30">
        <f t="shared" ca="1" si="858"/>
        <v>-866</v>
      </c>
      <c r="M710" s="30">
        <f t="shared" ca="1" si="858"/>
        <v>-866</v>
      </c>
      <c r="N710" s="30">
        <f t="shared" ca="1" si="858"/>
        <v>-816</v>
      </c>
      <c r="O710" s="30">
        <f t="shared" ca="1" si="858"/>
        <v>-522</v>
      </c>
      <c r="P710" s="30">
        <f t="shared" ca="1" si="858"/>
        <v>-543</v>
      </c>
      <c r="Q710" s="30">
        <f t="shared" ca="1" si="858"/>
        <v>-74</v>
      </c>
      <c r="R710" s="30">
        <f t="shared" ca="1" si="858"/>
        <v>-324</v>
      </c>
      <c r="S710" s="30">
        <f t="shared" ca="1" si="858"/>
        <v>-841</v>
      </c>
      <c r="T710" s="30">
        <f t="shared" ca="1" si="858"/>
        <v>-866</v>
      </c>
      <c r="U710" s="30">
        <f t="shared" ca="1" si="858"/>
        <v>-866</v>
      </c>
      <c r="V710" s="30">
        <f t="shared" ca="1" si="858"/>
        <v>-866</v>
      </c>
      <c r="W710" s="30">
        <f t="shared" ca="1" si="858"/>
        <v>-307</v>
      </c>
      <c r="X710" s="30">
        <f t="shared" ca="1" si="858"/>
        <v>-226</v>
      </c>
      <c r="Y710" s="30">
        <f t="shared" ca="1" si="858"/>
        <v>-848</v>
      </c>
      <c r="Z710" s="30">
        <f t="shared" ca="1" si="858"/>
        <v>-866</v>
      </c>
      <c r="AA710" s="30">
        <f t="shared" ca="1" si="858"/>
        <v>-866</v>
      </c>
      <c r="AB710" s="30">
        <f t="shared" ca="1" si="858"/>
        <v>-705</v>
      </c>
      <c r="AC710" s="41" t="s">
        <v>142</v>
      </c>
      <c r="AD710" s="42">
        <f ca="1">SUM(E709:AB709)/24</f>
        <v>-2029.9138888888892</v>
      </c>
      <c r="AE710" s="42">
        <f ca="1">MAX(E710:AB710)</f>
        <v>-74</v>
      </c>
      <c r="AF710" s="42">
        <f ca="1">MIN(E711:AB711)</f>
        <v>-2750</v>
      </c>
      <c r="AG710" s="25"/>
      <c r="AH710" s="11">
        <f>Entrées!A737</f>
        <v>30</v>
      </c>
      <c r="AI710" s="13">
        <f>Entrées!B737</f>
        <v>4</v>
      </c>
      <c r="AJ710" s="31">
        <f t="shared" ca="1" si="802"/>
        <v>62498.540972222218</v>
      </c>
      <c r="AK710" s="31">
        <f t="shared" ca="1" si="778"/>
        <v>61957.204861111102</v>
      </c>
      <c r="AL710" s="31">
        <f t="shared" ca="1" si="779"/>
        <v>61859.190972222219</v>
      </c>
      <c r="AM710" s="31">
        <f t="shared" ca="1" si="780"/>
        <v>551.4354166666667</v>
      </c>
      <c r="AN710" s="31">
        <f t="shared" ca="1" si="781"/>
        <v>2875.9201388888891</v>
      </c>
      <c r="AO710" s="31">
        <f t="shared" ca="1" si="782"/>
        <v>3230.5993055555559</v>
      </c>
      <c r="AP710" s="31">
        <f t="shared" ca="1" si="783"/>
        <v>48060.695138888877</v>
      </c>
      <c r="AQ710" s="31">
        <f t="shared" ca="1" si="784"/>
        <v>2491.123611111112</v>
      </c>
      <c r="AR710" s="31">
        <f t="shared" ca="1" si="785"/>
        <v>241.20208333333338</v>
      </c>
      <c r="AS710" s="31">
        <f t="shared" ca="1" si="786"/>
        <v>8750.2437499999996</v>
      </c>
      <c r="AT710" s="31">
        <f t="shared" ca="1" si="787"/>
        <v>-884.82708333333335</v>
      </c>
      <c r="AU710" s="31">
        <f t="shared" ca="1" si="788"/>
        <v>784.60277777777776</v>
      </c>
      <c r="AV710" s="31">
        <f t="shared" ca="1" si="789"/>
        <v>-3602.5666666666657</v>
      </c>
      <c r="AW710" s="31">
        <f t="shared" ca="1" si="790"/>
        <v>74.359722222222203</v>
      </c>
      <c r="AX710" s="31">
        <f t="shared" ca="1" si="791"/>
        <v>1870.0555555555554</v>
      </c>
      <c r="AY710" s="31">
        <f t="shared" ca="1" si="792"/>
        <v>-1305.9749999999997</v>
      </c>
      <c r="AZ710" s="31">
        <f t="shared" ca="1" si="793"/>
        <v>-651.81527777777774</v>
      </c>
      <c r="BA710" s="31">
        <f t="shared" ca="1" si="794"/>
        <v>383.96805555555551</v>
      </c>
      <c r="BB710" s="31">
        <f t="shared" ca="1" si="795"/>
        <v>-2029.913888888889</v>
      </c>
      <c r="BC710" s="31">
        <f t="shared" ca="1" si="796"/>
        <v>-1634.1694444444443</v>
      </c>
      <c r="BF710" s="11">
        <f t="shared" si="797"/>
        <v>30</v>
      </c>
      <c r="BG710" s="11">
        <f t="shared" si="803"/>
        <v>4</v>
      </c>
      <c r="BH710" s="32">
        <f>IF($BF710&gt;$Y$7,"",IF(AND($BF710=$Y$7,$BG710=23),"",Entrées!C738-Entrées!C737))</f>
        <v>-79.5</v>
      </c>
      <c r="BI710" s="32">
        <f>IF($BF710&gt;$Y$7,"",IF(AND($BF710=$Y$7,$BG710=23),"",Entrées!D738-Entrées!D737))</f>
        <v>87.5</v>
      </c>
      <c r="BJ710" s="32">
        <f>IF($BF710&gt;$Y$7,"",IF(AND($BF710=$Y$7,$BG710=23),"",Entrées!E738-Entrées!E737))</f>
        <v>412.5</v>
      </c>
      <c r="BK710" s="32">
        <f>IF($BF710&gt;$Y$7,"",IF(AND($BF710=$Y$7,$BG710=23),"",Entrées!F738-Entrées!F737))</f>
        <v>0.5</v>
      </c>
      <c r="BL710" s="32">
        <f>IF($BF710&gt;$Y$7,"",IF(AND($BF710=$Y$7,$BG710=23),"",Entrées!G738-Entrées!G737))</f>
        <v>42.5</v>
      </c>
      <c r="BM710" s="32">
        <f>IF($BF710&gt;$Y$7,"",IF(AND($BF710=$Y$7,$BG710=23),"",Entrées!H738-Entrées!H737))</f>
        <v>-14.5</v>
      </c>
      <c r="BN710" s="32">
        <f>IF($BF710&gt;$Y$7,"",IF(AND($BF710=$Y$7,$BG710=23),"",Entrées!I738-Entrées!I737))</f>
        <v>82</v>
      </c>
      <c r="BO710" s="32">
        <f>IF($BF710&gt;$Y$7,"",IF(AND($BF710=$Y$7,$BG710=23),"",Entrées!J738-Entrées!J737))</f>
        <v>-125</v>
      </c>
      <c r="BP710" s="32">
        <f>IF($BF710&gt;$Y$7,"",IF(AND($BF710=$Y$7,$BG710=23),"",Entrées!K738-Entrées!K737))</f>
        <v>0</v>
      </c>
      <c r="BQ710" s="32">
        <f>IF($BF710&gt;$Y$7,"",IF(AND($BF710=$Y$7,$BG710=23),"",Entrées!L738-Entrées!L737))</f>
        <v>-297.5</v>
      </c>
      <c r="BR710" s="32">
        <f>IF($BF710&gt;$Y$7,"",IF(AND($BF710=$Y$7,$BG710=23),"",Entrées!M738-Entrées!M737))</f>
        <v>47.5</v>
      </c>
      <c r="BS710" s="32">
        <f>IF($BF710&gt;$Y$7,"",IF(AND($BF710=$Y$7,$BG710=23),"",Entrées!N738-Entrées!N737))</f>
        <v>-3</v>
      </c>
      <c r="BT710" s="32">
        <f>IF($BF710&gt;$Y$7,"",IF(AND($BF710=$Y$7,$BG710=23),"",Entrées!O738-Entrées!O737))</f>
        <v>187.5</v>
      </c>
      <c r="BU710" s="32">
        <f>IF($BF710&gt;$Y$7,"",IF(AND($BF710=$Y$7,$BG710=23),"",Entrées!P738-Entrées!P737))</f>
        <v>0.5</v>
      </c>
      <c r="BV710" s="32">
        <f>IF($BF710&gt;$Y$7,"",IF(AND($BF710=$Y$7,$BG710=23),"",Entrées!Q738-Entrées!Q737))</f>
        <v>0</v>
      </c>
      <c r="BW710" s="32">
        <f>IF($BF710&gt;$Y$7,"",IF(AND($BF710=$Y$7,$BG710=23),"",Entrées!R738-Entrées!R737))</f>
        <v>183</v>
      </c>
      <c r="BX710" s="32">
        <f>IF($BF710&gt;$Y$7,"",IF(AND($BF710=$Y$7,$BG710=23),"",Entrées!S738-Entrées!S737))</f>
        <v>-48</v>
      </c>
      <c r="BY710" s="32">
        <f>IF($BF710&gt;$Y$7,"",IF(AND($BF710=$Y$7,$BG710=23),"",Entrées!T738-Entrées!T737))</f>
        <v>292</v>
      </c>
      <c r="BZ710" s="32">
        <f>IF($BF710&gt;$Y$7,"",IF(AND($BF710=$Y$7,$BG710=23),"",Entrées!U738-Entrées!U737))</f>
        <v>0</v>
      </c>
      <c r="CA710" s="32">
        <f>IF($BF710&gt;$Y$7,"",IF(AND($BF710=$Y$7,$BG710=23),"",Entrées!V738-Entrées!V737))</f>
        <v>0</v>
      </c>
      <c r="CD710" s="33">
        <f>IF($BF710&lt;=$Y$7,Entrées!J737/CD$2,"")</f>
        <v>0.34188034188034189</v>
      </c>
      <c r="CE710" s="33">
        <f>IF($BF710&lt;=$Y$7,Entrées!K737/CE$2,"")</f>
        <v>-2.3062730627306272E-4</v>
      </c>
      <c r="CF710" s="11">
        <f t="shared" si="798"/>
        <v>7956</v>
      </c>
      <c r="CG710" s="11">
        <f t="shared" si="799"/>
        <v>4336</v>
      </c>
      <c r="CH710" s="52">
        <f t="shared" si="800"/>
        <v>0.31311257052678643</v>
      </c>
      <c r="CI710" s="52">
        <f t="shared" si="801"/>
        <v>5.5627786746617593E-2</v>
      </c>
    </row>
    <row r="711" spans="3:87">
      <c r="C711" s="29" t="s">
        <v>141</v>
      </c>
      <c r="D711" s="29"/>
      <c r="E711" s="30">
        <f ca="1">MIN(E678:E708)</f>
        <v>-2595</v>
      </c>
      <c r="F711" s="30">
        <f t="shared" ref="F711:AB711" ca="1" si="859">MIN(F678:F708)</f>
        <v>-2595</v>
      </c>
      <c r="G711" s="30">
        <f t="shared" ca="1" si="859"/>
        <v>-2595</v>
      </c>
      <c r="H711" s="30">
        <f t="shared" ca="1" si="859"/>
        <v>-2595</v>
      </c>
      <c r="I711" s="30">
        <f t="shared" ca="1" si="859"/>
        <v>-2595</v>
      </c>
      <c r="J711" s="30">
        <f t="shared" ca="1" si="859"/>
        <v>-2595</v>
      </c>
      <c r="K711" s="30">
        <f t="shared" ca="1" si="859"/>
        <v>-2595</v>
      </c>
      <c r="L711" s="30">
        <f t="shared" ca="1" si="859"/>
        <v>-2750</v>
      </c>
      <c r="M711" s="30">
        <f t="shared" ca="1" si="859"/>
        <v>-2750</v>
      </c>
      <c r="N711" s="30">
        <f t="shared" ca="1" si="859"/>
        <v>-2750</v>
      </c>
      <c r="O711" s="30">
        <f t="shared" ca="1" si="859"/>
        <v>-2750</v>
      </c>
      <c r="P711" s="30">
        <f t="shared" ca="1" si="859"/>
        <v>-2750</v>
      </c>
      <c r="Q711" s="30">
        <f t="shared" ca="1" si="859"/>
        <v>-2750</v>
      </c>
      <c r="R711" s="30">
        <f t="shared" ca="1" si="859"/>
        <v>-2750</v>
      </c>
      <c r="S711" s="30">
        <f t="shared" ca="1" si="859"/>
        <v>-2750</v>
      </c>
      <c r="T711" s="30">
        <f t="shared" ca="1" si="859"/>
        <v>-2750</v>
      </c>
      <c r="U711" s="30">
        <f t="shared" ca="1" si="859"/>
        <v>-2750</v>
      </c>
      <c r="V711" s="30">
        <f t="shared" ca="1" si="859"/>
        <v>-2750</v>
      </c>
      <c r="W711" s="30">
        <f t="shared" ca="1" si="859"/>
        <v>-2750</v>
      </c>
      <c r="X711" s="30">
        <f t="shared" ca="1" si="859"/>
        <v>-2750</v>
      </c>
      <c r="Y711" s="30">
        <f t="shared" ca="1" si="859"/>
        <v>-2750</v>
      </c>
      <c r="Z711" s="30">
        <f t="shared" ca="1" si="859"/>
        <v>-2750</v>
      </c>
      <c r="AA711" s="30">
        <f t="shared" ca="1" si="859"/>
        <v>-2750</v>
      </c>
      <c r="AB711" s="30">
        <f t="shared" ca="1" si="859"/>
        <v>-2595</v>
      </c>
      <c r="AC711" s="11"/>
      <c r="AD711" s="42">
        <f ca="1">SUM(INDIRECT(ADDRESS(ROW($C$37),COLUMN($C$37)+($C677-1),4, TRUE,"Entrées")):INDIRECT(ADDRESS(ROW(INDIRECT($A$42)),COLUMN($C$37)+($C677-1),4,TRUE,"Entrées")))/Entrées!$P$11</f>
        <v>-2029.9138888888888</v>
      </c>
      <c r="AE711" s="42">
        <f ca="1">MAX(INDIRECT(ADDRESS(ROW($C$37),COLUMN($C$37)+($C677-1),4, TRUE,"Entrées")):INDIRECT(ADDRESS(ROW(INDIRECT($A$42)),COLUMN($C$37)+($C677-1),4,TRUE,"Entrées")))</f>
        <v>-74</v>
      </c>
      <c r="AF711" s="42">
        <f ca="1">MIN(INDIRECT(ADDRESS(ROW($C$37),COLUMN($C$37)+($C677-1),4, TRUE,"Entrées")):INDIRECT(ADDRESS(ROW(INDIRECT($A$42)),COLUMN($C$37)+($C677-1),4,TRUE,"Entrées")))</f>
        <v>-2750</v>
      </c>
      <c r="AH711" s="11">
        <f>Entrées!A738</f>
        <v>30</v>
      </c>
      <c r="AI711" s="13">
        <f>Entrées!B738</f>
        <v>5</v>
      </c>
      <c r="AJ711" s="31">
        <f t="shared" ca="1" si="802"/>
        <v>62498.540972222218</v>
      </c>
      <c r="AK711" s="31">
        <f t="shared" ca="1" si="778"/>
        <v>61957.204861111102</v>
      </c>
      <c r="AL711" s="31">
        <f t="shared" ca="1" si="779"/>
        <v>61859.190972222219</v>
      </c>
      <c r="AM711" s="31">
        <f t="shared" ca="1" si="780"/>
        <v>551.4354166666667</v>
      </c>
      <c r="AN711" s="31">
        <f t="shared" ca="1" si="781"/>
        <v>2875.9201388888891</v>
      </c>
      <c r="AO711" s="31">
        <f t="shared" ca="1" si="782"/>
        <v>3230.5993055555559</v>
      </c>
      <c r="AP711" s="31">
        <f t="shared" ca="1" si="783"/>
        <v>48060.695138888877</v>
      </c>
      <c r="AQ711" s="31">
        <f t="shared" ca="1" si="784"/>
        <v>2491.123611111112</v>
      </c>
      <c r="AR711" s="31">
        <f t="shared" ca="1" si="785"/>
        <v>241.20208333333338</v>
      </c>
      <c r="AS711" s="31">
        <f t="shared" ca="1" si="786"/>
        <v>8750.2437499999996</v>
      </c>
      <c r="AT711" s="31">
        <f t="shared" ca="1" si="787"/>
        <v>-884.82708333333335</v>
      </c>
      <c r="AU711" s="31">
        <f t="shared" ca="1" si="788"/>
        <v>784.60277777777776</v>
      </c>
      <c r="AV711" s="31">
        <f t="shared" ca="1" si="789"/>
        <v>-3602.5666666666657</v>
      </c>
      <c r="AW711" s="31">
        <f t="shared" ca="1" si="790"/>
        <v>74.359722222222203</v>
      </c>
      <c r="AX711" s="31">
        <f t="shared" ca="1" si="791"/>
        <v>1870.0555555555554</v>
      </c>
      <c r="AY711" s="31">
        <f t="shared" ca="1" si="792"/>
        <v>-1305.9749999999997</v>
      </c>
      <c r="AZ711" s="31">
        <f t="shared" ca="1" si="793"/>
        <v>-651.81527777777774</v>
      </c>
      <c r="BA711" s="31">
        <f t="shared" ca="1" si="794"/>
        <v>383.96805555555551</v>
      </c>
      <c r="BB711" s="31">
        <f t="shared" ca="1" si="795"/>
        <v>-2029.913888888889</v>
      </c>
      <c r="BC711" s="31">
        <f t="shared" ca="1" si="796"/>
        <v>-1634.1694444444443</v>
      </c>
      <c r="BF711" s="11">
        <f t="shared" si="797"/>
        <v>30</v>
      </c>
      <c r="BG711" s="11">
        <f t="shared" si="803"/>
        <v>5</v>
      </c>
      <c r="BH711" s="32">
        <f>IF($BF711&gt;$Y$7,"",IF(AND($BF711=$Y$7,$BG711=23),"",Entrées!C739-Entrées!C738))</f>
        <v>1649.5</v>
      </c>
      <c r="BI711" s="32">
        <f>IF($BF711&gt;$Y$7,"",IF(AND($BF711=$Y$7,$BG711=23),"",Entrées!D739-Entrées!D738))</f>
        <v>2087.5</v>
      </c>
      <c r="BJ711" s="32">
        <f>IF($BF711&gt;$Y$7,"",IF(AND($BF711=$Y$7,$BG711=23),"",Entrées!E739-Entrées!E738))</f>
        <v>2162.5</v>
      </c>
      <c r="BK711" s="32">
        <f>IF($BF711&gt;$Y$7,"",IF(AND($BF711=$Y$7,$BG711=23),"",Entrées!F739-Entrées!F738))</f>
        <v>-0.5</v>
      </c>
      <c r="BL711" s="32">
        <f>IF($BF711&gt;$Y$7,"",IF(AND($BF711=$Y$7,$BG711=23),"",Entrées!G739-Entrées!G738))</f>
        <v>-53.5</v>
      </c>
      <c r="BM711" s="32">
        <f>IF($BF711&gt;$Y$7,"",IF(AND($BF711=$Y$7,$BG711=23),"",Entrées!H739-Entrées!H738))</f>
        <v>7.5</v>
      </c>
      <c r="BN711" s="32">
        <f>IF($BF711&gt;$Y$7,"",IF(AND($BF711=$Y$7,$BG711=23),"",Entrées!I739-Entrées!I738))</f>
        <v>-186</v>
      </c>
      <c r="BO711" s="32">
        <f>IF($BF711&gt;$Y$7,"",IF(AND($BF711=$Y$7,$BG711=23),"",Entrées!J739-Entrées!J738))</f>
        <v>-2</v>
      </c>
      <c r="BP711" s="32">
        <f>IF($BF711&gt;$Y$7,"",IF(AND($BF711=$Y$7,$BG711=23),"",Entrées!K739-Entrées!K738))</f>
        <v>0</v>
      </c>
      <c r="BQ711" s="32">
        <f>IF($BF711&gt;$Y$7,"",IF(AND($BF711=$Y$7,$BG711=23),"",Entrées!L739-Entrées!L738))</f>
        <v>375</v>
      </c>
      <c r="BR711" s="32">
        <f>IF($BF711&gt;$Y$7,"",IF(AND($BF711=$Y$7,$BG711=23),"",Entrées!M739-Entrées!M738))</f>
        <v>18.5</v>
      </c>
      <c r="BS711" s="32">
        <f>IF($BF711&gt;$Y$7,"",IF(AND($BF711=$Y$7,$BG711=23),"",Entrées!N739-Entrées!N738))</f>
        <v>-3</v>
      </c>
      <c r="BT711" s="32">
        <f>IF($BF711&gt;$Y$7,"",IF(AND($BF711=$Y$7,$BG711=23),"",Entrées!O739-Entrées!O738))</f>
        <v>1493.5</v>
      </c>
      <c r="BU711" s="32">
        <f>IF($BF711&gt;$Y$7,"",IF(AND($BF711=$Y$7,$BG711=23),"",Entrées!P739-Entrées!P738))</f>
        <v>-1</v>
      </c>
      <c r="BV711" s="32">
        <f>IF($BF711&gt;$Y$7,"",IF(AND($BF711=$Y$7,$BG711=23),"",Entrées!Q739-Entrées!Q738))</f>
        <v>0</v>
      </c>
      <c r="BW711" s="32">
        <f>IF($BF711&gt;$Y$7,"",IF(AND($BF711=$Y$7,$BG711=23),"",Entrées!R739-Entrées!R738))</f>
        <v>1086</v>
      </c>
      <c r="BX711" s="32">
        <f>IF($BF711&gt;$Y$7,"",IF(AND($BF711=$Y$7,$BG711=23),"",Entrées!S739-Entrées!S738))</f>
        <v>680</v>
      </c>
      <c r="BY711" s="32">
        <f>IF($BF711&gt;$Y$7,"",IF(AND($BF711=$Y$7,$BG711=23),"",Entrées!T739-Entrées!T738))</f>
        <v>406</v>
      </c>
      <c r="BZ711" s="32">
        <f>IF($BF711&gt;$Y$7,"",IF(AND($BF711=$Y$7,$BG711=23),"",Entrées!U739-Entrées!U738))</f>
        <v>0</v>
      </c>
      <c r="CA711" s="32">
        <f>IF($BF711&gt;$Y$7,"",IF(AND($BF711=$Y$7,$BG711=23),"",Entrées!V739-Entrées!V738))</f>
        <v>0</v>
      </c>
      <c r="CD711" s="33">
        <f>IF($BF711&lt;=$Y$7,Entrées!J738/CD$2,"")</f>
        <v>0.32616892911010559</v>
      </c>
      <c r="CE711" s="33">
        <f>IF($BF711&lt;=$Y$7,Entrées!K738/CE$2,"")</f>
        <v>-2.3062730627306272E-4</v>
      </c>
      <c r="CF711" s="11">
        <f t="shared" si="798"/>
        <v>7956</v>
      </c>
      <c r="CG711" s="11">
        <f t="shared" si="799"/>
        <v>4336</v>
      </c>
      <c r="CH711" s="52">
        <f t="shared" si="800"/>
        <v>0.31311257052678643</v>
      </c>
      <c r="CI711" s="52">
        <f t="shared" si="801"/>
        <v>5.5627786746617593E-2</v>
      </c>
    </row>
    <row r="712" spans="3:87">
      <c r="C712" s="11" t="s">
        <v>91</v>
      </c>
      <c r="D712" s="11"/>
      <c r="E712" s="50" t="str">
        <f ca="1">INDIRECT(ADDRESS(ROW($C$36),COLUMN($C$36)+(C714-1),4,TRUE,"Entrées"))</f>
        <v>Ech. comm. Suisse</v>
      </c>
      <c r="F712" s="50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1"/>
      <c r="AA712" s="11"/>
      <c r="AB712" s="11"/>
      <c r="AC712" s="11"/>
      <c r="AD712" s="39" t="s">
        <v>12</v>
      </c>
      <c r="AE712" s="39" t="s">
        <v>138</v>
      </c>
      <c r="AF712" s="39" t="s">
        <v>139</v>
      </c>
      <c r="AH712" s="11">
        <f>Entrées!A739</f>
        <v>30</v>
      </c>
      <c r="AI712" s="13">
        <f>Entrées!B739</f>
        <v>6</v>
      </c>
      <c r="AJ712" s="31">
        <f t="shared" ca="1" si="802"/>
        <v>62498.540972222218</v>
      </c>
      <c r="AK712" s="31">
        <f t="shared" ca="1" si="778"/>
        <v>61957.204861111102</v>
      </c>
      <c r="AL712" s="31">
        <f t="shared" ca="1" si="779"/>
        <v>61859.190972222219</v>
      </c>
      <c r="AM712" s="31">
        <f t="shared" ca="1" si="780"/>
        <v>551.4354166666667</v>
      </c>
      <c r="AN712" s="31">
        <f t="shared" ca="1" si="781"/>
        <v>2875.9201388888891</v>
      </c>
      <c r="AO712" s="31">
        <f t="shared" ca="1" si="782"/>
        <v>3230.5993055555559</v>
      </c>
      <c r="AP712" s="31">
        <f t="shared" ca="1" si="783"/>
        <v>48060.695138888877</v>
      </c>
      <c r="AQ712" s="31">
        <f t="shared" ca="1" si="784"/>
        <v>2491.123611111112</v>
      </c>
      <c r="AR712" s="31">
        <f t="shared" ca="1" si="785"/>
        <v>241.20208333333338</v>
      </c>
      <c r="AS712" s="31">
        <f t="shared" ca="1" si="786"/>
        <v>8750.2437499999996</v>
      </c>
      <c r="AT712" s="31">
        <f t="shared" ca="1" si="787"/>
        <v>-884.82708333333335</v>
      </c>
      <c r="AU712" s="31">
        <f t="shared" ca="1" si="788"/>
        <v>784.60277777777776</v>
      </c>
      <c r="AV712" s="31">
        <f t="shared" ca="1" si="789"/>
        <v>-3602.5666666666657</v>
      </c>
      <c r="AW712" s="31">
        <f t="shared" ca="1" si="790"/>
        <v>74.359722222222203</v>
      </c>
      <c r="AX712" s="31">
        <f t="shared" ca="1" si="791"/>
        <v>1870.0555555555554</v>
      </c>
      <c r="AY712" s="31">
        <f t="shared" ca="1" si="792"/>
        <v>-1305.9749999999997</v>
      </c>
      <c r="AZ712" s="31">
        <f t="shared" ca="1" si="793"/>
        <v>-651.81527777777774</v>
      </c>
      <c r="BA712" s="31">
        <f t="shared" ca="1" si="794"/>
        <v>383.96805555555551</v>
      </c>
      <c r="BB712" s="31">
        <f t="shared" ca="1" si="795"/>
        <v>-2029.913888888889</v>
      </c>
      <c r="BC712" s="31">
        <f t="shared" ca="1" si="796"/>
        <v>-1634.1694444444443</v>
      </c>
      <c r="BF712" s="11">
        <f t="shared" si="797"/>
        <v>30</v>
      </c>
      <c r="BG712" s="11">
        <f t="shared" si="803"/>
        <v>6</v>
      </c>
      <c r="BH712" s="32">
        <f>IF($BF712&gt;$Y$7,"",IF(AND($BF712=$Y$7,$BG712=23),"",Entrées!C740-Entrées!C739))</f>
        <v>2725</v>
      </c>
      <c r="BI712" s="32">
        <f>IF($BF712&gt;$Y$7,"",IF(AND($BF712=$Y$7,$BG712=23),"",Entrées!D740-Entrées!D739))</f>
        <v>2887.5</v>
      </c>
      <c r="BJ712" s="32">
        <f>IF($BF712&gt;$Y$7,"",IF(AND($BF712=$Y$7,$BG712=23),"",Entrées!E740-Entrées!E739))</f>
        <v>2700</v>
      </c>
      <c r="BK712" s="32">
        <f>IF($BF712&gt;$Y$7,"",IF(AND($BF712=$Y$7,$BG712=23),"",Entrées!F740-Entrées!F739))</f>
        <v>0</v>
      </c>
      <c r="BL712" s="32">
        <f>IF($BF712&gt;$Y$7,"",IF(AND($BF712=$Y$7,$BG712=23),"",Entrées!G740-Entrées!G739))</f>
        <v>234</v>
      </c>
      <c r="BM712" s="32">
        <f>IF($BF712&gt;$Y$7,"",IF(AND($BF712=$Y$7,$BG712=23),"",Entrées!H740-Entrées!H739))</f>
        <v>224</v>
      </c>
      <c r="BN712" s="32">
        <f>IF($BF712&gt;$Y$7,"",IF(AND($BF712=$Y$7,$BG712=23),"",Entrées!I740-Entrées!I739))</f>
        <v>333.5</v>
      </c>
      <c r="BO712" s="32">
        <f>IF($BF712&gt;$Y$7,"",IF(AND($BF712=$Y$7,$BG712=23),"",Entrées!J740-Entrées!J739))</f>
        <v>-20</v>
      </c>
      <c r="BP712" s="32">
        <f>IF($BF712&gt;$Y$7,"",IF(AND($BF712=$Y$7,$BG712=23),"",Entrées!K740-Entrées!K739))</f>
        <v>0</v>
      </c>
      <c r="BQ712" s="32">
        <f>IF($BF712&gt;$Y$7,"",IF(AND($BF712=$Y$7,$BG712=23),"",Entrées!L740-Entrées!L739))</f>
        <v>649.5</v>
      </c>
      <c r="BR712" s="32">
        <f>IF($BF712&gt;$Y$7,"",IF(AND($BF712=$Y$7,$BG712=23),"",Entrées!M740-Entrées!M739))</f>
        <v>478.5</v>
      </c>
      <c r="BS712" s="32">
        <f>IF($BF712&gt;$Y$7,"",IF(AND($BF712=$Y$7,$BG712=23),"",Entrées!N740-Entrées!N739))</f>
        <v>2</v>
      </c>
      <c r="BT712" s="32">
        <f>IF($BF712&gt;$Y$7,"",IF(AND($BF712=$Y$7,$BG712=23),"",Entrées!O740-Entrées!O739))</f>
        <v>825</v>
      </c>
      <c r="BU712" s="32">
        <f>IF($BF712&gt;$Y$7,"",IF(AND($BF712=$Y$7,$BG712=23),"",Entrées!P740-Entrées!P739))</f>
        <v>2.5</v>
      </c>
      <c r="BV712" s="32">
        <f>IF($BF712&gt;$Y$7,"",IF(AND($BF712=$Y$7,$BG712=23),"",Entrées!Q740-Entrées!Q739))</f>
        <v>700</v>
      </c>
      <c r="BW712" s="32">
        <f>IF($BF712&gt;$Y$7,"",IF(AND($BF712=$Y$7,$BG712=23),"",Entrées!R740-Entrées!R739))</f>
        <v>-394</v>
      </c>
      <c r="BX712" s="32">
        <f>IF($BF712&gt;$Y$7,"",IF(AND($BF712=$Y$7,$BG712=23),"",Entrées!S740-Entrées!S739))</f>
        <v>-317</v>
      </c>
      <c r="BY712" s="32">
        <f>IF($BF712&gt;$Y$7,"",IF(AND($BF712=$Y$7,$BG712=23),"",Entrées!T740-Entrées!T739))</f>
        <v>150</v>
      </c>
      <c r="BZ712" s="32">
        <f>IF($BF712&gt;$Y$7,"",IF(AND($BF712=$Y$7,$BG712=23),"",Entrées!U740-Entrées!U739))</f>
        <v>-155</v>
      </c>
      <c r="CA712" s="32">
        <f>IF($BF712&gt;$Y$7,"",IF(AND($BF712=$Y$7,$BG712=23),"",Entrées!V740-Entrées!V739))</f>
        <v>39</v>
      </c>
      <c r="CD712" s="33">
        <f>IF($BF712&lt;=$Y$7,Entrées!J739/CD$2,"")</f>
        <v>0.32591754650578181</v>
      </c>
      <c r="CE712" s="33">
        <f>IF($BF712&lt;=$Y$7,Entrées!K739/CE$2,"")</f>
        <v>-2.3062730627306272E-4</v>
      </c>
      <c r="CF712" s="11">
        <f t="shared" si="798"/>
        <v>7956</v>
      </c>
      <c r="CG712" s="11">
        <f t="shared" si="799"/>
        <v>4336</v>
      </c>
      <c r="CH712" s="52">
        <f t="shared" si="800"/>
        <v>0.31311257052678643</v>
      </c>
      <c r="CI712" s="52">
        <f t="shared" si="801"/>
        <v>5.5627786746617593E-2</v>
      </c>
    </row>
    <row r="713" spans="3:87">
      <c r="C713" s="11" t="s">
        <v>92</v>
      </c>
      <c r="D713" s="11" t="s">
        <v>3</v>
      </c>
      <c r="E713" s="11" t="s">
        <v>79</v>
      </c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1"/>
      <c r="AA713" s="11"/>
      <c r="AB713" s="11"/>
      <c r="AC713" s="11"/>
      <c r="AD713" s="39" t="s">
        <v>3</v>
      </c>
      <c r="AE713" s="39" t="s">
        <v>3</v>
      </c>
      <c r="AF713" s="39" t="s">
        <v>3</v>
      </c>
      <c r="AH713" s="11">
        <f>Entrées!A740</f>
        <v>30</v>
      </c>
      <c r="AI713" s="13">
        <f>Entrées!B740</f>
        <v>7</v>
      </c>
      <c r="AJ713" s="31">
        <f t="shared" ca="1" si="802"/>
        <v>62498.540972222218</v>
      </c>
      <c r="AK713" s="31">
        <f t="shared" ca="1" si="778"/>
        <v>61957.204861111102</v>
      </c>
      <c r="AL713" s="31">
        <f t="shared" ca="1" si="779"/>
        <v>61859.190972222219</v>
      </c>
      <c r="AM713" s="31">
        <f t="shared" ca="1" si="780"/>
        <v>551.4354166666667</v>
      </c>
      <c r="AN713" s="31">
        <f t="shared" ca="1" si="781"/>
        <v>2875.9201388888891</v>
      </c>
      <c r="AO713" s="31">
        <f t="shared" ca="1" si="782"/>
        <v>3230.5993055555559</v>
      </c>
      <c r="AP713" s="31">
        <f t="shared" ca="1" si="783"/>
        <v>48060.695138888877</v>
      </c>
      <c r="AQ713" s="31">
        <f t="shared" ca="1" si="784"/>
        <v>2491.123611111112</v>
      </c>
      <c r="AR713" s="31">
        <f t="shared" ca="1" si="785"/>
        <v>241.20208333333338</v>
      </c>
      <c r="AS713" s="31">
        <f t="shared" ca="1" si="786"/>
        <v>8750.2437499999996</v>
      </c>
      <c r="AT713" s="31">
        <f t="shared" ca="1" si="787"/>
        <v>-884.82708333333335</v>
      </c>
      <c r="AU713" s="31">
        <f t="shared" ca="1" si="788"/>
        <v>784.60277777777776</v>
      </c>
      <c r="AV713" s="31">
        <f t="shared" ca="1" si="789"/>
        <v>-3602.5666666666657</v>
      </c>
      <c r="AW713" s="31">
        <f t="shared" ca="1" si="790"/>
        <v>74.359722222222203</v>
      </c>
      <c r="AX713" s="31">
        <f t="shared" ca="1" si="791"/>
        <v>1870.0555555555554</v>
      </c>
      <c r="AY713" s="31">
        <f t="shared" ca="1" si="792"/>
        <v>-1305.9749999999997</v>
      </c>
      <c r="AZ713" s="31">
        <f t="shared" ca="1" si="793"/>
        <v>-651.81527777777774</v>
      </c>
      <c r="BA713" s="31">
        <f t="shared" ca="1" si="794"/>
        <v>383.96805555555551</v>
      </c>
      <c r="BB713" s="31">
        <f t="shared" ca="1" si="795"/>
        <v>-2029.913888888889</v>
      </c>
      <c r="BC713" s="31">
        <f t="shared" ca="1" si="796"/>
        <v>-1634.1694444444443</v>
      </c>
      <c r="BF713" s="11">
        <f t="shared" si="797"/>
        <v>30</v>
      </c>
      <c r="BG713" s="11">
        <f t="shared" si="803"/>
        <v>7</v>
      </c>
      <c r="BH713" s="32">
        <f>IF($BF713&gt;$Y$7,"",IF(AND($BF713=$Y$7,$BG713=23),"",Entrées!C741-Entrées!C740))</f>
        <v>2317.5</v>
      </c>
      <c r="BI713" s="32">
        <f>IF($BF713&gt;$Y$7,"",IF(AND($BF713=$Y$7,$BG713=23),"",Entrées!D741-Entrées!D740))</f>
        <v>2050</v>
      </c>
      <c r="BJ713" s="32">
        <f>IF($BF713&gt;$Y$7,"",IF(AND($BF713=$Y$7,$BG713=23),"",Entrées!E741-Entrées!E740))</f>
        <v>2300</v>
      </c>
      <c r="BK713" s="32">
        <f>IF($BF713&gt;$Y$7,"",IF(AND($BF713=$Y$7,$BG713=23),"",Entrées!F741-Entrées!F740))</f>
        <v>-1.5</v>
      </c>
      <c r="BL713" s="32">
        <f>IF($BF713&gt;$Y$7,"",IF(AND($BF713=$Y$7,$BG713=23),"",Entrées!G741-Entrées!G740))</f>
        <v>103.5</v>
      </c>
      <c r="BM713" s="32">
        <f>IF($BF713&gt;$Y$7,"",IF(AND($BF713=$Y$7,$BG713=23),"",Entrées!H741-Entrées!H740))</f>
        <v>542</v>
      </c>
      <c r="BN713" s="32">
        <f>IF($BF713&gt;$Y$7,"",IF(AND($BF713=$Y$7,$BG713=23),"",Entrées!I741-Entrées!I740))</f>
        <v>119</v>
      </c>
      <c r="BO713" s="32">
        <f>IF($BF713&gt;$Y$7,"",IF(AND($BF713=$Y$7,$BG713=23),"",Entrées!J741-Entrées!J740))</f>
        <v>-183.5</v>
      </c>
      <c r="BP713" s="32">
        <f>IF($BF713&gt;$Y$7,"",IF(AND($BF713=$Y$7,$BG713=23),"",Entrées!K741-Entrées!K740))</f>
        <v>3.5</v>
      </c>
      <c r="BQ713" s="32">
        <f>IF($BF713&gt;$Y$7,"",IF(AND($BF713=$Y$7,$BG713=23),"",Entrées!L741-Entrées!L740))</f>
        <v>1297</v>
      </c>
      <c r="BR713" s="32">
        <f>IF($BF713&gt;$Y$7,"",IF(AND($BF713=$Y$7,$BG713=23),"",Entrées!M741-Entrées!M740))</f>
        <v>609.5</v>
      </c>
      <c r="BS713" s="32">
        <f>IF($BF713&gt;$Y$7,"",IF(AND($BF713=$Y$7,$BG713=23),"",Entrées!N741-Entrées!N740))</f>
        <v>-3</v>
      </c>
      <c r="BT713" s="32">
        <f>IF($BF713&gt;$Y$7,"",IF(AND($BF713=$Y$7,$BG713=23),"",Entrées!O741-Entrées!O740))</f>
        <v>-168.5</v>
      </c>
      <c r="BU713" s="32">
        <f>IF($BF713&gt;$Y$7,"",IF(AND($BF713=$Y$7,$BG713=23),"",Entrées!P741-Entrées!P740))</f>
        <v>1</v>
      </c>
      <c r="BV713" s="32">
        <f>IF($BF713&gt;$Y$7,"",IF(AND($BF713=$Y$7,$BG713=23),"",Entrées!Q741-Entrées!Q740))</f>
        <v>0</v>
      </c>
      <c r="BW713" s="32">
        <f>IF($BF713&gt;$Y$7,"",IF(AND($BF713=$Y$7,$BG713=23),"",Entrées!R741-Entrées!R740))</f>
        <v>-806</v>
      </c>
      <c r="BX713" s="32">
        <f>IF($BF713&gt;$Y$7,"",IF(AND($BF713=$Y$7,$BG713=23),"",Entrées!S741-Entrées!S740))</f>
        <v>-35</v>
      </c>
      <c r="BY713" s="32">
        <f>IF($BF713&gt;$Y$7,"",IF(AND($BF713=$Y$7,$BG713=23),"",Entrées!T741-Entrées!T740))</f>
        <v>-250</v>
      </c>
      <c r="BZ713" s="32">
        <f>IF($BF713&gt;$Y$7,"",IF(AND($BF713=$Y$7,$BG713=23),"",Entrées!U741-Entrées!U740))</f>
        <v>0</v>
      </c>
      <c r="CA713" s="32">
        <f>IF($BF713&gt;$Y$7,"",IF(AND($BF713=$Y$7,$BG713=23),"",Entrées!V741-Entrées!V740))</f>
        <v>0</v>
      </c>
      <c r="CD713" s="33">
        <f>IF($BF713&lt;=$Y$7,Entrées!J740/CD$2,"")</f>
        <v>0.32340372046254401</v>
      </c>
      <c r="CE713" s="33">
        <f>IF($BF713&lt;=$Y$7,Entrées!K740/CE$2,"")</f>
        <v>-2.3062730627306272E-4</v>
      </c>
      <c r="CF713" s="11">
        <f t="shared" si="798"/>
        <v>7956</v>
      </c>
      <c r="CG713" s="11">
        <f t="shared" si="799"/>
        <v>4336</v>
      </c>
      <c r="CH713" s="52">
        <f t="shared" si="800"/>
        <v>0.31311257052678643</v>
      </c>
      <c r="CI713" s="52">
        <f t="shared" si="801"/>
        <v>5.5627786746617593E-2</v>
      </c>
    </row>
    <row r="714" spans="3:87">
      <c r="C714" s="11">
        <f>C677+1</f>
        <v>20</v>
      </c>
      <c r="D714" s="27"/>
      <c r="E714" s="27">
        <v>0</v>
      </c>
      <c r="F714" s="27">
        <f t="shared" ref="F714:AB714" si="860">E714+1</f>
        <v>1</v>
      </c>
      <c r="G714" s="27">
        <f t="shared" si="860"/>
        <v>2</v>
      </c>
      <c r="H714" s="27">
        <f t="shared" si="860"/>
        <v>3</v>
      </c>
      <c r="I714" s="27">
        <f t="shared" si="860"/>
        <v>4</v>
      </c>
      <c r="J714" s="27">
        <f t="shared" si="860"/>
        <v>5</v>
      </c>
      <c r="K714" s="27">
        <f t="shared" si="860"/>
        <v>6</v>
      </c>
      <c r="L714" s="27">
        <f t="shared" si="860"/>
        <v>7</v>
      </c>
      <c r="M714" s="27">
        <f t="shared" si="860"/>
        <v>8</v>
      </c>
      <c r="N714" s="27">
        <f t="shared" si="860"/>
        <v>9</v>
      </c>
      <c r="O714" s="27">
        <f t="shared" si="860"/>
        <v>10</v>
      </c>
      <c r="P714" s="27">
        <f t="shared" si="860"/>
        <v>11</v>
      </c>
      <c r="Q714" s="27">
        <f t="shared" si="860"/>
        <v>12</v>
      </c>
      <c r="R714" s="27">
        <f t="shared" si="860"/>
        <v>13</v>
      </c>
      <c r="S714" s="27">
        <f t="shared" si="860"/>
        <v>14</v>
      </c>
      <c r="T714" s="27">
        <f t="shared" si="860"/>
        <v>15</v>
      </c>
      <c r="U714" s="27">
        <f t="shared" si="860"/>
        <v>16</v>
      </c>
      <c r="V714" s="27">
        <f t="shared" si="860"/>
        <v>17</v>
      </c>
      <c r="W714" s="27">
        <f t="shared" si="860"/>
        <v>18</v>
      </c>
      <c r="X714" s="27">
        <f t="shared" si="860"/>
        <v>19</v>
      </c>
      <c r="Y714" s="27">
        <f t="shared" si="860"/>
        <v>20</v>
      </c>
      <c r="Z714" s="27">
        <f t="shared" si="860"/>
        <v>21</v>
      </c>
      <c r="AA714" s="27">
        <f t="shared" si="860"/>
        <v>22</v>
      </c>
      <c r="AB714" s="27">
        <f t="shared" si="860"/>
        <v>23</v>
      </c>
      <c r="AC714" s="11"/>
      <c r="AD714" s="39" t="s">
        <v>81</v>
      </c>
      <c r="AE714" s="39" t="s">
        <v>81</v>
      </c>
      <c r="AF714" s="39" t="s">
        <v>81</v>
      </c>
      <c r="AH714" s="11">
        <f>Entrées!A741</f>
        <v>30</v>
      </c>
      <c r="AI714" s="13">
        <f>Entrées!B741</f>
        <v>8</v>
      </c>
      <c r="AJ714" s="31">
        <f t="shared" ca="1" si="802"/>
        <v>62498.540972222218</v>
      </c>
      <c r="AK714" s="31">
        <f t="shared" ca="1" si="778"/>
        <v>61957.204861111102</v>
      </c>
      <c r="AL714" s="31">
        <f t="shared" ca="1" si="779"/>
        <v>61859.190972222219</v>
      </c>
      <c r="AM714" s="31">
        <f t="shared" ca="1" si="780"/>
        <v>551.4354166666667</v>
      </c>
      <c r="AN714" s="31">
        <f t="shared" ca="1" si="781"/>
        <v>2875.9201388888891</v>
      </c>
      <c r="AO714" s="31">
        <f t="shared" ca="1" si="782"/>
        <v>3230.5993055555559</v>
      </c>
      <c r="AP714" s="31">
        <f t="shared" ca="1" si="783"/>
        <v>48060.695138888877</v>
      </c>
      <c r="AQ714" s="31">
        <f t="shared" ca="1" si="784"/>
        <v>2491.123611111112</v>
      </c>
      <c r="AR714" s="31">
        <f t="shared" ca="1" si="785"/>
        <v>241.20208333333338</v>
      </c>
      <c r="AS714" s="31">
        <f t="shared" ca="1" si="786"/>
        <v>8750.2437499999996</v>
      </c>
      <c r="AT714" s="31">
        <f t="shared" ca="1" si="787"/>
        <v>-884.82708333333335</v>
      </c>
      <c r="AU714" s="31">
        <f t="shared" ca="1" si="788"/>
        <v>784.60277777777776</v>
      </c>
      <c r="AV714" s="31">
        <f t="shared" ca="1" si="789"/>
        <v>-3602.5666666666657</v>
      </c>
      <c r="AW714" s="31">
        <f t="shared" ca="1" si="790"/>
        <v>74.359722222222203</v>
      </c>
      <c r="AX714" s="31">
        <f t="shared" ca="1" si="791"/>
        <v>1870.0555555555554</v>
      </c>
      <c r="AY714" s="31">
        <f t="shared" ca="1" si="792"/>
        <v>-1305.9749999999997</v>
      </c>
      <c r="AZ714" s="31">
        <f t="shared" ca="1" si="793"/>
        <v>-651.81527777777774</v>
      </c>
      <c r="BA714" s="31">
        <f t="shared" ca="1" si="794"/>
        <v>383.96805555555551</v>
      </c>
      <c r="BB714" s="31">
        <f t="shared" ca="1" si="795"/>
        <v>-2029.913888888889</v>
      </c>
      <c r="BC714" s="31">
        <f t="shared" ca="1" si="796"/>
        <v>-1634.1694444444443</v>
      </c>
      <c r="BF714" s="11">
        <f t="shared" si="797"/>
        <v>30</v>
      </c>
      <c r="BG714" s="11">
        <f t="shared" si="803"/>
        <v>8</v>
      </c>
      <c r="BH714" s="32">
        <f>IF($BF714&gt;$Y$7,"",IF(AND($BF714=$Y$7,$BG714=23),"",Entrées!C742-Entrées!C741))</f>
        <v>2561.5</v>
      </c>
      <c r="BI714" s="32">
        <f>IF($BF714&gt;$Y$7,"",IF(AND($BF714=$Y$7,$BG714=23),"",Entrées!D742-Entrées!D741))</f>
        <v>2700</v>
      </c>
      <c r="BJ714" s="32">
        <f>IF($BF714&gt;$Y$7,"",IF(AND($BF714=$Y$7,$BG714=23),"",Entrées!E742-Entrées!E741))</f>
        <v>2375</v>
      </c>
      <c r="BK714" s="32">
        <f>IF($BF714&gt;$Y$7,"",IF(AND($BF714=$Y$7,$BG714=23),"",Entrées!F742-Entrées!F741))</f>
        <v>-3</v>
      </c>
      <c r="BL714" s="32">
        <f>IF($BF714&gt;$Y$7,"",IF(AND($BF714=$Y$7,$BG714=23),"",Entrées!G742-Entrées!G741))</f>
        <v>245.5</v>
      </c>
      <c r="BM714" s="32">
        <f>IF($BF714&gt;$Y$7,"",IF(AND($BF714=$Y$7,$BG714=23),"",Entrées!H742-Entrées!H741))</f>
        <v>519.5</v>
      </c>
      <c r="BN714" s="32">
        <f>IF($BF714&gt;$Y$7,"",IF(AND($BF714=$Y$7,$BG714=23),"",Entrées!I742-Entrées!I741))</f>
        <v>100.5</v>
      </c>
      <c r="BO714" s="32">
        <f>IF($BF714&gt;$Y$7,"",IF(AND($BF714=$Y$7,$BG714=23),"",Entrées!J742-Entrées!J741))</f>
        <v>-241.5</v>
      </c>
      <c r="BP714" s="32">
        <f>IF($BF714&gt;$Y$7,"",IF(AND($BF714=$Y$7,$BG714=23),"",Entrées!K742-Entrées!K741))</f>
        <v>120.5</v>
      </c>
      <c r="BQ714" s="32">
        <f>IF($BF714&gt;$Y$7,"",IF(AND($BF714=$Y$7,$BG714=23),"",Entrées!L742-Entrées!L741))</f>
        <v>1428</v>
      </c>
      <c r="BR714" s="32">
        <f>IF($BF714&gt;$Y$7,"",IF(AND($BF714=$Y$7,$BG714=23),"",Entrées!M742-Entrées!M741))</f>
        <v>970</v>
      </c>
      <c r="BS714" s="32">
        <f>IF($BF714&gt;$Y$7,"",IF(AND($BF714=$Y$7,$BG714=23),"",Entrées!N742-Entrées!N741))</f>
        <v>-4.5</v>
      </c>
      <c r="BT714" s="32">
        <f>IF($BF714&gt;$Y$7,"",IF(AND($BF714=$Y$7,$BG714=23),"",Entrées!O742-Entrées!O741))</f>
        <v>-575</v>
      </c>
      <c r="BU714" s="32">
        <f>IF($BF714&gt;$Y$7,"",IF(AND($BF714=$Y$7,$BG714=23),"",Entrées!P742-Entrées!P741))</f>
        <v>2.5</v>
      </c>
      <c r="BV714" s="32">
        <f>IF($BF714&gt;$Y$7,"",IF(AND($BF714=$Y$7,$BG714=23),"",Entrées!Q742-Entrées!Q741))</f>
        <v>0</v>
      </c>
      <c r="BW714" s="32">
        <f>IF($BF714&gt;$Y$7,"",IF(AND($BF714=$Y$7,$BG714=23),"",Entrées!R742-Entrées!R741))</f>
        <v>-348</v>
      </c>
      <c r="BX714" s="32">
        <f>IF($BF714&gt;$Y$7,"",IF(AND($BF714=$Y$7,$BG714=23),"",Entrées!S742-Entrées!S741))</f>
        <v>-652</v>
      </c>
      <c r="BY714" s="32">
        <f>IF($BF714&gt;$Y$7,"",IF(AND($BF714=$Y$7,$BG714=23),"",Entrées!T742-Entrées!T741))</f>
        <v>0</v>
      </c>
      <c r="BZ714" s="32">
        <f>IF($BF714&gt;$Y$7,"",IF(AND($BF714=$Y$7,$BG714=23),"",Entrées!U742-Entrées!U741))</f>
        <v>0</v>
      </c>
      <c r="CA714" s="32">
        <f>IF($BF714&gt;$Y$7,"",IF(AND($BF714=$Y$7,$BG714=23),"",Entrées!V742-Entrées!V741))</f>
        <v>703</v>
      </c>
      <c r="CD714" s="33">
        <f>IF($BF714&lt;=$Y$7,Entrées!J741/CD$2,"")</f>
        <v>0.30033936651583709</v>
      </c>
      <c r="CE714" s="33">
        <f>IF($BF714&lt;=$Y$7,Entrées!K741/CE$2,"")</f>
        <v>5.7656826568265682E-4</v>
      </c>
      <c r="CF714" s="11">
        <f t="shared" si="798"/>
        <v>7956</v>
      </c>
      <c r="CG714" s="11">
        <f t="shared" si="799"/>
        <v>4336</v>
      </c>
      <c r="CH714" s="52">
        <f t="shared" si="800"/>
        <v>0.31311257052678643</v>
      </c>
      <c r="CI714" s="52">
        <f t="shared" si="801"/>
        <v>5.5627786746617593E-2</v>
      </c>
    </row>
    <row r="715" spans="3:87">
      <c r="C715" s="11">
        <f>C714</f>
        <v>20</v>
      </c>
      <c r="D715" s="27">
        <v>1</v>
      </c>
      <c r="E715" s="28">
        <f ca="1">IF($D715&gt;$D$8,"",INDIRECT(ADDRESS(ROW(Entrées!$C$37)+($D715-1)*24+E$11,COLUMN(Entrées!$C$37)+($C715-1),4,TRUE,"Entrées")))</f>
        <v>-560</v>
      </c>
      <c r="F715" s="28">
        <f ca="1">IF($D715&gt;$D$8,"",INDIRECT(ADDRESS(ROW(Entrées!$C$37)+($D715-1)*24+F$11,COLUMN(Entrées!$C$37)+($C715-1),4,TRUE,"Entrées")))</f>
        <v>-747</v>
      </c>
      <c r="G715" s="28">
        <f ca="1">IF($D715&gt;$D$8,"",INDIRECT(ADDRESS(ROW(Entrées!$C$37)+($D715-1)*24+G$11,COLUMN(Entrées!$C$37)+($C715-1),4,TRUE,"Entrées")))</f>
        <v>-1444</v>
      </c>
      <c r="H715" s="28">
        <f ca="1">IF($D715&gt;$D$8,"",INDIRECT(ADDRESS(ROW(Entrées!$C$37)+($D715-1)*24+H$11,COLUMN(Entrées!$C$37)+($C715-1),4,TRUE,"Entrées")))</f>
        <v>-1855</v>
      </c>
      <c r="I715" s="28">
        <f ca="1">IF($D715&gt;$D$8,"",INDIRECT(ADDRESS(ROW(Entrées!$C$37)+($D715-1)*24+I$11,COLUMN(Entrées!$C$37)+($C715-1),4,TRUE,"Entrées")))</f>
        <v>-2273</v>
      </c>
      <c r="J715" s="28">
        <f ca="1">IF($D715&gt;$D$8,"",INDIRECT(ADDRESS(ROW(Entrées!$C$37)+($D715-1)*24+J$11,COLUMN(Entrées!$C$37)+($C715-1),4,TRUE,"Entrées")))</f>
        <v>-2275</v>
      </c>
      <c r="K715" s="28">
        <f ca="1">IF($D715&gt;$D$8,"",INDIRECT(ADDRESS(ROW(Entrées!$C$37)+($D715-1)*24+K$11,COLUMN(Entrées!$C$37)+($C715-1),4,TRUE,"Entrées")))</f>
        <v>-2643</v>
      </c>
      <c r="L715" s="28">
        <f ca="1">IF($D715&gt;$D$8,"",INDIRECT(ADDRESS(ROW(Entrées!$C$37)+($D715-1)*24+L$11,COLUMN(Entrées!$C$37)+($C715-1),4,TRUE,"Entrées")))</f>
        <v>-2400</v>
      </c>
      <c r="M715" s="28">
        <f ca="1">IF($D715&gt;$D$8,"",INDIRECT(ADDRESS(ROW(Entrées!$C$37)+($D715-1)*24+M$11,COLUMN(Entrées!$C$37)+($C715-1),4,TRUE,"Entrées")))</f>
        <v>-2459</v>
      </c>
      <c r="N715" s="28">
        <f ca="1">IF($D715&gt;$D$8,"",INDIRECT(ADDRESS(ROW(Entrées!$C$37)+($D715-1)*24+N$11,COLUMN(Entrées!$C$37)+($C715-1),4,TRUE,"Entrées")))</f>
        <v>-1851</v>
      </c>
      <c r="O715" s="28">
        <f ca="1">IF($D715&gt;$D$8,"",INDIRECT(ADDRESS(ROW(Entrées!$C$37)+($D715-1)*24+O$11,COLUMN(Entrées!$C$37)+($C715-1),4,TRUE,"Entrées")))</f>
        <v>-1527</v>
      </c>
      <c r="P715" s="28">
        <f ca="1">IF($D715&gt;$D$8,"",INDIRECT(ADDRESS(ROW(Entrées!$C$37)+($D715-1)*24+P$11,COLUMN(Entrées!$C$37)+($C715-1),4,TRUE,"Entrées")))</f>
        <v>-1922</v>
      </c>
      <c r="Q715" s="28">
        <f ca="1">IF($D715&gt;$D$8,"",INDIRECT(ADDRESS(ROW(Entrées!$C$37)+($D715-1)*24+Q$11,COLUMN(Entrées!$C$37)+($C715-1),4,TRUE,"Entrées")))</f>
        <v>-1142</v>
      </c>
      <c r="R715" s="28">
        <f ca="1">IF($D715&gt;$D$8,"",INDIRECT(ADDRESS(ROW(Entrées!$C$37)+($D715-1)*24+R$11,COLUMN(Entrées!$C$37)+($C715-1),4,TRUE,"Entrées")))</f>
        <v>-2269</v>
      </c>
      <c r="S715" s="28">
        <f ca="1">IF($D715&gt;$D$8,"",INDIRECT(ADDRESS(ROW(Entrées!$C$37)+($D715-1)*24+S$11,COLUMN(Entrées!$C$37)+($C715-1),4,TRUE,"Entrées")))</f>
        <v>-2469</v>
      </c>
      <c r="T715" s="28">
        <f ca="1">IF($D715&gt;$D$8,"",INDIRECT(ADDRESS(ROW(Entrées!$C$37)+($D715-1)*24+T$11,COLUMN(Entrées!$C$37)+($C715-1),4,TRUE,"Entrées")))</f>
        <v>-2729</v>
      </c>
      <c r="U715" s="28">
        <f ca="1">IF($D715&gt;$D$8,"",INDIRECT(ADDRESS(ROW(Entrées!$C$37)+($D715-1)*24+U$11,COLUMN(Entrées!$C$37)+($C715-1),4,TRUE,"Entrées")))</f>
        <v>-3000</v>
      </c>
      <c r="V715" s="28">
        <f ca="1">IF($D715&gt;$D$8,"",INDIRECT(ADDRESS(ROW(Entrées!$C$37)+($D715-1)*24+V$11,COLUMN(Entrées!$C$37)+($C715-1),4,TRUE,"Entrées")))</f>
        <v>-2908</v>
      </c>
      <c r="W715" s="28">
        <f ca="1">IF($D715&gt;$D$8,"",INDIRECT(ADDRESS(ROW(Entrées!$C$37)+($D715-1)*24+W$11,COLUMN(Entrées!$C$37)+($C715-1),4,TRUE,"Entrées")))</f>
        <v>-2843</v>
      </c>
      <c r="X715" s="28">
        <f ca="1">IF($D715&gt;$D$8,"",INDIRECT(ADDRESS(ROW(Entrées!$C$37)+($D715-1)*24+X$11,COLUMN(Entrées!$C$37)+($C715-1),4,TRUE,"Entrées")))</f>
        <v>-2665</v>
      </c>
      <c r="Y715" s="28">
        <f ca="1">IF($D715&gt;$D$8,"",INDIRECT(ADDRESS(ROW(Entrées!$C$37)+($D715-1)*24+Y$11,COLUMN(Entrées!$C$37)+($C715-1),4,TRUE,"Entrées")))</f>
        <v>-2503</v>
      </c>
      <c r="Z715" s="28">
        <f ca="1">IF($D715&gt;$D$8,"",INDIRECT(ADDRESS(ROW(Entrées!$C$37)+($D715-1)*24+Z$11,COLUMN(Entrées!$C$37)+($C715-1),4,TRUE,"Entrées")))</f>
        <v>-2407</v>
      </c>
      <c r="AA715" s="28">
        <f ca="1">IF($D715&gt;$D$8,"",INDIRECT(ADDRESS(ROW(Entrées!$C$37)+($D715-1)*24+AA$11,COLUMN(Entrées!$C$37)+($C715-1),4,TRUE,"Entrées")))</f>
        <v>-2194</v>
      </c>
      <c r="AB715" s="28">
        <f ca="1">IF($D715&gt;$D$8,"",INDIRECT(ADDRESS(ROW(Entrées!$C$37)+($D715-1)*24+AB$11,COLUMN(Entrées!$C$37)+($C715-1),4,TRUE,"Entrées")))</f>
        <v>-1094</v>
      </c>
      <c r="AC715" s="11"/>
      <c r="AD715" s="40">
        <f t="shared" ref="AD715:AD745" ca="1" si="861">SUM(E715:AB715)/24</f>
        <v>-2090.7916666666665</v>
      </c>
      <c r="AE715" s="40">
        <f ca="1">MAX(E715:AB715)</f>
        <v>-560</v>
      </c>
      <c r="AF715" s="40">
        <f ca="1">MIN(E715:AB715)</f>
        <v>-3000</v>
      </c>
      <c r="AG715" s="4"/>
      <c r="AH715" s="11">
        <f>Entrées!A742</f>
        <v>30</v>
      </c>
      <c r="AI715" s="13">
        <f>Entrées!B742</f>
        <v>9</v>
      </c>
      <c r="AJ715" s="31">
        <f t="shared" ca="1" si="802"/>
        <v>62498.540972222218</v>
      </c>
      <c r="AK715" s="31">
        <f t="shared" ref="AK715:AK753" ca="1" si="862">IF($AH715&gt;$Y$7,"",AK714)</f>
        <v>61957.204861111102</v>
      </c>
      <c r="AL715" s="31">
        <f t="shared" ref="AL715:AL753" ca="1" si="863">IF($AH715&gt;$Y$7,"",AL714)</f>
        <v>61859.190972222219</v>
      </c>
      <c r="AM715" s="31">
        <f t="shared" ref="AM715:AM753" ca="1" si="864">IF($AH715&gt;$Y$7,"",AM714)</f>
        <v>551.4354166666667</v>
      </c>
      <c r="AN715" s="31">
        <f t="shared" ref="AN715:AN753" ca="1" si="865">IF($AH715&gt;$Y$7,"",AN714)</f>
        <v>2875.9201388888891</v>
      </c>
      <c r="AO715" s="31">
        <f t="shared" ref="AO715:AO753" ca="1" si="866">IF($AH715&gt;$Y$7,"",AO714)</f>
        <v>3230.5993055555559</v>
      </c>
      <c r="AP715" s="31">
        <f t="shared" ref="AP715:AP753" ca="1" si="867">IF($AH715&gt;$Y$7,"",AP714)</f>
        <v>48060.695138888877</v>
      </c>
      <c r="AQ715" s="31">
        <f t="shared" ref="AQ715:AQ753" ca="1" si="868">IF($AH715&gt;$Y$7,"",AQ714)</f>
        <v>2491.123611111112</v>
      </c>
      <c r="AR715" s="31">
        <f t="shared" ref="AR715:AR753" ca="1" si="869">IF($AH715&gt;$Y$7,"",AR714)</f>
        <v>241.20208333333338</v>
      </c>
      <c r="AS715" s="31">
        <f t="shared" ref="AS715:AS753" ca="1" si="870">IF($AH715&gt;$Y$7,"",AS714)</f>
        <v>8750.2437499999996</v>
      </c>
      <c r="AT715" s="31">
        <f t="shared" ref="AT715:AT753" ca="1" si="871">IF($AH715&gt;$Y$7,"",AT714)</f>
        <v>-884.82708333333335</v>
      </c>
      <c r="AU715" s="31">
        <f t="shared" ref="AU715:AU753" ca="1" si="872">IF($AH715&gt;$Y$7,"",AU714)</f>
        <v>784.60277777777776</v>
      </c>
      <c r="AV715" s="31">
        <f t="shared" ref="AV715:AV753" ca="1" si="873">IF($AH715&gt;$Y$7,"",AV714)</f>
        <v>-3602.5666666666657</v>
      </c>
      <c r="AW715" s="31">
        <f t="shared" ref="AW715:AW753" ca="1" si="874">IF($AH715&gt;$Y$7,"",AW714)</f>
        <v>74.359722222222203</v>
      </c>
      <c r="AX715" s="31">
        <f t="shared" ref="AX715:AX753" ca="1" si="875">IF($AH715&gt;$Y$7,"",AX714)</f>
        <v>1870.0555555555554</v>
      </c>
      <c r="AY715" s="31">
        <f t="shared" ref="AY715:AY753" ca="1" si="876">IF($AH715&gt;$Y$7,"",AY714)</f>
        <v>-1305.9749999999997</v>
      </c>
      <c r="AZ715" s="31">
        <f t="shared" ref="AZ715:AZ753" ca="1" si="877">IF($AH715&gt;$Y$7,"",AZ714)</f>
        <v>-651.81527777777774</v>
      </c>
      <c r="BA715" s="31">
        <f t="shared" ref="BA715:BA753" ca="1" si="878">IF($AH715&gt;$Y$7,"",BA714)</f>
        <v>383.96805555555551</v>
      </c>
      <c r="BB715" s="31">
        <f t="shared" ref="BB715:BB753" ca="1" si="879">IF($AH715&gt;$Y$7,"",BB714)</f>
        <v>-2029.913888888889</v>
      </c>
      <c r="BC715" s="31">
        <f t="shared" ref="BC715:BC753" ca="1" si="880">IF($AH715&gt;$Y$7,"",BC714)</f>
        <v>-1634.1694444444443</v>
      </c>
      <c r="BF715" s="11">
        <f t="shared" ref="BF715:BF753" si="881">AH715</f>
        <v>30</v>
      </c>
      <c r="BG715" s="11">
        <f t="shared" si="803"/>
        <v>9</v>
      </c>
      <c r="BH715" s="32">
        <f>IF($BF715&gt;$Y$7,"",IF(AND($BF715=$Y$7,$BG715=23),"",Entrées!C743-Entrées!C742))</f>
        <v>1469.5</v>
      </c>
      <c r="BI715" s="32">
        <f>IF($BF715&gt;$Y$7,"",IF(AND($BF715=$Y$7,$BG715=23),"",Entrées!D743-Entrées!D742))</f>
        <v>1062.5</v>
      </c>
      <c r="BJ715" s="32">
        <f>IF($BF715&gt;$Y$7,"",IF(AND($BF715=$Y$7,$BG715=23),"",Entrées!E743-Entrées!E742))</f>
        <v>1187.5</v>
      </c>
      <c r="BK715" s="32">
        <f>IF($BF715&gt;$Y$7,"",IF(AND($BF715=$Y$7,$BG715=23),"",Entrées!F743-Entrées!F742))</f>
        <v>0</v>
      </c>
      <c r="BL715" s="32">
        <f>IF($BF715&gt;$Y$7,"",IF(AND($BF715=$Y$7,$BG715=23),"",Entrées!G743-Entrées!G742))</f>
        <v>-26.5</v>
      </c>
      <c r="BM715" s="32">
        <f>IF($BF715&gt;$Y$7,"",IF(AND($BF715=$Y$7,$BG715=23),"",Entrées!H743-Entrées!H742))</f>
        <v>178.5</v>
      </c>
      <c r="BN715" s="32">
        <f>IF($BF715&gt;$Y$7,"",IF(AND($BF715=$Y$7,$BG715=23),"",Entrées!I743-Entrées!I742))</f>
        <v>-28</v>
      </c>
      <c r="BO715" s="32">
        <f>IF($BF715&gt;$Y$7,"",IF(AND($BF715=$Y$7,$BG715=23),"",Entrées!J743-Entrées!J742))</f>
        <v>-303.5</v>
      </c>
      <c r="BP715" s="32">
        <f>IF($BF715&gt;$Y$7,"",IF(AND($BF715=$Y$7,$BG715=23),"",Entrées!K743-Entrées!K742))</f>
        <v>315.5</v>
      </c>
      <c r="BQ715" s="32">
        <f>IF($BF715&gt;$Y$7,"",IF(AND($BF715=$Y$7,$BG715=23),"",Entrées!L743-Entrées!L742))</f>
        <v>1090.5</v>
      </c>
      <c r="BR715" s="32">
        <f>IF($BF715&gt;$Y$7,"",IF(AND($BF715=$Y$7,$BG715=23),"",Entrées!M743-Entrées!M742))</f>
        <v>642.5</v>
      </c>
      <c r="BS715" s="32">
        <f>IF($BF715&gt;$Y$7,"",IF(AND($BF715=$Y$7,$BG715=23),"",Entrées!N743-Entrées!N742))</f>
        <v>0</v>
      </c>
      <c r="BT715" s="32">
        <f>IF($BF715&gt;$Y$7,"",IF(AND($BF715=$Y$7,$BG715=23),"",Entrées!O743-Entrées!O742))</f>
        <v>-398.5</v>
      </c>
      <c r="BU715" s="32">
        <f>IF($BF715&gt;$Y$7,"",IF(AND($BF715=$Y$7,$BG715=23),"",Entrées!P743-Entrées!P742))</f>
        <v>-1.5</v>
      </c>
      <c r="BV715" s="32">
        <f>IF($BF715&gt;$Y$7,"",IF(AND($BF715=$Y$7,$BG715=23),"",Entrées!Q743-Entrées!Q742))</f>
        <v>0</v>
      </c>
      <c r="BW715" s="32">
        <f>IF($BF715&gt;$Y$7,"",IF(AND($BF715=$Y$7,$BG715=23),"",Entrées!R743-Entrées!R742))</f>
        <v>-431</v>
      </c>
      <c r="BX715" s="32">
        <f>IF($BF715&gt;$Y$7,"",IF(AND($BF715=$Y$7,$BG715=23),"",Entrées!S743-Entrées!S742))</f>
        <v>-96</v>
      </c>
      <c r="BY715" s="32">
        <f>IF($BF715&gt;$Y$7,"",IF(AND($BF715=$Y$7,$BG715=23),"",Entrées!T743-Entrées!T742))</f>
        <v>0</v>
      </c>
      <c r="BZ715" s="32">
        <f>IF($BF715&gt;$Y$7,"",IF(AND($BF715=$Y$7,$BG715=23),"",Entrées!U743-Entrées!U742))</f>
        <v>0</v>
      </c>
      <c r="CA715" s="32">
        <f>IF($BF715&gt;$Y$7,"",IF(AND($BF715=$Y$7,$BG715=23),"",Entrées!V743-Entrées!V742))</f>
        <v>-52</v>
      </c>
      <c r="CD715" s="33">
        <f>IF($BF715&lt;=$Y$7,Entrées!J742/CD$2,"")</f>
        <v>0.26998491704374056</v>
      </c>
      <c r="CE715" s="33">
        <f>IF($BF715&lt;=$Y$7,Entrées!K742/CE$2,"")</f>
        <v>2.8367158671586717E-2</v>
      </c>
      <c r="CF715" s="11">
        <f t="shared" ref="CF715:CF753" si="882">CD$2</f>
        <v>7956</v>
      </c>
      <c r="CG715" s="11">
        <f t="shared" ref="CG715:CG753" si="883">CE$2</f>
        <v>4336</v>
      </c>
      <c r="CH715" s="52">
        <f t="shared" ref="CH715:CH753" si="884">CD$4</f>
        <v>0.31311257052678643</v>
      </c>
      <c r="CI715" s="52">
        <f t="shared" ref="CI715:CI753" si="885">CE$4</f>
        <v>5.5627786746617593E-2</v>
      </c>
    </row>
    <row r="716" spans="3:87">
      <c r="C716" s="11">
        <f>C715</f>
        <v>20</v>
      </c>
      <c r="D716" s="27">
        <f t="shared" ref="D716:D745" si="886">D715+1</f>
        <v>2</v>
      </c>
      <c r="E716" s="28">
        <f ca="1">IF($D716&gt;$D$8,"",INDIRECT(ADDRESS(ROW(Entrées!$C$37)+($D716-1)*24+E$11,COLUMN(Entrées!$C$37)+($C716-1),4,TRUE,"Entrées")))</f>
        <v>-1749</v>
      </c>
      <c r="F716" s="28">
        <f ca="1">IF($D716&gt;$D$8,"",INDIRECT(ADDRESS(ROW(Entrées!$C$37)+($D716-1)*24+F$11,COLUMN(Entrées!$C$37)+($C716-1),4,TRUE,"Entrées")))</f>
        <v>-2559</v>
      </c>
      <c r="G716" s="28">
        <f ca="1">IF($D716&gt;$D$8,"",INDIRECT(ADDRESS(ROW(Entrées!$C$37)+($D716-1)*24+G$11,COLUMN(Entrées!$C$37)+($C716-1),4,TRUE,"Entrées")))</f>
        <v>-2921</v>
      </c>
      <c r="H716" s="28">
        <f ca="1">IF($D716&gt;$D$8,"",INDIRECT(ADDRESS(ROW(Entrées!$C$37)+($D716-1)*24+H$11,COLUMN(Entrées!$C$37)+($C716-1),4,TRUE,"Entrées")))</f>
        <v>-2900</v>
      </c>
      <c r="I716" s="28">
        <f ca="1">IF($D716&gt;$D$8,"",INDIRECT(ADDRESS(ROW(Entrées!$C$37)+($D716-1)*24+I$11,COLUMN(Entrées!$C$37)+($C716-1),4,TRUE,"Entrées")))</f>
        <v>-3000</v>
      </c>
      <c r="J716" s="28">
        <f ca="1">IF($D716&gt;$D$8,"",INDIRECT(ADDRESS(ROW(Entrées!$C$37)+($D716-1)*24+J$11,COLUMN(Entrées!$C$37)+($C716-1),4,TRUE,"Entrées")))</f>
        <v>-3000</v>
      </c>
      <c r="K716" s="28">
        <f ca="1">IF($D716&gt;$D$8,"",INDIRECT(ADDRESS(ROW(Entrées!$C$37)+($D716-1)*24+K$11,COLUMN(Entrées!$C$37)+($C716-1),4,TRUE,"Entrées")))</f>
        <v>-3000</v>
      </c>
      <c r="L716" s="28">
        <f ca="1">IF($D716&gt;$D$8,"",INDIRECT(ADDRESS(ROW(Entrées!$C$37)+($D716-1)*24+L$11,COLUMN(Entrées!$C$37)+($C716-1),4,TRUE,"Entrées")))</f>
        <v>-3000</v>
      </c>
      <c r="M716" s="28">
        <f ca="1">IF($D716&gt;$D$8,"",INDIRECT(ADDRESS(ROW(Entrées!$C$37)+($D716-1)*24+M$11,COLUMN(Entrées!$C$37)+($C716-1),4,TRUE,"Entrées")))</f>
        <v>-2038</v>
      </c>
      <c r="N716" s="28">
        <f ca="1">IF($D716&gt;$D$8,"",INDIRECT(ADDRESS(ROW(Entrées!$C$37)+($D716-1)*24+N$11,COLUMN(Entrées!$C$37)+($C716-1),4,TRUE,"Entrées")))</f>
        <v>-1917</v>
      </c>
      <c r="O716" s="28">
        <f ca="1">IF($D716&gt;$D$8,"",INDIRECT(ADDRESS(ROW(Entrées!$C$37)+($D716-1)*24+O$11,COLUMN(Entrées!$C$37)+($C716-1),4,TRUE,"Entrées")))</f>
        <v>-1935</v>
      </c>
      <c r="P716" s="28">
        <f ca="1">IF($D716&gt;$D$8,"",INDIRECT(ADDRESS(ROW(Entrées!$C$37)+($D716-1)*24+P$11,COLUMN(Entrées!$C$37)+($C716-1),4,TRUE,"Entrées")))</f>
        <v>-1887</v>
      </c>
      <c r="Q716" s="28">
        <f ca="1">IF($D716&gt;$D$8,"",INDIRECT(ADDRESS(ROW(Entrées!$C$37)+($D716-1)*24+Q$11,COLUMN(Entrées!$C$37)+($C716-1),4,TRUE,"Entrées")))</f>
        <v>-1831</v>
      </c>
      <c r="R716" s="28">
        <f ca="1">IF($D716&gt;$D$8,"",INDIRECT(ADDRESS(ROW(Entrées!$C$37)+($D716-1)*24+R$11,COLUMN(Entrées!$C$37)+($C716-1),4,TRUE,"Entrées")))</f>
        <v>-1939</v>
      </c>
      <c r="S716" s="28">
        <f ca="1">IF($D716&gt;$D$8,"",INDIRECT(ADDRESS(ROW(Entrées!$C$37)+($D716-1)*24+S$11,COLUMN(Entrées!$C$37)+($C716-1),4,TRUE,"Entrées")))</f>
        <v>-2018</v>
      </c>
      <c r="T716" s="28">
        <f ca="1">IF($D716&gt;$D$8,"",INDIRECT(ADDRESS(ROW(Entrées!$C$37)+($D716-1)*24+T$11,COLUMN(Entrées!$C$37)+($C716-1),4,TRUE,"Entrées")))</f>
        <v>-2792</v>
      </c>
      <c r="U716" s="28">
        <f ca="1">IF($D716&gt;$D$8,"",INDIRECT(ADDRESS(ROW(Entrées!$C$37)+($D716-1)*24+U$11,COLUMN(Entrées!$C$37)+($C716-1),4,TRUE,"Entrées")))</f>
        <v>-2727</v>
      </c>
      <c r="V716" s="28">
        <f ca="1">IF($D716&gt;$D$8,"",INDIRECT(ADDRESS(ROW(Entrées!$C$37)+($D716-1)*24+V$11,COLUMN(Entrées!$C$37)+($C716-1),4,TRUE,"Entrées")))</f>
        <v>-2466</v>
      </c>
      <c r="W716" s="28">
        <f ca="1">IF($D716&gt;$D$8,"",INDIRECT(ADDRESS(ROW(Entrées!$C$37)+($D716-1)*24+W$11,COLUMN(Entrées!$C$37)+($C716-1),4,TRUE,"Entrées")))</f>
        <v>-2385</v>
      </c>
      <c r="X716" s="28">
        <f ca="1">IF($D716&gt;$D$8,"",INDIRECT(ADDRESS(ROW(Entrées!$C$37)+($D716-1)*24+X$11,COLUMN(Entrées!$C$37)+($C716-1),4,TRUE,"Entrées")))</f>
        <v>-2532</v>
      </c>
      <c r="Y716" s="28">
        <f ca="1">IF($D716&gt;$D$8,"",INDIRECT(ADDRESS(ROW(Entrées!$C$37)+($D716-1)*24+Y$11,COLUMN(Entrées!$C$37)+($C716-1),4,TRUE,"Entrées")))</f>
        <v>-2375</v>
      </c>
      <c r="Z716" s="28">
        <f ca="1">IF($D716&gt;$D$8,"",INDIRECT(ADDRESS(ROW(Entrées!$C$37)+($D716-1)*24+Z$11,COLUMN(Entrées!$C$37)+($C716-1),4,TRUE,"Entrées")))</f>
        <v>-2629</v>
      </c>
      <c r="AA716" s="28">
        <f ca="1">IF($D716&gt;$D$8,"",INDIRECT(ADDRESS(ROW(Entrées!$C$37)+($D716-1)*24+AA$11,COLUMN(Entrées!$C$37)+($C716-1),4,TRUE,"Entrées")))</f>
        <v>-1517</v>
      </c>
      <c r="AB716" s="28">
        <f ca="1">IF($D716&gt;$D$8,"",INDIRECT(ADDRESS(ROW(Entrées!$C$37)+($D716-1)*24+AB$11,COLUMN(Entrées!$C$37)+($C716-1),4,TRUE,"Entrées")))</f>
        <v>-1392</v>
      </c>
      <c r="AC716" s="11"/>
      <c r="AD716" s="40">
        <f t="shared" ca="1" si="861"/>
        <v>-2354.5416666666665</v>
      </c>
      <c r="AE716" s="40">
        <f t="shared" ref="AE716:AE745" ca="1" si="887">MAX(E716:AB716)</f>
        <v>-1392</v>
      </c>
      <c r="AF716" s="40">
        <f t="shared" ref="AF716:AF745" ca="1" si="888">MIN(E716:AB716)</f>
        <v>-3000</v>
      </c>
      <c r="AG716" s="4"/>
      <c r="AH716" s="11">
        <f>Entrées!A743</f>
        <v>30</v>
      </c>
      <c r="AI716" s="13">
        <f>Entrées!B743</f>
        <v>10</v>
      </c>
      <c r="AJ716" s="31">
        <f t="shared" ref="AJ716:AJ753" ca="1" si="889">IF($AH716&gt;$Y$7,"",AJ715)</f>
        <v>62498.540972222218</v>
      </c>
      <c r="AK716" s="31">
        <f t="shared" ca="1" si="862"/>
        <v>61957.204861111102</v>
      </c>
      <c r="AL716" s="31">
        <f t="shared" ca="1" si="863"/>
        <v>61859.190972222219</v>
      </c>
      <c r="AM716" s="31">
        <f t="shared" ca="1" si="864"/>
        <v>551.4354166666667</v>
      </c>
      <c r="AN716" s="31">
        <f t="shared" ca="1" si="865"/>
        <v>2875.9201388888891</v>
      </c>
      <c r="AO716" s="31">
        <f t="shared" ca="1" si="866"/>
        <v>3230.5993055555559</v>
      </c>
      <c r="AP716" s="31">
        <f t="shared" ca="1" si="867"/>
        <v>48060.695138888877</v>
      </c>
      <c r="AQ716" s="31">
        <f t="shared" ca="1" si="868"/>
        <v>2491.123611111112</v>
      </c>
      <c r="AR716" s="31">
        <f t="shared" ca="1" si="869"/>
        <v>241.20208333333338</v>
      </c>
      <c r="AS716" s="31">
        <f t="shared" ca="1" si="870"/>
        <v>8750.2437499999996</v>
      </c>
      <c r="AT716" s="31">
        <f t="shared" ca="1" si="871"/>
        <v>-884.82708333333335</v>
      </c>
      <c r="AU716" s="31">
        <f t="shared" ca="1" si="872"/>
        <v>784.60277777777776</v>
      </c>
      <c r="AV716" s="31">
        <f t="shared" ca="1" si="873"/>
        <v>-3602.5666666666657</v>
      </c>
      <c r="AW716" s="31">
        <f t="shared" ca="1" si="874"/>
        <v>74.359722222222203</v>
      </c>
      <c r="AX716" s="31">
        <f t="shared" ca="1" si="875"/>
        <v>1870.0555555555554</v>
      </c>
      <c r="AY716" s="31">
        <f t="shared" ca="1" si="876"/>
        <v>-1305.9749999999997</v>
      </c>
      <c r="AZ716" s="31">
        <f t="shared" ca="1" si="877"/>
        <v>-651.81527777777774</v>
      </c>
      <c r="BA716" s="31">
        <f t="shared" ca="1" si="878"/>
        <v>383.96805555555551</v>
      </c>
      <c r="BB716" s="31">
        <f t="shared" ca="1" si="879"/>
        <v>-2029.913888888889</v>
      </c>
      <c r="BC716" s="31">
        <f t="shared" ca="1" si="880"/>
        <v>-1634.1694444444443</v>
      </c>
      <c r="BF716" s="11">
        <f t="shared" si="881"/>
        <v>30</v>
      </c>
      <c r="BG716" s="11">
        <f t="shared" si="803"/>
        <v>10</v>
      </c>
      <c r="BH716" s="32">
        <f>IF($BF716&gt;$Y$7,"",IF(AND($BF716=$Y$7,$BG716=23),"",Entrées!C744-Entrées!C743))</f>
        <v>-108.5</v>
      </c>
      <c r="BI716" s="32">
        <f>IF($BF716&gt;$Y$7,"",IF(AND($BF716=$Y$7,$BG716=23),"",Entrées!D744-Entrées!D743))</f>
        <v>250</v>
      </c>
      <c r="BJ716" s="32">
        <f>IF($BF716&gt;$Y$7,"",IF(AND($BF716=$Y$7,$BG716=23),"",Entrées!E744-Entrées!E743))</f>
        <v>-50</v>
      </c>
      <c r="BK716" s="32">
        <f>IF($BF716&gt;$Y$7,"",IF(AND($BF716=$Y$7,$BG716=23),"",Entrées!F744-Entrées!F743))</f>
        <v>1</v>
      </c>
      <c r="BL716" s="32">
        <f>IF($BF716&gt;$Y$7,"",IF(AND($BF716=$Y$7,$BG716=23),"",Entrées!G744-Entrées!G743))</f>
        <v>-12.5</v>
      </c>
      <c r="BM716" s="32">
        <f>IF($BF716&gt;$Y$7,"",IF(AND($BF716=$Y$7,$BG716=23),"",Entrées!H744-Entrées!H743))</f>
        <v>111.5</v>
      </c>
      <c r="BN716" s="32">
        <f>IF($BF716&gt;$Y$7,"",IF(AND($BF716=$Y$7,$BG716=23),"",Entrées!I744-Entrées!I743))</f>
        <v>-2</v>
      </c>
      <c r="BO716" s="32">
        <f>IF($BF716&gt;$Y$7,"",IF(AND($BF716=$Y$7,$BG716=23),"",Entrées!J744-Entrées!J743))</f>
        <v>-69</v>
      </c>
      <c r="BP716" s="32">
        <f>IF($BF716&gt;$Y$7,"",IF(AND($BF716=$Y$7,$BG716=23),"",Entrées!K744-Entrées!K743))</f>
        <v>281</v>
      </c>
      <c r="BQ716" s="32">
        <f>IF($BF716&gt;$Y$7,"",IF(AND($BF716=$Y$7,$BG716=23),"",Entrées!L744-Entrées!L743))</f>
        <v>-248.5</v>
      </c>
      <c r="BR716" s="32">
        <f>IF($BF716&gt;$Y$7,"",IF(AND($BF716=$Y$7,$BG716=23),"",Entrées!M744-Entrées!M743))</f>
        <v>1</v>
      </c>
      <c r="BS716" s="32">
        <f>IF($BF716&gt;$Y$7,"",IF(AND($BF716=$Y$7,$BG716=23),"",Entrées!N744-Entrées!N743))</f>
        <v>5</v>
      </c>
      <c r="BT716" s="32">
        <f>IF($BF716&gt;$Y$7,"",IF(AND($BF716=$Y$7,$BG716=23),"",Entrées!O744-Entrées!O743))</f>
        <v>-176</v>
      </c>
      <c r="BU716" s="32">
        <f>IF($BF716&gt;$Y$7,"",IF(AND($BF716=$Y$7,$BG716=23),"",Entrées!P744-Entrées!P743))</f>
        <v>0.5</v>
      </c>
      <c r="BV716" s="32">
        <f>IF($BF716&gt;$Y$7,"",IF(AND($BF716=$Y$7,$BG716=23),"",Entrées!Q744-Entrées!Q743))</f>
        <v>0</v>
      </c>
      <c r="BW716" s="32">
        <f>IF($BF716&gt;$Y$7,"",IF(AND($BF716=$Y$7,$BG716=23),"",Entrées!R744-Entrées!R743))</f>
        <v>-91</v>
      </c>
      <c r="BX716" s="32">
        <f>IF($BF716&gt;$Y$7,"",IF(AND($BF716=$Y$7,$BG716=23),"",Entrées!S744-Entrées!S743))</f>
        <v>-6</v>
      </c>
      <c r="BY716" s="32">
        <f>IF($BF716&gt;$Y$7,"",IF(AND($BF716=$Y$7,$BG716=23),"",Entrées!T744-Entrées!T743))</f>
        <v>0</v>
      </c>
      <c r="BZ716" s="32">
        <f>IF($BF716&gt;$Y$7,"",IF(AND($BF716=$Y$7,$BG716=23),"",Entrées!U744-Entrées!U743))</f>
        <v>0</v>
      </c>
      <c r="CA716" s="32">
        <f>IF($BF716&gt;$Y$7,"",IF(AND($BF716=$Y$7,$BG716=23),"",Entrées!V744-Entrées!V743))</f>
        <v>385</v>
      </c>
      <c r="CD716" s="33">
        <f>IF($BF716&lt;=$Y$7,Entrées!J743/CD$2,"")</f>
        <v>0.23183760683760685</v>
      </c>
      <c r="CE716" s="33">
        <f>IF($BF716&lt;=$Y$7,Entrées!K743/CE$2,"")</f>
        <v>0.101130073800738</v>
      </c>
      <c r="CF716" s="11">
        <f t="shared" si="882"/>
        <v>7956</v>
      </c>
      <c r="CG716" s="11">
        <f t="shared" si="883"/>
        <v>4336</v>
      </c>
      <c r="CH716" s="52">
        <f t="shared" si="884"/>
        <v>0.31311257052678643</v>
      </c>
      <c r="CI716" s="52">
        <f t="shared" si="885"/>
        <v>5.5627786746617593E-2</v>
      </c>
    </row>
    <row r="717" spans="3:87">
      <c r="C717" s="11">
        <f t="shared" ref="C717:C745" si="890">C716</f>
        <v>20</v>
      </c>
      <c r="D717" s="27">
        <f t="shared" si="886"/>
        <v>3</v>
      </c>
      <c r="E717" s="28">
        <f ca="1">IF($D717&gt;$D$8,"",INDIRECT(ADDRESS(ROW(Entrées!$C$37)+($D717-1)*24+E$11,COLUMN(Entrées!$C$37)+($C717-1),4,TRUE,"Entrées")))</f>
        <v>-1045</v>
      </c>
      <c r="F717" s="28">
        <f ca="1">IF($D717&gt;$D$8,"",INDIRECT(ADDRESS(ROW(Entrées!$C$37)+($D717-1)*24+F$11,COLUMN(Entrées!$C$37)+($C717-1),4,TRUE,"Entrées")))</f>
        <v>-1030</v>
      </c>
      <c r="G717" s="28">
        <f ca="1">IF($D717&gt;$D$8,"",INDIRECT(ADDRESS(ROW(Entrées!$C$37)+($D717-1)*24+G$11,COLUMN(Entrées!$C$37)+($C717-1),4,TRUE,"Entrées")))</f>
        <v>-576</v>
      </c>
      <c r="H717" s="28">
        <f ca="1">IF($D717&gt;$D$8,"",INDIRECT(ADDRESS(ROW(Entrées!$C$37)+($D717-1)*24+H$11,COLUMN(Entrées!$C$37)+($C717-1),4,TRUE,"Entrées")))</f>
        <v>-525</v>
      </c>
      <c r="I717" s="28">
        <f ca="1">IF($D717&gt;$D$8,"",INDIRECT(ADDRESS(ROW(Entrées!$C$37)+($D717-1)*24+I$11,COLUMN(Entrées!$C$37)+($C717-1),4,TRUE,"Entrées")))</f>
        <v>-437</v>
      </c>
      <c r="J717" s="28">
        <f ca="1">IF($D717&gt;$D$8,"",INDIRECT(ADDRESS(ROW(Entrées!$C$37)+($D717-1)*24+J$11,COLUMN(Entrées!$C$37)+($C717-1),4,TRUE,"Entrées")))</f>
        <v>-588</v>
      </c>
      <c r="K717" s="28">
        <f ca="1">IF($D717&gt;$D$8,"",INDIRECT(ADDRESS(ROW(Entrées!$C$37)+($D717-1)*24+K$11,COLUMN(Entrées!$C$37)+($C717-1),4,TRUE,"Entrées")))</f>
        <v>-413</v>
      </c>
      <c r="L717" s="28">
        <f ca="1">IF($D717&gt;$D$8,"",INDIRECT(ADDRESS(ROW(Entrées!$C$37)+($D717-1)*24+L$11,COLUMN(Entrées!$C$37)+($C717-1),4,TRUE,"Entrées")))</f>
        <v>-527</v>
      </c>
      <c r="M717" s="28">
        <f ca="1">IF($D717&gt;$D$8,"",INDIRECT(ADDRESS(ROW(Entrées!$C$37)+($D717-1)*24+M$11,COLUMN(Entrées!$C$37)+($C717-1),4,TRUE,"Entrées")))</f>
        <v>-908</v>
      </c>
      <c r="N717" s="28">
        <f ca="1">IF($D717&gt;$D$8,"",INDIRECT(ADDRESS(ROW(Entrées!$C$37)+($D717-1)*24+N$11,COLUMN(Entrées!$C$37)+($C717-1),4,TRUE,"Entrées")))</f>
        <v>-1005</v>
      </c>
      <c r="O717" s="28">
        <f ca="1">IF($D717&gt;$D$8,"",INDIRECT(ADDRESS(ROW(Entrées!$C$37)+($D717-1)*24+O$11,COLUMN(Entrées!$C$37)+($C717-1),4,TRUE,"Entrées")))</f>
        <v>-1299</v>
      </c>
      <c r="P717" s="28">
        <f ca="1">IF($D717&gt;$D$8,"",INDIRECT(ADDRESS(ROW(Entrées!$C$37)+($D717-1)*24+P$11,COLUMN(Entrées!$C$37)+($C717-1),4,TRUE,"Entrées")))</f>
        <v>-1202</v>
      </c>
      <c r="Q717" s="28">
        <f ca="1">IF($D717&gt;$D$8,"",INDIRECT(ADDRESS(ROW(Entrées!$C$37)+($D717-1)*24+Q$11,COLUMN(Entrées!$C$37)+($C717-1),4,TRUE,"Entrées")))</f>
        <v>-638</v>
      </c>
      <c r="R717" s="28">
        <f ca="1">IF($D717&gt;$D$8,"",INDIRECT(ADDRESS(ROW(Entrées!$C$37)+($D717-1)*24+R$11,COLUMN(Entrées!$C$37)+($C717-1),4,TRUE,"Entrées")))</f>
        <v>-801</v>
      </c>
      <c r="S717" s="28">
        <f ca="1">IF($D717&gt;$D$8,"",INDIRECT(ADDRESS(ROW(Entrées!$C$37)+($D717-1)*24+S$11,COLUMN(Entrées!$C$37)+($C717-1),4,TRUE,"Entrées")))</f>
        <v>-756</v>
      </c>
      <c r="T717" s="28">
        <f ca="1">IF($D717&gt;$D$8,"",INDIRECT(ADDRESS(ROW(Entrées!$C$37)+($D717-1)*24+T$11,COLUMN(Entrées!$C$37)+($C717-1),4,TRUE,"Entrées")))</f>
        <v>-927</v>
      </c>
      <c r="U717" s="28">
        <f ca="1">IF($D717&gt;$D$8,"",INDIRECT(ADDRESS(ROW(Entrées!$C$37)+($D717-1)*24+U$11,COLUMN(Entrées!$C$37)+($C717-1),4,TRUE,"Entrées")))</f>
        <v>-986</v>
      </c>
      <c r="V717" s="28">
        <f ca="1">IF($D717&gt;$D$8,"",INDIRECT(ADDRESS(ROW(Entrées!$C$37)+($D717-1)*24+V$11,COLUMN(Entrées!$C$37)+($C717-1),4,TRUE,"Entrées")))</f>
        <v>-1424</v>
      </c>
      <c r="W717" s="28">
        <f ca="1">IF($D717&gt;$D$8,"",INDIRECT(ADDRESS(ROW(Entrées!$C$37)+($D717-1)*24+W$11,COLUMN(Entrées!$C$37)+($C717-1),4,TRUE,"Entrées")))</f>
        <v>-1144</v>
      </c>
      <c r="X717" s="28">
        <f ca="1">IF($D717&gt;$D$8,"",INDIRECT(ADDRESS(ROW(Entrées!$C$37)+($D717-1)*24+X$11,COLUMN(Entrées!$C$37)+($C717-1),4,TRUE,"Entrées")))</f>
        <v>-889</v>
      </c>
      <c r="Y717" s="28">
        <f ca="1">IF($D717&gt;$D$8,"",INDIRECT(ADDRESS(ROW(Entrées!$C$37)+($D717-1)*24+Y$11,COLUMN(Entrées!$C$37)+($C717-1),4,TRUE,"Entrées")))</f>
        <v>-671</v>
      </c>
      <c r="Z717" s="28">
        <f ca="1">IF($D717&gt;$D$8,"",INDIRECT(ADDRESS(ROW(Entrées!$C$37)+($D717-1)*24+Z$11,COLUMN(Entrées!$C$37)+($C717-1),4,TRUE,"Entrées")))</f>
        <v>-704</v>
      </c>
      <c r="AA717" s="28">
        <f ca="1">IF($D717&gt;$D$8,"",INDIRECT(ADDRESS(ROW(Entrées!$C$37)+($D717-1)*24+AA$11,COLUMN(Entrées!$C$37)+($C717-1),4,TRUE,"Entrées")))</f>
        <v>-488</v>
      </c>
      <c r="AB717" s="28">
        <f ca="1">IF($D717&gt;$D$8,"",INDIRECT(ADDRESS(ROW(Entrées!$C$37)+($D717-1)*24+AB$11,COLUMN(Entrées!$C$37)+($C717-1),4,TRUE,"Entrées")))</f>
        <v>-122</v>
      </c>
      <c r="AC717" s="11"/>
      <c r="AD717" s="40">
        <f t="shared" ca="1" si="861"/>
        <v>-796.04166666666663</v>
      </c>
      <c r="AE717" s="40">
        <f t="shared" ca="1" si="887"/>
        <v>-122</v>
      </c>
      <c r="AF717" s="40">
        <f t="shared" ca="1" si="888"/>
        <v>-1424</v>
      </c>
      <c r="AG717" s="4"/>
      <c r="AH717" s="11">
        <f>Entrées!A744</f>
        <v>30</v>
      </c>
      <c r="AI717" s="13">
        <f>Entrées!B744</f>
        <v>11</v>
      </c>
      <c r="AJ717" s="31">
        <f t="shared" ca="1" si="889"/>
        <v>62498.540972222218</v>
      </c>
      <c r="AK717" s="31">
        <f t="shared" ca="1" si="862"/>
        <v>61957.204861111102</v>
      </c>
      <c r="AL717" s="31">
        <f t="shared" ca="1" si="863"/>
        <v>61859.190972222219</v>
      </c>
      <c r="AM717" s="31">
        <f t="shared" ca="1" si="864"/>
        <v>551.4354166666667</v>
      </c>
      <c r="AN717" s="31">
        <f t="shared" ca="1" si="865"/>
        <v>2875.9201388888891</v>
      </c>
      <c r="AO717" s="31">
        <f t="shared" ca="1" si="866"/>
        <v>3230.5993055555559</v>
      </c>
      <c r="AP717" s="31">
        <f t="shared" ca="1" si="867"/>
        <v>48060.695138888877</v>
      </c>
      <c r="AQ717" s="31">
        <f t="shared" ca="1" si="868"/>
        <v>2491.123611111112</v>
      </c>
      <c r="AR717" s="31">
        <f t="shared" ca="1" si="869"/>
        <v>241.20208333333338</v>
      </c>
      <c r="AS717" s="31">
        <f t="shared" ca="1" si="870"/>
        <v>8750.2437499999996</v>
      </c>
      <c r="AT717" s="31">
        <f t="shared" ca="1" si="871"/>
        <v>-884.82708333333335</v>
      </c>
      <c r="AU717" s="31">
        <f t="shared" ca="1" si="872"/>
        <v>784.60277777777776</v>
      </c>
      <c r="AV717" s="31">
        <f t="shared" ca="1" si="873"/>
        <v>-3602.5666666666657</v>
      </c>
      <c r="AW717" s="31">
        <f t="shared" ca="1" si="874"/>
        <v>74.359722222222203</v>
      </c>
      <c r="AX717" s="31">
        <f t="shared" ca="1" si="875"/>
        <v>1870.0555555555554</v>
      </c>
      <c r="AY717" s="31">
        <f t="shared" ca="1" si="876"/>
        <v>-1305.9749999999997</v>
      </c>
      <c r="AZ717" s="31">
        <f t="shared" ca="1" si="877"/>
        <v>-651.81527777777774</v>
      </c>
      <c r="BA717" s="31">
        <f t="shared" ca="1" si="878"/>
        <v>383.96805555555551</v>
      </c>
      <c r="BB717" s="31">
        <f t="shared" ca="1" si="879"/>
        <v>-2029.913888888889</v>
      </c>
      <c r="BC717" s="31">
        <f t="shared" ca="1" si="880"/>
        <v>-1634.1694444444443</v>
      </c>
      <c r="BF717" s="11">
        <f t="shared" si="881"/>
        <v>30</v>
      </c>
      <c r="BG717" s="11">
        <f t="shared" si="803"/>
        <v>11</v>
      </c>
      <c r="BH717" s="32">
        <f>IF($BF717&gt;$Y$7,"",IF(AND($BF717=$Y$7,$BG717=23),"",Entrées!C745-Entrées!C744))</f>
        <v>917</v>
      </c>
      <c r="BI717" s="32">
        <f>IF($BF717&gt;$Y$7,"",IF(AND($BF717=$Y$7,$BG717=23),"",Entrées!D745-Entrées!D744))</f>
        <v>1287.5</v>
      </c>
      <c r="BJ717" s="32">
        <f>IF($BF717&gt;$Y$7,"",IF(AND($BF717=$Y$7,$BG717=23),"",Entrées!E745-Entrées!E744))</f>
        <v>1325</v>
      </c>
      <c r="BK717" s="32">
        <f>IF($BF717&gt;$Y$7,"",IF(AND($BF717=$Y$7,$BG717=23),"",Entrées!F745-Entrées!F744))</f>
        <v>-1</v>
      </c>
      <c r="BL717" s="32">
        <f>IF($BF717&gt;$Y$7,"",IF(AND($BF717=$Y$7,$BG717=23),"",Entrées!G745-Entrées!G744))</f>
        <v>231.5</v>
      </c>
      <c r="BM717" s="32">
        <f>IF($BF717&gt;$Y$7,"",IF(AND($BF717=$Y$7,$BG717=23),"",Entrées!H745-Entrées!H744))</f>
        <v>-45</v>
      </c>
      <c r="BN717" s="32">
        <f>IF($BF717&gt;$Y$7,"",IF(AND($BF717=$Y$7,$BG717=23),"",Entrées!I745-Entrées!I744))</f>
        <v>4.5</v>
      </c>
      <c r="BO717" s="32">
        <f>IF($BF717&gt;$Y$7,"",IF(AND($BF717=$Y$7,$BG717=23),"",Entrées!J745-Entrées!J744))</f>
        <v>42</v>
      </c>
      <c r="BP717" s="32">
        <f>IF($BF717&gt;$Y$7,"",IF(AND($BF717=$Y$7,$BG717=23),"",Entrées!K745-Entrées!K744))</f>
        <v>175</v>
      </c>
      <c r="BQ717" s="32">
        <f>IF($BF717&gt;$Y$7,"",IF(AND($BF717=$Y$7,$BG717=23),"",Entrées!L745-Entrées!L744))</f>
        <v>-376</v>
      </c>
      <c r="BR717" s="32">
        <f>IF($BF717&gt;$Y$7,"",IF(AND($BF717=$Y$7,$BG717=23),"",Entrées!M745-Entrées!M744))</f>
        <v>0.5</v>
      </c>
      <c r="BS717" s="32">
        <f>IF($BF717&gt;$Y$7,"",IF(AND($BF717=$Y$7,$BG717=23),"",Entrées!N745-Entrées!N744))</f>
        <v>1</v>
      </c>
      <c r="BT717" s="32">
        <f>IF($BF717&gt;$Y$7,"",IF(AND($BF717=$Y$7,$BG717=23),"",Entrées!O745-Entrées!O744))</f>
        <v>883</v>
      </c>
      <c r="BU717" s="32">
        <f>IF($BF717&gt;$Y$7,"",IF(AND($BF717=$Y$7,$BG717=23),"",Entrées!P745-Entrées!P744))</f>
        <v>2.5</v>
      </c>
      <c r="BV717" s="32">
        <f>IF($BF717&gt;$Y$7,"",IF(AND($BF717=$Y$7,$BG717=23),"",Entrées!Q745-Entrées!Q744))</f>
        <v>0</v>
      </c>
      <c r="BW717" s="32">
        <f>IF($BF717&gt;$Y$7,"",IF(AND($BF717=$Y$7,$BG717=23),"",Entrées!R745-Entrées!R744))</f>
        <v>895</v>
      </c>
      <c r="BX717" s="32">
        <f>IF($BF717&gt;$Y$7,"",IF(AND($BF717=$Y$7,$BG717=23),"",Entrées!S745-Entrées!S744))</f>
        <v>78</v>
      </c>
      <c r="BY717" s="32">
        <f>IF($BF717&gt;$Y$7,"",IF(AND($BF717=$Y$7,$BG717=23),"",Entrées!T745-Entrées!T744))</f>
        <v>0</v>
      </c>
      <c r="BZ717" s="32">
        <f>IF($BF717&gt;$Y$7,"",IF(AND($BF717=$Y$7,$BG717=23),"",Entrées!U745-Entrées!U744))</f>
        <v>129</v>
      </c>
      <c r="CA717" s="32">
        <f>IF($BF717&gt;$Y$7,"",IF(AND($BF717=$Y$7,$BG717=23),"",Entrées!V745-Entrées!V744))</f>
        <v>370</v>
      </c>
      <c r="CD717" s="33">
        <f>IF($BF717&lt;=$Y$7,Entrées!J744/CD$2,"")</f>
        <v>0.22316490698843641</v>
      </c>
      <c r="CE717" s="33">
        <f>IF($BF717&lt;=$Y$7,Entrées!K744/CE$2,"")</f>
        <v>0.16593634686346864</v>
      </c>
      <c r="CF717" s="11">
        <f t="shared" si="882"/>
        <v>7956</v>
      </c>
      <c r="CG717" s="11">
        <f t="shared" si="883"/>
        <v>4336</v>
      </c>
      <c r="CH717" s="52">
        <f t="shared" si="884"/>
        <v>0.31311257052678643</v>
      </c>
      <c r="CI717" s="52">
        <f t="shared" si="885"/>
        <v>5.5627786746617593E-2</v>
      </c>
    </row>
    <row r="718" spans="3:87">
      <c r="C718" s="11">
        <f t="shared" si="890"/>
        <v>20</v>
      </c>
      <c r="D718" s="27">
        <f t="shared" si="886"/>
        <v>4</v>
      </c>
      <c r="E718" s="28">
        <f ca="1">IF($D718&gt;$D$8,"",INDIRECT(ADDRESS(ROW(Entrées!$C$37)+($D718-1)*24+E$11,COLUMN(Entrées!$C$37)+($C718-1),4,TRUE,"Entrées")))</f>
        <v>-208</v>
      </c>
      <c r="F718" s="28">
        <f ca="1">IF($D718&gt;$D$8,"",INDIRECT(ADDRESS(ROW(Entrées!$C$37)+($D718-1)*24+F$11,COLUMN(Entrées!$C$37)+($C718-1),4,TRUE,"Entrées")))</f>
        <v>-173</v>
      </c>
      <c r="G718" s="28">
        <f ca="1">IF($D718&gt;$D$8,"",INDIRECT(ADDRESS(ROW(Entrées!$C$37)+($D718-1)*24+G$11,COLUMN(Entrées!$C$37)+($C718-1),4,TRUE,"Entrées")))</f>
        <v>-413</v>
      </c>
      <c r="H718" s="28">
        <f ca="1">IF($D718&gt;$D$8,"",INDIRECT(ADDRESS(ROW(Entrées!$C$37)+($D718-1)*24+H$11,COLUMN(Entrées!$C$37)+($C718-1),4,TRUE,"Entrées")))</f>
        <v>-1274</v>
      </c>
      <c r="I718" s="28">
        <f ca="1">IF($D718&gt;$D$8,"",INDIRECT(ADDRESS(ROW(Entrées!$C$37)+($D718-1)*24+I$11,COLUMN(Entrées!$C$37)+($C718-1),4,TRUE,"Entrées")))</f>
        <v>-1396</v>
      </c>
      <c r="J718" s="28">
        <f ca="1">IF($D718&gt;$D$8,"",INDIRECT(ADDRESS(ROW(Entrées!$C$37)+($D718-1)*24+J$11,COLUMN(Entrées!$C$37)+($C718-1),4,TRUE,"Entrées")))</f>
        <v>-1748</v>
      </c>
      <c r="K718" s="28">
        <f ca="1">IF($D718&gt;$D$8,"",INDIRECT(ADDRESS(ROW(Entrées!$C$37)+($D718-1)*24+K$11,COLUMN(Entrées!$C$37)+($C718-1),4,TRUE,"Entrées")))</f>
        <v>-1501</v>
      </c>
      <c r="L718" s="28">
        <f ca="1">IF($D718&gt;$D$8,"",INDIRECT(ADDRESS(ROW(Entrées!$C$37)+($D718-1)*24+L$11,COLUMN(Entrées!$C$37)+($C718-1),4,TRUE,"Entrées")))</f>
        <v>-1797</v>
      </c>
      <c r="M718" s="28">
        <f ca="1">IF($D718&gt;$D$8,"",INDIRECT(ADDRESS(ROW(Entrées!$C$37)+($D718-1)*24+M$11,COLUMN(Entrées!$C$37)+($C718-1),4,TRUE,"Entrées")))</f>
        <v>-1631</v>
      </c>
      <c r="N718" s="28">
        <f ca="1">IF($D718&gt;$D$8,"",INDIRECT(ADDRESS(ROW(Entrées!$C$37)+($D718-1)*24+N$11,COLUMN(Entrées!$C$37)+($C718-1),4,TRUE,"Entrées")))</f>
        <v>-1080</v>
      </c>
      <c r="O718" s="28">
        <f ca="1">IF($D718&gt;$D$8,"",INDIRECT(ADDRESS(ROW(Entrées!$C$37)+($D718-1)*24+O$11,COLUMN(Entrées!$C$37)+($C718-1),4,TRUE,"Entrées")))</f>
        <v>-928</v>
      </c>
      <c r="P718" s="28">
        <f ca="1">IF($D718&gt;$D$8,"",INDIRECT(ADDRESS(ROW(Entrées!$C$37)+($D718-1)*24+P$11,COLUMN(Entrées!$C$37)+($C718-1),4,TRUE,"Entrées")))</f>
        <v>-1032</v>
      </c>
      <c r="Q718" s="28">
        <f ca="1">IF($D718&gt;$D$8,"",INDIRECT(ADDRESS(ROW(Entrées!$C$37)+($D718-1)*24+Q$11,COLUMN(Entrées!$C$37)+($C718-1),4,TRUE,"Entrées")))</f>
        <v>-967</v>
      </c>
      <c r="R718" s="28">
        <f ca="1">IF($D718&gt;$D$8,"",INDIRECT(ADDRESS(ROW(Entrées!$C$37)+($D718-1)*24+R$11,COLUMN(Entrées!$C$37)+($C718-1),4,TRUE,"Entrées")))</f>
        <v>-1478</v>
      </c>
      <c r="S718" s="28">
        <f ca="1">IF($D718&gt;$D$8,"",INDIRECT(ADDRESS(ROW(Entrées!$C$37)+($D718-1)*24+S$11,COLUMN(Entrées!$C$37)+($C718-1),4,TRUE,"Entrées")))</f>
        <v>-1666</v>
      </c>
      <c r="T718" s="28">
        <f ca="1">IF($D718&gt;$D$8,"",INDIRECT(ADDRESS(ROW(Entrées!$C$37)+($D718-1)*24+T$11,COLUMN(Entrées!$C$37)+($C718-1),4,TRUE,"Entrées")))</f>
        <v>-1495</v>
      </c>
      <c r="U718" s="28">
        <f ca="1">IF($D718&gt;$D$8,"",INDIRECT(ADDRESS(ROW(Entrées!$C$37)+($D718-1)*24+U$11,COLUMN(Entrées!$C$37)+($C718-1),4,TRUE,"Entrées")))</f>
        <v>-1454</v>
      </c>
      <c r="V718" s="28">
        <f ca="1">IF($D718&gt;$D$8,"",INDIRECT(ADDRESS(ROW(Entrées!$C$37)+($D718-1)*24+V$11,COLUMN(Entrées!$C$37)+($C718-1),4,TRUE,"Entrées")))</f>
        <v>-55</v>
      </c>
      <c r="W718" s="28">
        <f ca="1">IF($D718&gt;$D$8,"",INDIRECT(ADDRESS(ROW(Entrées!$C$37)+($D718-1)*24+W$11,COLUMN(Entrées!$C$37)+($C718-1),4,TRUE,"Entrées")))</f>
        <v>1100</v>
      </c>
      <c r="X718" s="28">
        <f ca="1">IF($D718&gt;$D$8,"",INDIRECT(ADDRESS(ROW(Entrées!$C$37)+($D718-1)*24+X$11,COLUMN(Entrées!$C$37)+($C718-1),4,TRUE,"Entrées")))</f>
        <v>754</v>
      </c>
      <c r="Y718" s="28">
        <f ca="1">IF($D718&gt;$D$8,"",INDIRECT(ADDRESS(ROW(Entrées!$C$37)+($D718-1)*24+Y$11,COLUMN(Entrées!$C$37)+($C718-1),4,TRUE,"Entrées")))</f>
        <v>-380</v>
      </c>
      <c r="Z718" s="28">
        <f ca="1">IF($D718&gt;$D$8,"",INDIRECT(ADDRESS(ROW(Entrées!$C$37)+($D718-1)*24+Z$11,COLUMN(Entrées!$C$37)+($C718-1),4,TRUE,"Entrées")))</f>
        <v>-1720</v>
      </c>
      <c r="AA718" s="28">
        <f ca="1">IF($D718&gt;$D$8,"",INDIRECT(ADDRESS(ROW(Entrées!$C$37)+($D718-1)*24+AA$11,COLUMN(Entrées!$C$37)+($C718-1),4,TRUE,"Entrées")))</f>
        <v>-1612</v>
      </c>
      <c r="AB718" s="28">
        <f ca="1">IF($D718&gt;$D$8,"",INDIRECT(ADDRESS(ROW(Entrées!$C$37)+($D718-1)*24+AB$11,COLUMN(Entrées!$C$37)+($C718-1),4,TRUE,"Entrées")))</f>
        <v>-1002</v>
      </c>
      <c r="AC718" s="11"/>
      <c r="AD718" s="40">
        <f t="shared" ca="1" si="861"/>
        <v>-964.83333333333337</v>
      </c>
      <c r="AE718" s="40">
        <f t="shared" ca="1" si="887"/>
        <v>1100</v>
      </c>
      <c r="AF718" s="40">
        <f t="shared" ca="1" si="888"/>
        <v>-1797</v>
      </c>
      <c r="AG718" s="4"/>
      <c r="AH718" s="11">
        <f>Entrées!A745</f>
        <v>30</v>
      </c>
      <c r="AI718" s="13">
        <f>Entrées!B745</f>
        <v>12</v>
      </c>
      <c r="AJ718" s="31">
        <f t="shared" ca="1" si="889"/>
        <v>62498.540972222218</v>
      </c>
      <c r="AK718" s="31">
        <f t="shared" ca="1" si="862"/>
        <v>61957.204861111102</v>
      </c>
      <c r="AL718" s="31">
        <f t="shared" ca="1" si="863"/>
        <v>61859.190972222219</v>
      </c>
      <c r="AM718" s="31">
        <f t="shared" ca="1" si="864"/>
        <v>551.4354166666667</v>
      </c>
      <c r="AN718" s="31">
        <f t="shared" ca="1" si="865"/>
        <v>2875.9201388888891</v>
      </c>
      <c r="AO718" s="31">
        <f t="shared" ca="1" si="866"/>
        <v>3230.5993055555559</v>
      </c>
      <c r="AP718" s="31">
        <f t="shared" ca="1" si="867"/>
        <v>48060.695138888877</v>
      </c>
      <c r="AQ718" s="31">
        <f t="shared" ca="1" si="868"/>
        <v>2491.123611111112</v>
      </c>
      <c r="AR718" s="31">
        <f t="shared" ca="1" si="869"/>
        <v>241.20208333333338</v>
      </c>
      <c r="AS718" s="31">
        <f t="shared" ca="1" si="870"/>
        <v>8750.2437499999996</v>
      </c>
      <c r="AT718" s="31">
        <f t="shared" ca="1" si="871"/>
        <v>-884.82708333333335</v>
      </c>
      <c r="AU718" s="31">
        <f t="shared" ca="1" si="872"/>
        <v>784.60277777777776</v>
      </c>
      <c r="AV718" s="31">
        <f t="shared" ca="1" si="873"/>
        <v>-3602.5666666666657</v>
      </c>
      <c r="AW718" s="31">
        <f t="shared" ca="1" si="874"/>
        <v>74.359722222222203</v>
      </c>
      <c r="AX718" s="31">
        <f t="shared" ca="1" si="875"/>
        <v>1870.0555555555554</v>
      </c>
      <c r="AY718" s="31">
        <f t="shared" ca="1" si="876"/>
        <v>-1305.9749999999997</v>
      </c>
      <c r="AZ718" s="31">
        <f t="shared" ca="1" si="877"/>
        <v>-651.81527777777774</v>
      </c>
      <c r="BA718" s="31">
        <f t="shared" ca="1" si="878"/>
        <v>383.96805555555551</v>
      </c>
      <c r="BB718" s="31">
        <f t="shared" ca="1" si="879"/>
        <v>-2029.913888888889</v>
      </c>
      <c r="BC718" s="31">
        <f t="shared" ca="1" si="880"/>
        <v>-1634.1694444444443</v>
      </c>
      <c r="BF718" s="11">
        <f t="shared" si="881"/>
        <v>30</v>
      </c>
      <c r="BG718" s="11">
        <f t="shared" si="803"/>
        <v>12</v>
      </c>
      <c r="BH718" s="32">
        <f>IF($BF718&gt;$Y$7,"",IF(AND($BF718=$Y$7,$BG718=23),"",Entrées!C746-Entrées!C745))</f>
        <v>-18</v>
      </c>
      <c r="BI718" s="32">
        <f>IF($BF718&gt;$Y$7,"",IF(AND($BF718=$Y$7,$BG718=23),"",Entrées!D746-Entrées!D745))</f>
        <v>-325</v>
      </c>
      <c r="BJ718" s="32">
        <f>IF($BF718&gt;$Y$7,"",IF(AND($BF718=$Y$7,$BG718=23),"",Entrées!E746-Entrées!E745))</f>
        <v>-787.5</v>
      </c>
      <c r="BK718" s="32">
        <f>IF($BF718&gt;$Y$7,"",IF(AND($BF718=$Y$7,$BG718=23),"",Entrées!F746-Entrées!F745))</f>
        <v>0</v>
      </c>
      <c r="BL718" s="32">
        <f>IF($BF718&gt;$Y$7,"",IF(AND($BF718=$Y$7,$BG718=23),"",Entrées!G746-Entrées!G745))</f>
        <v>145</v>
      </c>
      <c r="BM718" s="32">
        <f>IF($BF718&gt;$Y$7,"",IF(AND($BF718=$Y$7,$BG718=23),"",Entrées!H746-Entrées!H745))</f>
        <v>-8.5</v>
      </c>
      <c r="BN718" s="32">
        <f>IF($BF718&gt;$Y$7,"",IF(AND($BF718=$Y$7,$BG718=23),"",Entrées!I746-Entrées!I745))</f>
        <v>-19.5</v>
      </c>
      <c r="BO718" s="32">
        <f>IF($BF718&gt;$Y$7,"",IF(AND($BF718=$Y$7,$BG718=23),"",Entrées!J746-Entrées!J745))</f>
        <v>11</v>
      </c>
      <c r="BP718" s="32">
        <f>IF($BF718&gt;$Y$7,"",IF(AND($BF718=$Y$7,$BG718=23),"",Entrées!K746-Entrées!K745))</f>
        <v>-18</v>
      </c>
      <c r="BQ718" s="32">
        <f>IF($BF718&gt;$Y$7,"",IF(AND($BF718=$Y$7,$BG718=23),"",Entrées!L746-Entrées!L745))</f>
        <v>-350</v>
      </c>
      <c r="BR718" s="32">
        <f>IF($BF718&gt;$Y$7,"",IF(AND($BF718=$Y$7,$BG718=23),"",Entrées!M746-Entrées!M745))</f>
        <v>-105.5</v>
      </c>
      <c r="BS718" s="32">
        <f>IF($BF718&gt;$Y$7,"",IF(AND($BF718=$Y$7,$BG718=23),"",Entrées!N746-Entrées!N745))</f>
        <v>-10.5</v>
      </c>
      <c r="BT718" s="32">
        <f>IF($BF718&gt;$Y$7,"",IF(AND($BF718=$Y$7,$BG718=23),"",Entrées!O746-Entrées!O745))</f>
        <v>337.5</v>
      </c>
      <c r="BU718" s="32">
        <f>IF($BF718&gt;$Y$7,"",IF(AND($BF718=$Y$7,$BG718=23),"",Entrées!P746-Entrées!P745))</f>
        <v>2</v>
      </c>
      <c r="BV718" s="32">
        <f>IF($BF718&gt;$Y$7,"",IF(AND($BF718=$Y$7,$BG718=23),"",Entrées!Q746-Entrées!Q745))</f>
        <v>0</v>
      </c>
      <c r="BW718" s="32">
        <f>IF($BF718&gt;$Y$7,"",IF(AND($BF718=$Y$7,$BG718=23),"",Entrées!R746-Entrées!R745))</f>
        <v>34</v>
      </c>
      <c r="BX718" s="32">
        <f>IF($BF718&gt;$Y$7,"",IF(AND($BF718=$Y$7,$BG718=23),"",Entrées!S746-Entrées!S745))</f>
        <v>469</v>
      </c>
      <c r="BY718" s="32">
        <f>IF($BF718&gt;$Y$7,"",IF(AND($BF718=$Y$7,$BG718=23),"",Entrées!T746-Entrées!T745))</f>
        <v>0</v>
      </c>
      <c r="BZ718" s="32">
        <f>IF($BF718&gt;$Y$7,"",IF(AND($BF718=$Y$7,$BG718=23),"",Entrées!U746-Entrées!U745))</f>
        <v>-109</v>
      </c>
      <c r="CA718" s="32">
        <f>IF($BF718&gt;$Y$7,"",IF(AND($BF718=$Y$7,$BG718=23),"",Entrées!V746-Entrées!V745))</f>
        <v>-621</v>
      </c>
      <c r="CD718" s="33">
        <f>IF($BF718&lt;=$Y$7,Entrées!J745/CD$2,"")</f>
        <v>0.22844394167923579</v>
      </c>
      <c r="CE718" s="33">
        <f>IF($BF718&lt;=$Y$7,Entrées!K745/CE$2,"")</f>
        <v>0.20629612546125461</v>
      </c>
      <c r="CF718" s="11">
        <f t="shared" si="882"/>
        <v>7956</v>
      </c>
      <c r="CG718" s="11">
        <f t="shared" si="883"/>
        <v>4336</v>
      </c>
      <c r="CH718" s="52">
        <f t="shared" si="884"/>
        <v>0.31311257052678643</v>
      </c>
      <c r="CI718" s="52">
        <f t="shared" si="885"/>
        <v>5.5627786746617593E-2</v>
      </c>
    </row>
    <row r="719" spans="3:87">
      <c r="C719" s="11">
        <f t="shared" si="890"/>
        <v>20</v>
      </c>
      <c r="D719" s="27">
        <f t="shared" si="886"/>
        <v>5</v>
      </c>
      <c r="E719" s="28">
        <f ca="1">IF($D719&gt;$D$8,"",INDIRECT(ADDRESS(ROW(Entrées!$C$37)+($D719-1)*24+E$11,COLUMN(Entrées!$C$37)+($C719-1),4,TRUE,"Entrées")))</f>
        <v>-770</v>
      </c>
      <c r="F719" s="28">
        <f ca="1">IF($D719&gt;$D$8,"",INDIRECT(ADDRESS(ROW(Entrées!$C$37)+($D719-1)*24+F$11,COLUMN(Entrées!$C$37)+($C719-1),4,TRUE,"Entrées")))</f>
        <v>-1171</v>
      </c>
      <c r="G719" s="28">
        <f ca="1">IF($D719&gt;$D$8,"",INDIRECT(ADDRESS(ROW(Entrées!$C$37)+($D719-1)*24+G$11,COLUMN(Entrées!$C$37)+($C719-1),4,TRUE,"Entrées")))</f>
        <v>-1181</v>
      </c>
      <c r="H719" s="28">
        <f ca="1">IF($D719&gt;$D$8,"",INDIRECT(ADDRESS(ROW(Entrées!$C$37)+($D719-1)*24+H$11,COLUMN(Entrées!$C$37)+($C719-1),4,TRUE,"Entrées")))</f>
        <v>-1872</v>
      </c>
      <c r="I719" s="28">
        <f ca="1">IF($D719&gt;$D$8,"",INDIRECT(ADDRESS(ROW(Entrées!$C$37)+($D719-1)*24+I$11,COLUMN(Entrées!$C$37)+($C719-1),4,TRUE,"Entrées")))</f>
        <v>-2137</v>
      </c>
      <c r="J719" s="28">
        <f ca="1">IF($D719&gt;$D$8,"",INDIRECT(ADDRESS(ROW(Entrées!$C$37)+($D719-1)*24+J$11,COLUMN(Entrées!$C$37)+($C719-1),4,TRUE,"Entrées")))</f>
        <v>-1960</v>
      </c>
      <c r="K719" s="28">
        <f ca="1">IF($D719&gt;$D$8,"",INDIRECT(ADDRESS(ROW(Entrées!$C$37)+($D719-1)*24+K$11,COLUMN(Entrées!$C$37)+($C719-1),4,TRUE,"Entrées")))</f>
        <v>-2076</v>
      </c>
      <c r="L719" s="28">
        <f ca="1">IF($D719&gt;$D$8,"",INDIRECT(ADDRESS(ROW(Entrées!$C$37)+($D719-1)*24+L$11,COLUMN(Entrées!$C$37)+($C719-1),4,TRUE,"Entrées")))</f>
        <v>-338</v>
      </c>
      <c r="M719" s="28">
        <f ca="1">IF($D719&gt;$D$8,"",INDIRECT(ADDRESS(ROW(Entrées!$C$37)+($D719-1)*24+M$11,COLUMN(Entrées!$C$37)+($C719-1),4,TRUE,"Entrées")))</f>
        <v>417</v>
      </c>
      <c r="N719" s="28">
        <f ca="1">IF($D719&gt;$D$8,"",INDIRECT(ADDRESS(ROW(Entrées!$C$37)+($D719-1)*24+N$11,COLUMN(Entrées!$C$37)+($C719-1),4,TRUE,"Entrées")))</f>
        <v>994</v>
      </c>
      <c r="O719" s="28">
        <f ca="1">IF($D719&gt;$D$8,"",INDIRECT(ADDRESS(ROW(Entrées!$C$37)+($D719-1)*24+O$11,COLUMN(Entrées!$C$37)+($C719-1),4,TRUE,"Entrées")))</f>
        <v>520</v>
      </c>
      <c r="P719" s="28">
        <f ca="1">IF($D719&gt;$D$8,"",INDIRECT(ADDRESS(ROW(Entrées!$C$37)+($D719-1)*24+P$11,COLUMN(Entrées!$C$37)+($C719-1),4,TRUE,"Entrées")))</f>
        <v>-369</v>
      </c>
      <c r="Q719" s="28">
        <f ca="1">IF($D719&gt;$D$8,"",INDIRECT(ADDRESS(ROW(Entrées!$C$37)+($D719-1)*24+Q$11,COLUMN(Entrées!$C$37)+($C719-1),4,TRUE,"Entrées")))</f>
        <v>-713</v>
      </c>
      <c r="R719" s="28">
        <f ca="1">IF($D719&gt;$D$8,"",INDIRECT(ADDRESS(ROW(Entrées!$C$37)+($D719-1)*24+R$11,COLUMN(Entrées!$C$37)+($C719-1),4,TRUE,"Entrées")))</f>
        <v>-133</v>
      </c>
      <c r="S719" s="28">
        <f ca="1">IF($D719&gt;$D$8,"",INDIRECT(ADDRESS(ROW(Entrées!$C$37)+($D719-1)*24+S$11,COLUMN(Entrées!$C$37)+($C719-1),4,TRUE,"Entrées")))</f>
        <v>130</v>
      </c>
      <c r="T719" s="28">
        <f ca="1">IF($D719&gt;$D$8,"",INDIRECT(ADDRESS(ROW(Entrées!$C$37)+($D719-1)*24+T$11,COLUMN(Entrées!$C$37)+($C719-1),4,TRUE,"Entrées")))</f>
        <v>-455</v>
      </c>
      <c r="U719" s="28">
        <f ca="1">IF($D719&gt;$D$8,"",INDIRECT(ADDRESS(ROW(Entrées!$C$37)+($D719-1)*24+U$11,COLUMN(Entrées!$C$37)+($C719-1),4,TRUE,"Entrées")))</f>
        <v>-1315</v>
      </c>
      <c r="V719" s="28">
        <f ca="1">IF($D719&gt;$D$8,"",INDIRECT(ADDRESS(ROW(Entrées!$C$37)+($D719-1)*24+V$11,COLUMN(Entrées!$C$37)+($C719-1),4,TRUE,"Entrées")))</f>
        <v>52</v>
      </c>
      <c r="W719" s="28">
        <f ca="1">IF($D719&gt;$D$8,"",INDIRECT(ADDRESS(ROW(Entrées!$C$37)+($D719-1)*24+W$11,COLUMN(Entrées!$C$37)+($C719-1),4,TRUE,"Entrées")))</f>
        <v>1100</v>
      </c>
      <c r="X719" s="28">
        <f ca="1">IF($D719&gt;$D$8,"",INDIRECT(ADDRESS(ROW(Entrées!$C$37)+($D719-1)*24+X$11,COLUMN(Entrées!$C$37)+($C719-1),4,TRUE,"Entrées")))</f>
        <v>-477</v>
      </c>
      <c r="Y719" s="28">
        <f ca="1">IF($D719&gt;$D$8,"",INDIRECT(ADDRESS(ROW(Entrées!$C$37)+($D719-1)*24+Y$11,COLUMN(Entrées!$C$37)+($C719-1),4,TRUE,"Entrées")))</f>
        <v>-1654</v>
      </c>
      <c r="Z719" s="28">
        <f ca="1">IF($D719&gt;$D$8,"",INDIRECT(ADDRESS(ROW(Entrées!$C$37)+($D719-1)*24+Z$11,COLUMN(Entrées!$C$37)+($C719-1),4,TRUE,"Entrées")))</f>
        <v>-2844</v>
      </c>
      <c r="AA719" s="28">
        <f ca="1">IF($D719&gt;$D$8,"",INDIRECT(ADDRESS(ROW(Entrées!$C$37)+($D719-1)*24+AA$11,COLUMN(Entrées!$C$37)+($C719-1),4,TRUE,"Entrées")))</f>
        <v>-2759</v>
      </c>
      <c r="AB719" s="28">
        <f ca="1">IF($D719&gt;$D$8,"",INDIRECT(ADDRESS(ROW(Entrées!$C$37)+($D719-1)*24+AB$11,COLUMN(Entrées!$C$37)+($C719-1),4,TRUE,"Entrées")))</f>
        <v>-2167</v>
      </c>
      <c r="AC719" s="11"/>
      <c r="AD719" s="40">
        <f t="shared" ca="1" si="861"/>
        <v>-882.41666666666663</v>
      </c>
      <c r="AE719" s="40">
        <f t="shared" ca="1" si="887"/>
        <v>1100</v>
      </c>
      <c r="AF719" s="40">
        <f t="shared" ca="1" si="888"/>
        <v>-2844</v>
      </c>
      <c r="AG719" s="4"/>
      <c r="AH719" s="11">
        <f>Entrées!A746</f>
        <v>30</v>
      </c>
      <c r="AI719" s="13">
        <f>Entrées!B746</f>
        <v>13</v>
      </c>
      <c r="AJ719" s="31">
        <f t="shared" ca="1" si="889"/>
        <v>62498.540972222218</v>
      </c>
      <c r="AK719" s="31">
        <f t="shared" ca="1" si="862"/>
        <v>61957.204861111102</v>
      </c>
      <c r="AL719" s="31">
        <f t="shared" ca="1" si="863"/>
        <v>61859.190972222219</v>
      </c>
      <c r="AM719" s="31">
        <f t="shared" ca="1" si="864"/>
        <v>551.4354166666667</v>
      </c>
      <c r="AN719" s="31">
        <f t="shared" ca="1" si="865"/>
        <v>2875.9201388888891</v>
      </c>
      <c r="AO719" s="31">
        <f t="shared" ca="1" si="866"/>
        <v>3230.5993055555559</v>
      </c>
      <c r="AP719" s="31">
        <f t="shared" ca="1" si="867"/>
        <v>48060.695138888877</v>
      </c>
      <c r="AQ719" s="31">
        <f t="shared" ca="1" si="868"/>
        <v>2491.123611111112</v>
      </c>
      <c r="AR719" s="31">
        <f t="shared" ca="1" si="869"/>
        <v>241.20208333333338</v>
      </c>
      <c r="AS719" s="31">
        <f t="shared" ca="1" si="870"/>
        <v>8750.2437499999996</v>
      </c>
      <c r="AT719" s="31">
        <f t="shared" ca="1" si="871"/>
        <v>-884.82708333333335</v>
      </c>
      <c r="AU719" s="31">
        <f t="shared" ca="1" si="872"/>
        <v>784.60277777777776</v>
      </c>
      <c r="AV719" s="31">
        <f t="shared" ca="1" si="873"/>
        <v>-3602.5666666666657</v>
      </c>
      <c r="AW719" s="31">
        <f t="shared" ca="1" si="874"/>
        <v>74.359722222222203</v>
      </c>
      <c r="AX719" s="31">
        <f t="shared" ca="1" si="875"/>
        <v>1870.0555555555554</v>
      </c>
      <c r="AY719" s="31">
        <f t="shared" ca="1" si="876"/>
        <v>-1305.9749999999997</v>
      </c>
      <c r="AZ719" s="31">
        <f t="shared" ca="1" si="877"/>
        <v>-651.81527777777774</v>
      </c>
      <c r="BA719" s="31">
        <f t="shared" ca="1" si="878"/>
        <v>383.96805555555551</v>
      </c>
      <c r="BB719" s="31">
        <f t="shared" ca="1" si="879"/>
        <v>-2029.913888888889</v>
      </c>
      <c r="BC719" s="31">
        <f t="shared" ca="1" si="880"/>
        <v>-1634.1694444444443</v>
      </c>
      <c r="BF719" s="11">
        <f t="shared" si="881"/>
        <v>30</v>
      </c>
      <c r="BG719" s="11">
        <f t="shared" si="803"/>
        <v>13</v>
      </c>
      <c r="BH719" s="32">
        <f>IF($BF719&gt;$Y$7,"",IF(AND($BF719=$Y$7,$BG719=23),"",Entrées!C747-Entrées!C746))</f>
        <v>-2547.5</v>
      </c>
      <c r="BI719" s="32">
        <f>IF($BF719&gt;$Y$7,"",IF(AND($BF719=$Y$7,$BG719=23),"",Entrées!D747-Entrées!D746))</f>
        <v>-2487.5</v>
      </c>
      <c r="BJ719" s="32">
        <f>IF($BF719&gt;$Y$7,"",IF(AND($BF719=$Y$7,$BG719=23),"",Entrées!E747-Entrées!E746))</f>
        <v>-2562.5</v>
      </c>
      <c r="BK719" s="32">
        <f>IF($BF719&gt;$Y$7,"",IF(AND($BF719=$Y$7,$BG719=23),"",Entrées!F747-Entrées!F746))</f>
        <v>2</v>
      </c>
      <c r="BL719" s="32">
        <f>IF($BF719&gt;$Y$7,"",IF(AND($BF719=$Y$7,$BG719=23),"",Entrées!G747-Entrées!G746))</f>
        <v>-46.5</v>
      </c>
      <c r="BM719" s="32">
        <f>IF($BF719&gt;$Y$7,"",IF(AND($BF719=$Y$7,$BG719=23),"",Entrées!H747-Entrées!H746))</f>
        <v>-181.5</v>
      </c>
      <c r="BN719" s="32">
        <f>IF($BF719&gt;$Y$7,"",IF(AND($BF719=$Y$7,$BG719=23),"",Entrées!I747-Entrées!I746))</f>
        <v>-12.5</v>
      </c>
      <c r="BO719" s="32">
        <f>IF($BF719&gt;$Y$7,"",IF(AND($BF719=$Y$7,$BG719=23),"",Entrées!J747-Entrées!J746))</f>
        <v>-28.5</v>
      </c>
      <c r="BP719" s="32">
        <f>IF($BF719&gt;$Y$7,"",IF(AND($BF719=$Y$7,$BG719=23),"",Entrées!K747-Entrées!K746))</f>
        <v>-107</v>
      </c>
      <c r="BQ719" s="32">
        <f>IF($BF719&gt;$Y$7,"",IF(AND($BF719=$Y$7,$BG719=23),"",Entrées!L747-Entrées!L746))</f>
        <v>-1297.5</v>
      </c>
      <c r="BR719" s="32">
        <f>IF($BF719&gt;$Y$7,"",IF(AND($BF719=$Y$7,$BG719=23),"",Entrées!M747-Entrées!M746))</f>
        <v>-553.5</v>
      </c>
      <c r="BS719" s="32">
        <f>IF($BF719&gt;$Y$7,"",IF(AND($BF719=$Y$7,$BG719=23),"",Entrées!N747-Entrées!N746))</f>
        <v>-5</v>
      </c>
      <c r="BT719" s="32">
        <f>IF($BF719&gt;$Y$7,"",IF(AND($BF719=$Y$7,$BG719=23),"",Entrées!O747-Entrées!O746))</f>
        <v>-316.5</v>
      </c>
      <c r="BU719" s="32">
        <f>IF($BF719&gt;$Y$7,"",IF(AND($BF719=$Y$7,$BG719=23),"",Entrées!P747-Entrées!P746))</f>
        <v>1.5</v>
      </c>
      <c r="BV719" s="32">
        <f>IF($BF719&gt;$Y$7,"",IF(AND($BF719=$Y$7,$BG719=23),"",Entrées!Q747-Entrées!Q746))</f>
        <v>0</v>
      </c>
      <c r="BW719" s="32">
        <f>IF($BF719&gt;$Y$7,"",IF(AND($BF719=$Y$7,$BG719=23),"",Entrées!R747-Entrées!R746))</f>
        <v>-54</v>
      </c>
      <c r="BX719" s="32">
        <f>IF($BF719&gt;$Y$7,"",IF(AND($BF719=$Y$7,$BG719=23),"",Entrées!S747-Entrées!S746))</f>
        <v>468</v>
      </c>
      <c r="BY719" s="32">
        <f>IF($BF719&gt;$Y$7,"",IF(AND($BF719=$Y$7,$BG719=23),"",Entrées!T747-Entrées!T746))</f>
        <v>0</v>
      </c>
      <c r="BZ719" s="32">
        <f>IF($BF719&gt;$Y$7,"",IF(AND($BF719=$Y$7,$BG719=23),"",Entrées!U747-Entrées!U746))</f>
        <v>-20</v>
      </c>
      <c r="CA719" s="32">
        <f>IF($BF719&gt;$Y$7,"",IF(AND($BF719=$Y$7,$BG719=23),"",Entrées!V747-Entrées!V746))</f>
        <v>-824</v>
      </c>
      <c r="CD719" s="33">
        <f>IF($BF719&lt;=$Y$7,Entrées!J746/CD$2,"")</f>
        <v>0.22982654600301658</v>
      </c>
      <c r="CE719" s="33">
        <f>IF($BF719&lt;=$Y$7,Entrées!K746/CE$2,"")</f>
        <v>0.20214483394833949</v>
      </c>
      <c r="CF719" s="11">
        <f t="shared" si="882"/>
        <v>7956</v>
      </c>
      <c r="CG719" s="11">
        <f t="shared" si="883"/>
        <v>4336</v>
      </c>
      <c r="CH719" s="52">
        <f t="shared" si="884"/>
        <v>0.31311257052678643</v>
      </c>
      <c r="CI719" s="52">
        <f t="shared" si="885"/>
        <v>5.5627786746617593E-2</v>
      </c>
    </row>
    <row r="720" spans="3:87">
      <c r="C720" s="11">
        <f t="shared" si="890"/>
        <v>20</v>
      </c>
      <c r="D720" s="27">
        <f t="shared" si="886"/>
        <v>6</v>
      </c>
      <c r="E720" s="28">
        <f ca="1">IF($D720&gt;$D$8,"",INDIRECT(ADDRESS(ROW(Entrées!$C$37)+($D720-1)*24+E$11,COLUMN(Entrées!$C$37)+($C720-1),4,TRUE,"Entrées")))</f>
        <v>-2366</v>
      </c>
      <c r="F720" s="28">
        <f ca="1">IF($D720&gt;$D$8,"",INDIRECT(ADDRESS(ROW(Entrées!$C$37)+($D720-1)*24+F$11,COLUMN(Entrées!$C$37)+($C720-1),4,TRUE,"Entrées")))</f>
        <v>-2391</v>
      </c>
      <c r="G720" s="28">
        <f ca="1">IF($D720&gt;$D$8,"",INDIRECT(ADDRESS(ROW(Entrées!$C$37)+($D720-1)*24+G$11,COLUMN(Entrées!$C$37)+($C720-1),4,TRUE,"Entrées")))</f>
        <v>-2304</v>
      </c>
      <c r="H720" s="28">
        <f ca="1">IF($D720&gt;$D$8,"",INDIRECT(ADDRESS(ROW(Entrées!$C$37)+($D720-1)*24+H$11,COLUMN(Entrées!$C$37)+($C720-1),4,TRUE,"Entrées")))</f>
        <v>-2372</v>
      </c>
      <c r="I720" s="28">
        <f ca="1">IF($D720&gt;$D$8,"",INDIRECT(ADDRESS(ROW(Entrées!$C$37)+($D720-1)*24+I$11,COLUMN(Entrées!$C$37)+($C720-1),4,TRUE,"Entrées")))</f>
        <v>-2735</v>
      </c>
      <c r="J720" s="28">
        <f ca="1">IF($D720&gt;$D$8,"",INDIRECT(ADDRESS(ROW(Entrées!$C$37)+($D720-1)*24+J$11,COLUMN(Entrées!$C$37)+($C720-1),4,TRUE,"Entrées")))</f>
        <v>-2502</v>
      </c>
      <c r="K720" s="28">
        <f ca="1">IF($D720&gt;$D$8,"",INDIRECT(ADDRESS(ROW(Entrées!$C$37)+($D720-1)*24+K$11,COLUMN(Entrées!$C$37)+($C720-1),4,TRUE,"Entrées")))</f>
        <v>-2117</v>
      </c>
      <c r="L720" s="28">
        <f ca="1">IF($D720&gt;$D$8,"",INDIRECT(ADDRESS(ROW(Entrées!$C$37)+($D720-1)*24+L$11,COLUMN(Entrées!$C$37)+($C720-1),4,TRUE,"Entrées")))</f>
        <v>-1462</v>
      </c>
      <c r="M720" s="28">
        <f ca="1">IF($D720&gt;$D$8,"",INDIRECT(ADDRESS(ROW(Entrées!$C$37)+($D720-1)*24+M$11,COLUMN(Entrées!$C$37)+($C720-1),4,TRUE,"Entrées")))</f>
        <v>-1197</v>
      </c>
      <c r="N720" s="28">
        <f ca="1">IF($D720&gt;$D$8,"",INDIRECT(ADDRESS(ROW(Entrées!$C$37)+($D720-1)*24+N$11,COLUMN(Entrées!$C$37)+($C720-1),4,TRUE,"Entrées")))</f>
        <v>-1008</v>
      </c>
      <c r="O720" s="28">
        <f ca="1">IF($D720&gt;$D$8,"",INDIRECT(ADDRESS(ROW(Entrées!$C$37)+($D720-1)*24+O$11,COLUMN(Entrées!$C$37)+($C720-1),4,TRUE,"Entrées")))</f>
        <v>-1537</v>
      </c>
      <c r="P720" s="28">
        <f ca="1">IF($D720&gt;$D$8,"",INDIRECT(ADDRESS(ROW(Entrées!$C$37)+($D720-1)*24+P$11,COLUMN(Entrées!$C$37)+($C720-1),4,TRUE,"Entrées")))</f>
        <v>-1876</v>
      </c>
      <c r="Q720" s="28">
        <f ca="1">IF($D720&gt;$D$8,"",INDIRECT(ADDRESS(ROW(Entrées!$C$37)+($D720-1)*24+Q$11,COLUMN(Entrées!$C$37)+($C720-1),4,TRUE,"Entrées")))</f>
        <v>-1510</v>
      </c>
      <c r="R720" s="28">
        <f ca="1">IF($D720&gt;$D$8,"",INDIRECT(ADDRESS(ROW(Entrées!$C$37)+($D720-1)*24+R$11,COLUMN(Entrées!$C$37)+($C720-1),4,TRUE,"Entrées")))</f>
        <v>-2248</v>
      </c>
      <c r="S720" s="28">
        <f ca="1">IF($D720&gt;$D$8,"",INDIRECT(ADDRESS(ROW(Entrées!$C$37)+($D720-1)*24+S$11,COLUMN(Entrées!$C$37)+($C720-1),4,TRUE,"Entrées")))</f>
        <v>-2447</v>
      </c>
      <c r="T720" s="28">
        <f ca="1">IF($D720&gt;$D$8,"",INDIRECT(ADDRESS(ROW(Entrées!$C$37)+($D720-1)*24+T$11,COLUMN(Entrées!$C$37)+($C720-1),4,TRUE,"Entrées")))</f>
        <v>-2650</v>
      </c>
      <c r="U720" s="28">
        <f ca="1">IF($D720&gt;$D$8,"",INDIRECT(ADDRESS(ROW(Entrées!$C$37)+($D720-1)*24+U$11,COLUMN(Entrées!$C$37)+($C720-1),4,TRUE,"Entrées")))</f>
        <v>-2812</v>
      </c>
      <c r="V720" s="28">
        <f ca="1">IF($D720&gt;$D$8,"",INDIRECT(ADDRESS(ROW(Entrées!$C$37)+($D720-1)*24+V$11,COLUMN(Entrées!$C$37)+($C720-1),4,TRUE,"Entrées")))</f>
        <v>-2347</v>
      </c>
      <c r="W720" s="28">
        <f ca="1">IF($D720&gt;$D$8,"",INDIRECT(ADDRESS(ROW(Entrées!$C$37)+($D720-1)*24+W$11,COLUMN(Entrées!$C$37)+($C720-1),4,TRUE,"Entrées")))</f>
        <v>-1040</v>
      </c>
      <c r="X720" s="28">
        <f ca="1">IF($D720&gt;$D$8,"",INDIRECT(ADDRESS(ROW(Entrées!$C$37)+($D720-1)*24+X$11,COLUMN(Entrées!$C$37)+($C720-1),4,TRUE,"Entrées")))</f>
        <v>-1622</v>
      </c>
      <c r="Y720" s="28">
        <f ca="1">IF($D720&gt;$D$8,"",INDIRECT(ADDRESS(ROW(Entrées!$C$37)+($D720-1)*24+Y$11,COLUMN(Entrées!$C$37)+($C720-1),4,TRUE,"Entrées")))</f>
        <v>-2874</v>
      </c>
      <c r="Z720" s="28">
        <f ca="1">IF($D720&gt;$D$8,"",INDIRECT(ADDRESS(ROW(Entrées!$C$37)+($D720-1)*24+Z$11,COLUMN(Entrées!$C$37)+($C720-1),4,TRUE,"Entrées")))</f>
        <v>-3000</v>
      </c>
      <c r="AA720" s="28">
        <f ca="1">IF($D720&gt;$D$8,"",INDIRECT(ADDRESS(ROW(Entrées!$C$37)+($D720-1)*24+AA$11,COLUMN(Entrées!$C$37)+($C720-1),4,TRUE,"Entrées")))</f>
        <v>-2998</v>
      </c>
      <c r="AB720" s="28">
        <f ca="1">IF($D720&gt;$D$8,"",INDIRECT(ADDRESS(ROW(Entrées!$C$37)+($D720-1)*24+AB$11,COLUMN(Entrées!$C$37)+($C720-1),4,TRUE,"Entrées")))</f>
        <v>-2339</v>
      </c>
      <c r="AC720" s="11"/>
      <c r="AD720" s="40">
        <f t="shared" ca="1" si="861"/>
        <v>-2156.4166666666665</v>
      </c>
      <c r="AE720" s="40">
        <f t="shared" ca="1" si="887"/>
        <v>-1008</v>
      </c>
      <c r="AF720" s="40">
        <f t="shared" ca="1" si="888"/>
        <v>-3000</v>
      </c>
      <c r="AG720" s="4"/>
      <c r="AH720" s="11">
        <f>Entrées!A747</f>
        <v>30</v>
      </c>
      <c r="AI720" s="13">
        <f>Entrées!B747</f>
        <v>14</v>
      </c>
      <c r="AJ720" s="31">
        <f t="shared" ca="1" si="889"/>
        <v>62498.540972222218</v>
      </c>
      <c r="AK720" s="31">
        <f t="shared" ca="1" si="862"/>
        <v>61957.204861111102</v>
      </c>
      <c r="AL720" s="31">
        <f t="shared" ca="1" si="863"/>
        <v>61859.190972222219</v>
      </c>
      <c r="AM720" s="31">
        <f t="shared" ca="1" si="864"/>
        <v>551.4354166666667</v>
      </c>
      <c r="AN720" s="31">
        <f t="shared" ca="1" si="865"/>
        <v>2875.9201388888891</v>
      </c>
      <c r="AO720" s="31">
        <f t="shared" ca="1" si="866"/>
        <v>3230.5993055555559</v>
      </c>
      <c r="AP720" s="31">
        <f t="shared" ca="1" si="867"/>
        <v>48060.695138888877</v>
      </c>
      <c r="AQ720" s="31">
        <f t="shared" ca="1" si="868"/>
        <v>2491.123611111112</v>
      </c>
      <c r="AR720" s="31">
        <f t="shared" ca="1" si="869"/>
        <v>241.20208333333338</v>
      </c>
      <c r="AS720" s="31">
        <f t="shared" ca="1" si="870"/>
        <v>8750.2437499999996</v>
      </c>
      <c r="AT720" s="31">
        <f t="shared" ca="1" si="871"/>
        <v>-884.82708333333335</v>
      </c>
      <c r="AU720" s="31">
        <f t="shared" ca="1" si="872"/>
        <v>784.60277777777776</v>
      </c>
      <c r="AV720" s="31">
        <f t="shared" ca="1" si="873"/>
        <v>-3602.5666666666657</v>
      </c>
      <c r="AW720" s="31">
        <f t="shared" ca="1" si="874"/>
        <v>74.359722222222203</v>
      </c>
      <c r="AX720" s="31">
        <f t="shared" ca="1" si="875"/>
        <v>1870.0555555555554</v>
      </c>
      <c r="AY720" s="31">
        <f t="shared" ca="1" si="876"/>
        <v>-1305.9749999999997</v>
      </c>
      <c r="AZ720" s="31">
        <f t="shared" ca="1" si="877"/>
        <v>-651.81527777777774</v>
      </c>
      <c r="BA720" s="31">
        <f t="shared" ca="1" si="878"/>
        <v>383.96805555555551</v>
      </c>
      <c r="BB720" s="31">
        <f t="shared" ca="1" si="879"/>
        <v>-2029.913888888889</v>
      </c>
      <c r="BC720" s="31">
        <f t="shared" ca="1" si="880"/>
        <v>-1634.1694444444443</v>
      </c>
      <c r="BF720" s="11">
        <f t="shared" si="881"/>
        <v>30</v>
      </c>
      <c r="BG720" s="11">
        <f t="shared" si="803"/>
        <v>14</v>
      </c>
      <c r="BH720" s="32">
        <f>IF($BF720&gt;$Y$7,"",IF(AND($BF720=$Y$7,$BG720=23),"",Entrées!C748-Entrées!C747))</f>
        <v>-2207</v>
      </c>
      <c r="BI720" s="32">
        <f>IF($BF720&gt;$Y$7,"",IF(AND($BF720=$Y$7,$BG720=23),"",Entrées!D748-Entrées!D747))</f>
        <v>-2137.5</v>
      </c>
      <c r="BJ720" s="32">
        <f>IF($BF720&gt;$Y$7,"",IF(AND($BF720=$Y$7,$BG720=23),"",Entrées!E748-Entrées!E747))</f>
        <v>-1837.5</v>
      </c>
      <c r="BK720" s="32">
        <f>IF($BF720&gt;$Y$7,"",IF(AND($BF720=$Y$7,$BG720=23),"",Entrées!F748-Entrées!F747))</f>
        <v>2.5</v>
      </c>
      <c r="BL720" s="32">
        <f>IF($BF720&gt;$Y$7,"",IF(AND($BF720=$Y$7,$BG720=23),"",Entrées!G748-Entrées!G747))</f>
        <v>-27.5</v>
      </c>
      <c r="BM720" s="32">
        <f>IF($BF720&gt;$Y$7,"",IF(AND($BF720=$Y$7,$BG720=23),"",Entrées!H748-Entrées!H747))</f>
        <v>32.5</v>
      </c>
      <c r="BN720" s="32">
        <f>IF($BF720&gt;$Y$7,"",IF(AND($BF720=$Y$7,$BG720=23),"",Entrées!I748-Entrées!I747))</f>
        <v>358.5</v>
      </c>
      <c r="BO720" s="32">
        <f>IF($BF720&gt;$Y$7,"",IF(AND($BF720=$Y$7,$BG720=23),"",Entrées!J748-Entrées!J747))</f>
        <v>-76</v>
      </c>
      <c r="BP720" s="32">
        <f>IF($BF720&gt;$Y$7,"",IF(AND($BF720=$Y$7,$BG720=23),"",Entrées!K748-Entrées!K747))</f>
        <v>-214.5</v>
      </c>
      <c r="BQ720" s="32">
        <f>IF($BF720&gt;$Y$7,"",IF(AND($BF720=$Y$7,$BG720=23),"",Entrées!L748-Entrées!L747))</f>
        <v>-883.5</v>
      </c>
      <c r="BR720" s="32">
        <f>IF($BF720&gt;$Y$7,"",IF(AND($BF720=$Y$7,$BG720=23),"",Entrées!M748-Entrées!M747))</f>
        <v>-928.5</v>
      </c>
      <c r="BS720" s="32">
        <f>IF($BF720&gt;$Y$7,"",IF(AND($BF720=$Y$7,$BG720=23),"",Entrées!N748-Entrées!N747))</f>
        <v>7</v>
      </c>
      <c r="BT720" s="32">
        <f>IF($BF720&gt;$Y$7,"",IF(AND($BF720=$Y$7,$BG720=23),"",Entrées!O748-Entrées!O747))</f>
        <v>-476.5</v>
      </c>
      <c r="BU720" s="32">
        <f>IF($BF720&gt;$Y$7,"",IF(AND($BF720=$Y$7,$BG720=23),"",Entrées!P748-Entrées!P747))</f>
        <v>2</v>
      </c>
      <c r="BV720" s="32">
        <f>IF($BF720&gt;$Y$7,"",IF(AND($BF720=$Y$7,$BG720=23),"",Entrées!Q748-Entrées!Q747))</f>
        <v>0</v>
      </c>
      <c r="BW720" s="32">
        <f>IF($BF720&gt;$Y$7,"",IF(AND($BF720=$Y$7,$BG720=23),"",Entrées!R748-Entrées!R747))</f>
        <v>12</v>
      </c>
      <c r="BX720" s="32">
        <f>IF($BF720&gt;$Y$7,"",IF(AND($BF720=$Y$7,$BG720=23),"",Entrées!S748-Entrées!S747))</f>
        <v>-267</v>
      </c>
      <c r="BY720" s="32">
        <f>IF($BF720&gt;$Y$7,"",IF(AND($BF720=$Y$7,$BG720=23),"",Entrées!T748-Entrées!T747))</f>
        <v>-293</v>
      </c>
      <c r="BZ720" s="32">
        <f>IF($BF720&gt;$Y$7,"",IF(AND($BF720=$Y$7,$BG720=23),"",Entrées!U748-Entrées!U747))</f>
        <v>0</v>
      </c>
      <c r="CA720" s="32">
        <f>IF($BF720&gt;$Y$7,"",IF(AND($BF720=$Y$7,$BG720=23),"",Entrées!V748-Entrées!V747))</f>
        <v>0</v>
      </c>
      <c r="CD720" s="33">
        <f>IF($BF720&lt;=$Y$7,Entrées!J747/CD$2,"")</f>
        <v>0.22624434389140272</v>
      </c>
      <c r="CE720" s="33">
        <f>IF($BF720&lt;=$Y$7,Entrées!K747/CE$2,"")</f>
        <v>0.17746771217712176</v>
      </c>
      <c r="CF720" s="11">
        <f t="shared" si="882"/>
        <v>7956</v>
      </c>
      <c r="CG720" s="11">
        <f t="shared" si="883"/>
        <v>4336</v>
      </c>
      <c r="CH720" s="52">
        <f t="shared" si="884"/>
        <v>0.31311257052678643</v>
      </c>
      <c r="CI720" s="52">
        <f t="shared" si="885"/>
        <v>5.5627786746617593E-2</v>
      </c>
    </row>
    <row r="721" spans="1:87">
      <c r="C721" s="11">
        <f t="shared" si="890"/>
        <v>20</v>
      </c>
      <c r="D721" s="27">
        <f t="shared" si="886"/>
        <v>7</v>
      </c>
      <c r="E721" s="28">
        <f ca="1">IF($D721&gt;$D$8,"",INDIRECT(ADDRESS(ROW(Entrées!$C$37)+($D721-1)*24+E$11,COLUMN(Entrées!$C$37)+($C721-1),4,TRUE,"Entrées")))</f>
        <v>-2408</v>
      </c>
      <c r="F721" s="28">
        <f ca="1">IF($D721&gt;$D$8,"",INDIRECT(ADDRESS(ROW(Entrées!$C$37)+($D721-1)*24+F$11,COLUMN(Entrées!$C$37)+($C721-1),4,TRUE,"Entrées")))</f>
        <v>-2504</v>
      </c>
      <c r="G721" s="28">
        <f ca="1">IF($D721&gt;$D$8,"",INDIRECT(ADDRESS(ROW(Entrées!$C$37)+($D721-1)*24+G$11,COLUMN(Entrées!$C$37)+($C721-1),4,TRUE,"Entrées")))</f>
        <v>-2615</v>
      </c>
      <c r="H721" s="28">
        <f ca="1">IF($D721&gt;$D$8,"",INDIRECT(ADDRESS(ROW(Entrées!$C$37)+($D721-1)*24+H$11,COLUMN(Entrées!$C$37)+($C721-1),4,TRUE,"Entrées")))</f>
        <v>-2614</v>
      </c>
      <c r="I721" s="28">
        <f ca="1">IF($D721&gt;$D$8,"",INDIRECT(ADDRESS(ROW(Entrées!$C$37)+($D721-1)*24+I$11,COLUMN(Entrées!$C$37)+($C721-1),4,TRUE,"Entrées")))</f>
        <v>-2557</v>
      </c>
      <c r="J721" s="28">
        <f ca="1">IF($D721&gt;$D$8,"",INDIRECT(ADDRESS(ROW(Entrées!$C$37)+($D721-1)*24+J$11,COLUMN(Entrées!$C$37)+($C721-1),4,TRUE,"Entrées")))</f>
        <v>-2823</v>
      </c>
      <c r="K721" s="28">
        <f ca="1">IF($D721&gt;$D$8,"",INDIRECT(ADDRESS(ROW(Entrées!$C$37)+($D721-1)*24+K$11,COLUMN(Entrées!$C$37)+($C721-1),4,TRUE,"Entrées")))</f>
        <v>-2929</v>
      </c>
      <c r="L721" s="28">
        <f ca="1">IF($D721&gt;$D$8,"",INDIRECT(ADDRESS(ROW(Entrées!$C$37)+($D721-1)*24+L$11,COLUMN(Entrées!$C$37)+($C721-1),4,TRUE,"Entrées")))</f>
        <v>-2015</v>
      </c>
      <c r="M721" s="28">
        <f ca="1">IF($D721&gt;$D$8,"",INDIRECT(ADDRESS(ROW(Entrées!$C$37)+($D721-1)*24+M$11,COLUMN(Entrées!$C$37)+($C721-1),4,TRUE,"Entrées")))</f>
        <v>-1809</v>
      </c>
      <c r="N721" s="28">
        <f ca="1">IF($D721&gt;$D$8,"",INDIRECT(ADDRESS(ROW(Entrées!$C$37)+($D721-1)*24+N$11,COLUMN(Entrées!$C$37)+($C721-1),4,TRUE,"Entrées")))</f>
        <v>-1569</v>
      </c>
      <c r="O721" s="28">
        <f ca="1">IF($D721&gt;$D$8,"",INDIRECT(ADDRESS(ROW(Entrées!$C$37)+($D721-1)*24+O$11,COLUMN(Entrées!$C$37)+($C721-1),4,TRUE,"Entrées")))</f>
        <v>-1717</v>
      </c>
      <c r="P721" s="28">
        <f ca="1">IF($D721&gt;$D$8,"",INDIRECT(ADDRESS(ROW(Entrées!$C$37)+($D721-1)*24+P$11,COLUMN(Entrées!$C$37)+($C721-1),4,TRUE,"Entrées")))</f>
        <v>-2004</v>
      </c>
      <c r="Q721" s="28">
        <f ca="1">IF($D721&gt;$D$8,"",INDIRECT(ADDRESS(ROW(Entrées!$C$37)+($D721-1)*24+Q$11,COLUMN(Entrées!$C$37)+($C721-1),4,TRUE,"Entrées")))</f>
        <v>-1905</v>
      </c>
      <c r="R721" s="28">
        <f ca="1">IF($D721&gt;$D$8,"",INDIRECT(ADDRESS(ROW(Entrées!$C$37)+($D721-1)*24+R$11,COLUMN(Entrées!$C$37)+($C721-1),4,TRUE,"Entrées")))</f>
        <v>-2103</v>
      </c>
      <c r="S721" s="28">
        <f ca="1">IF($D721&gt;$D$8,"",INDIRECT(ADDRESS(ROW(Entrées!$C$37)+($D721-1)*24+S$11,COLUMN(Entrées!$C$37)+($C721-1),4,TRUE,"Entrées")))</f>
        <v>-2176</v>
      </c>
      <c r="T721" s="28">
        <f ca="1">IF($D721&gt;$D$8,"",INDIRECT(ADDRESS(ROW(Entrées!$C$37)+($D721-1)*24+T$11,COLUMN(Entrées!$C$37)+($C721-1),4,TRUE,"Entrées")))</f>
        <v>-2242</v>
      </c>
      <c r="U721" s="28">
        <f ca="1">IF($D721&gt;$D$8,"",INDIRECT(ADDRESS(ROW(Entrées!$C$37)+($D721-1)*24+U$11,COLUMN(Entrées!$C$37)+($C721-1),4,TRUE,"Entrées")))</f>
        <v>-2667</v>
      </c>
      <c r="V721" s="28">
        <f ca="1">IF($D721&gt;$D$8,"",INDIRECT(ADDRESS(ROW(Entrées!$C$37)+($D721-1)*24+V$11,COLUMN(Entrées!$C$37)+($C721-1),4,TRUE,"Entrées")))</f>
        <v>-1272</v>
      </c>
      <c r="W721" s="28">
        <f ca="1">IF($D721&gt;$D$8,"",INDIRECT(ADDRESS(ROW(Entrées!$C$37)+($D721-1)*24+W$11,COLUMN(Entrées!$C$37)+($C721-1),4,TRUE,"Entrées")))</f>
        <v>114</v>
      </c>
      <c r="X721" s="28">
        <f ca="1">IF($D721&gt;$D$8,"",INDIRECT(ADDRESS(ROW(Entrées!$C$37)+($D721-1)*24+X$11,COLUMN(Entrées!$C$37)+($C721-1),4,TRUE,"Entrées")))</f>
        <v>-1068</v>
      </c>
      <c r="Y721" s="28">
        <f ca="1">IF($D721&gt;$D$8,"",INDIRECT(ADDRESS(ROW(Entrées!$C$37)+($D721-1)*24+Y$11,COLUMN(Entrées!$C$37)+($C721-1),4,TRUE,"Entrées")))</f>
        <v>-2470</v>
      </c>
      <c r="Z721" s="28">
        <f ca="1">IF($D721&gt;$D$8,"",INDIRECT(ADDRESS(ROW(Entrées!$C$37)+($D721-1)*24+Z$11,COLUMN(Entrées!$C$37)+($C721-1),4,TRUE,"Entrées")))</f>
        <v>-2986</v>
      </c>
      <c r="AA721" s="28">
        <f ca="1">IF($D721&gt;$D$8,"",INDIRECT(ADDRESS(ROW(Entrées!$C$37)+($D721-1)*24+AA$11,COLUMN(Entrées!$C$37)+($C721-1),4,TRUE,"Entrées")))</f>
        <v>-3000</v>
      </c>
      <c r="AB721" s="28">
        <f ca="1">IF($D721&gt;$D$8,"",INDIRECT(ADDRESS(ROW(Entrées!$C$37)+($D721-1)*24+AB$11,COLUMN(Entrées!$C$37)+($C721-1),4,TRUE,"Entrées")))</f>
        <v>-2244</v>
      </c>
      <c r="AC721" s="11"/>
      <c r="AD721" s="40">
        <f t="shared" ca="1" si="861"/>
        <v>-2149.2916666666665</v>
      </c>
      <c r="AE721" s="40">
        <f t="shared" ca="1" si="887"/>
        <v>114</v>
      </c>
      <c r="AF721" s="40">
        <f t="shared" ca="1" si="888"/>
        <v>-3000</v>
      </c>
      <c r="AG721" s="4"/>
      <c r="AH721" s="11">
        <f>Entrées!A748</f>
        <v>30</v>
      </c>
      <c r="AI721" s="13">
        <f>Entrées!B748</f>
        <v>15</v>
      </c>
      <c r="AJ721" s="31">
        <f t="shared" ca="1" si="889"/>
        <v>62498.540972222218</v>
      </c>
      <c r="AK721" s="31">
        <f t="shared" ca="1" si="862"/>
        <v>61957.204861111102</v>
      </c>
      <c r="AL721" s="31">
        <f t="shared" ca="1" si="863"/>
        <v>61859.190972222219</v>
      </c>
      <c r="AM721" s="31">
        <f t="shared" ca="1" si="864"/>
        <v>551.4354166666667</v>
      </c>
      <c r="AN721" s="31">
        <f t="shared" ca="1" si="865"/>
        <v>2875.9201388888891</v>
      </c>
      <c r="AO721" s="31">
        <f t="shared" ca="1" si="866"/>
        <v>3230.5993055555559</v>
      </c>
      <c r="AP721" s="31">
        <f t="shared" ca="1" si="867"/>
        <v>48060.695138888877</v>
      </c>
      <c r="AQ721" s="31">
        <f t="shared" ca="1" si="868"/>
        <v>2491.123611111112</v>
      </c>
      <c r="AR721" s="31">
        <f t="shared" ca="1" si="869"/>
        <v>241.20208333333338</v>
      </c>
      <c r="AS721" s="31">
        <f t="shared" ca="1" si="870"/>
        <v>8750.2437499999996</v>
      </c>
      <c r="AT721" s="31">
        <f t="shared" ca="1" si="871"/>
        <v>-884.82708333333335</v>
      </c>
      <c r="AU721" s="31">
        <f t="shared" ca="1" si="872"/>
        <v>784.60277777777776</v>
      </c>
      <c r="AV721" s="31">
        <f t="shared" ca="1" si="873"/>
        <v>-3602.5666666666657</v>
      </c>
      <c r="AW721" s="31">
        <f t="shared" ca="1" si="874"/>
        <v>74.359722222222203</v>
      </c>
      <c r="AX721" s="31">
        <f t="shared" ca="1" si="875"/>
        <v>1870.0555555555554</v>
      </c>
      <c r="AY721" s="31">
        <f t="shared" ca="1" si="876"/>
        <v>-1305.9749999999997</v>
      </c>
      <c r="AZ721" s="31">
        <f t="shared" ca="1" si="877"/>
        <v>-651.81527777777774</v>
      </c>
      <c r="BA721" s="31">
        <f t="shared" ca="1" si="878"/>
        <v>383.96805555555551</v>
      </c>
      <c r="BB721" s="31">
        <f t="shared" ca="1" si="879"/>
        <v>-2029.913888888889</v>
      </c>
      <c r="BC721" s="31">
        <f t="shared" ca="1" si="880"/>
        <v>-1634.1694444444443</v>
      </c>
      <c r="BF721" s="11">
        <f t="shared" si="881"/>
        <v>30</v>
      </c>
      <c r="BG721" s="11">
        <f t="shared" si="803"/>
        <v>15</v>
      </c>
      <c r="BH721" s="32">
        <f>IF($BF721&gt;$Y$7,"",IF(AND($BF721=$Y$7,$BG721=23),"",Entrées!C749-Entrées!C748))</f>
        <v>-894.5</v>
      </c>
      <c r="BI721" s="32">
        <f>IF($BF721&gt;$Y$7,"",IF(AND($BF721=$Y$7,$BG721=23),"",Entrées!D749-Entrées!D748))</f>
        <v>-550</v>
      </c>
      <c r="BJ721" s="32">
        <f>IF($BF721&gt;$Y$7,"",IF(AND($BF721=$Y$7,$BG721=23),"",Entrées!E749-Entrées!E748))</f>
        <v>-425</v>
      </c>
      <c r="BK721" s="32">
        <f>IF($BF721&gt;$Y$7,"",IF(AND($BF721=$Y$7,$BG721=23),"",Entrées!F749-Entrées!F748))</f>
        <v>-0.5</v>
      </c>
      <c r="BL721" s="32">
        <f>IF($BF721&gt;$Y$7,"",IF(AND($BF721=$Y$7,$BG721=23),"",Entrées!G749-Entrées!G748))</f>
        <v>117.5</v>
      </c>
      <c r="BM721" s="32">
        <f>IF($BF721&gt;$Y$7,"",IF(AND($BF721=$Y$7,$BG721=23),"",Entrées!H749-Entrées!H748))</f>
        <v>40.5</v>
      </c>
      <c r="BN721" s="32">
        <f>IF($BF721&gt;$Y$7,"",IF(AND($BF721=$Y$7,$BG721=23),"",Entrées!I749-Entrées!I748))</f>
        <v>-15</v>
      </c>
      <c r="BO721" s="32">
        <f>IF($BF721&gt;$Y$7,"",IF(AND($BF721=$Y$7,$BG721=23),"",Entrées!J749-Entrées!J748))</f>
        <v>-99.5</v>
      </c>
      <c r="BP721" s="32">
        <f>IF($BF721&gt;$Y$7,"",IF(AND($BF721=$Y$7,$BG721=23),"",Entrées!K749-Entrées!K748))</f>
        <v>-342.5</v>
      </c>
      <c r="BQ721" s="32">
        <f>IF($BF721&gt;$Y$7,"",IF(AND($BF721=$Y$7,$BG721=23),"",Entrées!L749-Entrées!L748))</f>
        <v>-87</v>
      </c>
      <c r="BR721" s="32">
        <f>IF($BF721&gt;$Y$7,"",IF(AND($BF721=$Y$7,$BG721=23),"",Entrées!M749-Entrées!M748))</f>
        <v>2</v>
      </c>
      <c r="BS721" s="32">
        <f>IF($BF721&gt;$Y$7,"",IF(AND($BF721=$Y$7,$BG721=23),"",Entrées!N749-Entrées!N748))</f>
        <v>10</v>
      </c>
      <c r="BT721" s="32">
        <f>IF($BF721&gt;$Y$7,"",IF(AND($BF721=$Y$7,$BG721=23),"",Entrées!O749-Entrées!O748))</f>
        <v>-519</v>
      </c>
      <c r="BU721" s="32">
        <f>IF($BF721&gt;$Y$7,"",IF(AND($BF721=$Y$7,$BG721=23),"",Entrées!P749-Entrées!P748))</f>
        <v>2.5</v>
      </c>
      <c r="BV721" s="32">
        <f>IF($BF721&gt;$Y$7,"",IF(AND($BF721=$Y$7,$BG721=23),"",Entrées!Q749-Entrées!Q748))</f>
        <v>0</v>
      </c>
      <c r="BW721" s="32">
        <f>IF($BF721&gt;$Y$7,"",IF(AND($BF721=$Y$7,$BG721=23),"",Entrées!R749-Entrées!R748))</f>
        <v>209</v>
      </c>
      <c r="BX721" s="32">
        <f>IF($BF721&gt;$Y$7,"",IF(AND($BF721=$Y$7,$BG721=23),"",Entrées!S749-Entrées!S748))</f>
        <v>-1047</v>
      </c>
      <c r="BY721" s="32">
        <f>IF($BF721&gt;$Y$7,"",IF(AND($BF721=$Y$7,$BG721=23),"",Entrées!T749-Entrées!T748))</f>
        <v>293</v>
      </c>
      <c r="BZ721" s="32">
        <f>IF($BF721&gt;$Y$7,"",IF(AND($BF721=$Y$7,$BG721=23),"",Entrées!U749-Entrées!U748))</f>
        <v>0</v>
      </c>
      <c r="CA721" s="32">
        <f>IF($BF721&gt;$Y$7,"",IF(AND($BF721=$Y$7,$BG721=23),"",Entrées!V749-Entrées!V748))</f>
        <v>0</v>
      </c>
      <c r="CD721" s="33">
        <f>IF($BF721&lt;=$Y$7,Entrées!J748/CD$2,"")</f>
        <v>0.21669180492709905</v>
      </c>
      <c r="CE721" s="33">
        <f>IF($BF721&lt;=$Y$7,Entrées!K748/CE$2,"")</f>
        <v>0.12799815498154982</v>
      </c>
      <c r="CF721" s="11">
        <f t="shared" si="882"/>
        <v>7956</v>
      </c>
      <c r="CG721" s="11">
        <f t="shared" si="883"/>
        <v>4336</v>
      </c>
      <c r="CH721" s="52">
        <f t="shared" si="884"/>
        <v>0.31311257052678643</v>
      </c>
      <c r="CI721" s="52">
        <f t="shared" si="885"/>
        <v>5.5627786746617593E-2</v>
      </c>
    </row>
    <row r="722" spans="1:87">
      <c r="C722" s="11">
        <f t="shared" si="890"/>
        <v>20</v>
      </c>
      <c r="D722" s="27">
        <f t="shared" si="886"/>
        <v>8</v>
      </c>
      <c r="E722" s="28">
        <f ca="1">IF($D722&gt;$D$8,"",INDIRECT(ADDRESS(ROW(Entrées!$C$37)+($D722-1)*24+E$11,COLUMN(Entrées!$C$37)+($C722-1),4,TRUE,"Entrées")))</f>
        <v>-2267</v>
      </c>
      <c r="F722" s="28">
        <f ca="1">IF($D722&gt;$D$8,"",INDIRECT(ADDRESS(ROW(Entrées!$C$37)+($D722-1)*24+F$11,COLUMN(Entrées!$C$37)+($C722-1),4,TRUE,"Entrées")))</f>
        <v>-2829</v>
      </c>
      <c r="G722" s="28">
        <f ca="1">IF($D722&gt;$D$8,"",INDIRECT(ADDRESS(ROW(Entrées!$C$37)+($D722-1)*24+G$11,COLUMN(Entrées!$C$37)+($C722-1),4,TRUE,"Entrées")))</f>
        <v>-3000</v>
      </c>
      <c r="H722" s="28">
        <f ca="1">IF($D722&gt;$D$8,"",INDIRECT(ADDRESS(ROW(Entrées!$C$37)+($D722-1)*24+H$11,COLUMN(Entrées!$C$37)+($C722-1),4,TRUE,"Entrées")))</f>
        <v>-3000</v>
      </c>
      <c r="I722" s="28">
        <f ca="1">IF($D722&gt;$D$8,"",INDIRECT(ADDRESS(ROW(Entrées!$C$37)+($D722-1)*24+I$11,COLUMN(Entrées!$C$37)+($C722-1),4,TRUE,"Entrées")))</f>
        <v>-3000</v>
      </c>
      <c r="J722" s="28">
        <f ca="1">IF($D722&gt;$D$8,"",INDIRECT(ADDRESS(ROW(Entrées!$C$37)+($D722-1)*24+J$11,COLUMN(Entrées!$C$37)+($C722-1),4,TRUE,"Entrées")))</f>
        <v>-3000</v>
      </c>
      <c r="K722" s="28">
        <f ca="1">IF($D722&gt;$D$8,"",INDIRECT(ADDRESS(ROW(Entrées!$C$37)+($D722-1)*24+K$11,COLUMN(Entrées!$C$37)+($C722-1),4,TRUE,"Entrées")))</f>
        <v>-3000</v>
      </c>
      <c r="L722" s="28">
        <f ca="1">IF($D722&gt;$D$8,"",INDIRECT(ADDRESS(ROW(Entrées!$C$37)+($D722-1)*24+L$11,COLUMN(Entrées!$C$37)+($C722-1),4,TRUE,"Entrées")))</f>
        <v>-2086</v>
      </c>
      <c r="M722" s="28">
        <f ca="1">IF($D722&gt;$D$8,"",INDIRECT(ADDRESS(ROW(Entrées!$C$37)+($D722-1)*24+M$11,COLUMN(Entrées!$C$37)+($C722-1),4,TRUE,"Entrées")))</f>
        <v>-2293</v>
      </c>
      <c r="N722" s="28">
        <f ca="1">IF($D722&gt;$D$8,"",INDIRECT(ADDRESS(ROW(Entrées!$C$37)+($D722-1)*24+N$11,COLUMN(Entrées!$C$37)+($C722-1),4,TRUE,"Entrées")))</f>
        <v>-2022</v>
      </c>
      <c r="O722" s="28">
        <f ca="1">IF($D722&gt;$D$8,"",INDIRECT(ADDRESS(ROW(Entrées!$C$37)+($D722-1)*24+O$11,COLUMN(Entrées!$C$37)+($C722-1),4,TRUE,"Entrées")))</f>
        <v>-1904</v>
      </c>
      <c r="P722" s="28">
        <f ca="1">IF($D722&gt;$D$8,"",INDIRECT(ADDRESS(ROW(Entrées!$C$37)+($D722-1)*24+P$11,COLUMN(Entrées!$C$37)+($C722-1),4,TRUE,"Entrées")))</f>
        <v>-2001</v>
      </c>
      <c r="Q722" s="28">
        <f ca="1">IF($D722&gt;$D$8,"",INDIRECT(ADDRESS(ROW(Entrées!$C$37)+($D722-1)*24+Q$11,COLUMN(Entrées!$C$37)+($C722-1),4,TRUE,"Entrées")))</f>
        <v>-1859</v>
      </c>
      <c r="R722" s="28">
        <f ca="1">IF($D722&gt;$D$8,"",INDIRECT(ADDRESS(ROW(Entrées!$C$37)+($D722-1)*24+R$11,COLUMN(Entrées!$C$37)+($C722-1),4,TRUE,"Entrées")))</f>
        <v>-1843</v>
      </c>
      <c r="S722" s="28">
        <f ca="1">IF($D722&gt;$D$8,"",INDIRECT(ADDRESS(ROW(Entrées!$C$37)+($D722-1)*24+S$11,COLUMN(Entrées!$C$37)+($C722-1),4,TRUE,"Entrées")))</f>
        <v>-2105</v>
      </c>
      <c r="T722" s="28">
        <f ca="1">IF($D722&gt;$D$8,"",INDIRECT(ADDRESS(ROW(Entrées!$C$37)+($D722-1)*24+T$11,COLUMN(Entrées!$C$37)+($C722-1),4,TRUE,"Entrées")))</f>
        <v>-2719</v>
      </c>
      <c r="U722" s="28">
        <f ca="1">IF($D722&gt;$D$8,"",INDIRECT(ADDRESS(ROW(Entrées!$C$37)+($D722-1)*24+U$11,COLUMN(Entrées!$C$37)+($C722-1),4,TRUE,"Entrées")))</f>
        <v>-2925</v>
      </c>
      <c r="V722" s="28">
        <f ca="1">IF($D722&gt;$D$8,"",INDIRECT(ADDRESS(ROW(Entrées!$C$37)+($D722-1)*24+V$11,COLUMN(Entrées!$C$37)+($C722-1),4,TRUE,"Entrées")))</f>
        <v>-2004</v>
      </c>
      <c r="W722" s="28">
        <f ca="1">IF($D722&gt;$D$8,"",INDIRECT(ADDRESS(ROW(Entrées!$C$37)+($D722-1)*24+W$11,COLUMN(Entrées!$C$37)+($C722-1),4,TRUE,"Entrées")))</f>
        <v>-499</v>
      </c>
      <c r="X722" s="28">
        <f ca="1">IF($D722&gt;$D$8,"",INDIRECT(ADDRESS(ROW(Entrées!$C$37)+($D722-1)*24+X$11,COLUMN(Entrées!$C$37)+($C722-1),4,TRUE,"Entrées")))</f>
        <v>-1565</v>
      </c>
      <c r="Y722" s="28">
        <f ca="1">IF($D722&gt;$D$8,"",INDIRECT(ADDRESS(ROW(Entrées!$C$37)+($D722-1)*24+Y$11,COLUMN(Entrées!$C$37)+($C722-1),4,TRUE,"Entrées")))</f>
        <v>-2437</v>
      </c>
      <c r="Z722" s="28">
        <f ca="1">IF($D722&gt;$D$8,"",INDIRECT(ADDRESS(ROW(Entrées!$C$37)+($D722-1)*24+Z$11,COLUMN(Entrées!$C$37)+($C722-1),4,TRUE,"Entrées")))</f>
        <v>-2749</v>
      </c>
      <c r="AA722" s="28">
        <f ca="1">IF($D722&gt;$D$8,"",INDIRECT(ADDRESS(ROW(Entrées!$C$37)+($D722-1)*24+AA$11,COLUMN(Entrées!$C$37)+($C722-1),4,TRUE,"Entrées")))</f>
        <v>-2650</v>
      </c>
      <c r="AB722" s="28">
        <f ca="1">IF($D722&gt;$D$8,"",INDIRECT(ADDRESS(ROW(Entrées!$C$37)+($D722-1)*24+AB$11,COLUMN(Entrées!$C$37)+($C722-1),4,TRUE,"Entrées")))</f>
        <v>-2051</v>
      </c>
      <c r="AC722" s="11"/>
      <c r="AD722" s="40">
        <f t="shared" ca="1" si="861"/>
        <v>-2325.3333333333335</v>
      </c>
      <c r="AE722" s="40">
        <f t="shared" ca="1" si="887"/>
        <v>-499</v>
      </c>
      <c r="AF722" s="40">
        <f t="shared" ca="1" si="888"/>
        <v>-3000</v>
      </c>
      <c r="AG722" s="4"/>
      <c r="AH722" s="11">
        <f>Entrées!A749</f>
        <v>30</v>
      </c>
      <c r="AI722" s="13">
        <f>Entrées!B749</f>
        <v>16</v>
      </c>
      <c r="AJ722" s="31">
        <f t="shared" ca="1" si="889"/>
        <v>62498.540972222218</v>
      </c>
      <c r="AK722" s="31">
        <f t="shared" ca="1" si="862"/>
        <v>61957.204861111102</v>
      </c>
      <c r="AL722" s="31">
        <f t="shared" ca="1" si="863"/>
        <v>61859.190972222219</v>
      </c>
      <c r="AM722" s="31">
        <f t="shared" ca="1" si="864"/>
        <v>551.4354166666667</v>
      </c>
      <c r="AN722" s="31">
        <f t="shared" ca="1" si="865"/>
        <v>2875.9201388888891</v>
      </c>
      <c r="AO722" s="31">
        <f t="shared" ca="1" si="866"/>
        <v>3230.5993055555559</v>
      </c>
      <c r="AP722" s="31">
        <f t="shared" ca="1" si="867"/>
        <v>48060.695138888877</v>
      </c>
      <c r="AQ722" s="31">
        <f t="shared" ca="1" si="868"/>
        <v>2491.123611111112</v>
      </c>
      <c r="AR722" s="31">
        <f t="shared" ca="1" si="869"/>
        <v>241.20208333333338</v>
      </c>
      <c r="AS722" s="31">
        <f t="shared" ca="1" si="870"/>
        <v>8750.2437499999996</v>
      </c>
      <c r="AT722" s="31">
        <f t="shared" ca="1" si="871"/>
        <v>-884.82708333333335</v>
      </c>
      <c r="AU722" s="31">
        <f t="shared" ca="1" si="872"/>
        <v>784.60277777777776</v>
      </c>
      <c r="AV722" s="31">
        <f t="shared" ca="1" si="873"/>
        <v>-3602.5666666666657</v>
      </c>
      <c r="AW722" s="31">
        <f t="shared" ca="1" si="874"/>
        <v>74.359722222222203</v>
      </c>
      <c r="AX722" s="31">
        <f t="shared" ca="1" si="875"/>
        <v>1870.0555555555554</v>
      </c>
      <c r="AY722" s="31">
        <f t="shared" ca="1" si="876"/>
        <v>-1305.9749999999997</v>
      </c>
      <c r="AZ722" s="31">
        <f t="shared" ca="1" si="877"/>
        <v>-651.81527777777774</v>
      </c>
      <c r="BA722" s="31">
        <f t="shared" ca="1" si="878"/>
        <v>383.96805555555551</v>
      </c>
      <c r="BB722" s="31">
        <f t="shared" ca="1" si="879"/>
        <v>-2029.913888888889</v>
      </c>
      <c r="BC722" s="31">
        <f t="shared" ca="1" si="880"/>
        <v>-1634.1694444444443</v>
      </c>
      <c r="BF722" s="11">
        <f t="shared" si="881"/>
        <v>30</v>
      </c>
      <c r="BG722" s="11">
        <f t="shared" si="803"/>
        <v>16</v>
      </c>
      <c r="BH722" s="32">
        <f>IF($BF722&gt;$Y$7,"",IF(AND($BF722=$Y$7,$BG722=23),"",Entrées!C750-Entrées!C749))</f>
        <v>2390.5</v>
      </c>
      <c r="BI722" s="32">
        <f>IF($BF722&gt;$Y$7,"",IF(AND($BF722=$Y$7,$BG722=23),"",Entrées!D750-Entrées!D749))</f>
        <v>3350</v>
      </c>
      <c r="BJ722" s="32">
        <f>IF($BF722&gt;$Y$7,"",IF(AND($BF722=$Y$7,$BG722=23),"",Entrées!E750-Entrées!E749))</f>
        <v>3062.5</v>
      </c>
      <c r="BK722" s="32">
        <f>IF($BF722&gt;$Y$7,"",IF(AND($BF722=$Y$7,$BG722=23),"",Entrées!F750-Entrées!F749))</f>
        <v>-1</v>
      </c>
      <c r="BL722" s="32">
        <f>IF($BF722&gt;$Y$7,"",IF(AND($BF722=$Y$7,$BG722=23),"",Entrées!G750-Entrées!G749))</f>
        <v>160</v>
      </c>
      <c r="BM722" s="32">
        <f>IF($BF722&gt;$Y$7,"",IF(AND($BF722=$Y$7,$BG722=23),"",Entrées!H750-Entrées!H749))</f>
        <v>40</v>
      </c>
      <c r="BN722" s="32">
        <f>IF($BF722&gt;$Y$7,"",IF(AND($BF722=$Y$7,$BG722=23),"",Entrées!I750-Entrées!I749))</f>
        <v>14.5</v>
      </c>
      <c r="BO722" s="32">
        <f>IF($BF722&gt;$Y$7,"",IF(AND($BF722=$Y$7,$BG722=23),"",Entrées!J750-Entrées!J749))</f>
        <v>-35.5</v>
      </c>
      <c r="BP722" s="32">
        <f>IF($BF722&gt;$Y$7,"",IF(AND($BF722=$Y$7,$BG722=23),"",Entrées!K750-Entrées!K749))</f>
        <v>-200</v>
      </c>
      <c r="BQ722" s="32">
        <f>IF($BF722&gt;$Y$7,"",IF(AND($BF722=$Y$7,$BG722=23),"",Entrées!L750-Entrées!L749))</f>
        <v>1630.5</v>
      </c>
      <c r="BR722" s="32">
        <f>IF($BF722&gt;$Y$7,"",IF(AND($BF722=$Y$7,$BG722=23),"",Entrées!M750-Entrées!M749))</f>
        <v>1333</v>
      </c>
      <c r="BS722" s="32">
        <f>IF($BF722&gt;$Y$7,"",IF(AND($BF722=$Y$7,$BG722=23),"",Entrées!N750-Entrées!N749))</f>
        <v>0</v>
      </c>
      <c r="BT722" s="32">
        <f>IF($BF722&gt;$Y$7,"",IF(AND($BF722=$Y$7,$BG722=23),"",Entrées!O750-Entrées!O749))</f>
        <v>-553</v>
      </c>
      <c r="BU722" s="32">
        <f>IF($BF722&gt;$Y$7,"",IF(AND($BF722=$Y$7,$BG722=23),"",Entrées!P750-Entrées!P749))</f>
        <v>-1.5</v>
      </c>
      <c r="BV722" s="32">
        <f>IF($BF722&gt;$Y$7,"",IF(AND($BF722=$Y$7,$BG722=23),"",Entrées!Q750-Entrées!Q749))</f>
        <v>-530</v>
      </c>
      <c r="BW722" s="32">
        <f>IF($BF722&gt;$Y$7,"",IF(AND($BF722=$Y$7,$BG722=23),"",Entrées!R750-Entrées!R749))</f>
        <v>-237</v>
      </c>
      <c r="BX722" s="32">
        <f>IF($BF722&gt;$Y$7,"",IF(AND($BF722=$Y$7,$BG722=23),"",Entrées!S750-Entrées!S749))</f>
        <v>-824</v>
      </c>
      <c r="BY722" s="32">
        <f>IF($BF722&gt;$Y$7,"",IF(AND($BF722=$Y$7,$BG722=23),"",Entrées!T750-Entrées!T749))</f>
        <v>0</v>
      </c>
      <c r="BZ722" s="32">
        <f>IF($BF722&gt;$Y$7,"",IF(AND($BF722=$Y$7,$BG722=23),"",Entrées!U750-Entrées!U749))</f>
        <v>0</v>
      </c>
      <c r="CA722" s="32">
        <f>IF($BF722&gt;$Y$7,"",IF(AND($BF722=$Y$7,$BG722=23),"",Entrées!V750-Entrées!V749))</f>
        <v>1052</v>
      </c>
      <c r="CD722" s="33">
        <f>IF($BF722&lt;=$Y$7,Entrées!J749/CD$2,"")</f>
        <v>0.20418552036199095</v>
      </c>
      <c r="CE722" s="33">
        <f>IF($BF722&lt;=$Y$7,Entrées!K749/CE$2,"")</f>
        <v>4.9008302583025833E-2</v>
      </c>
      <c r="CF722" s="11">
        <f t="shared" si="882"/>
        <v>7956</v>
      </c>
      <c r="CG722" s="11">
        <f t="shared" si="883"/>
        <v>4336</v>
      </c>
      <c r="CH722" s="52">
        <f t="shared" si="884"/>
        <v>0.31311257052678643</v>
      </c>
      <c r="CI722" s="52">
        <f t="shared" si="885"/>
        <v>5.5627786746617593E-2</v>
      </c>
    </row>
    <row r="723" spans="1:87">
      <c r="C723" s="11">
        <f t="shared" si="890"/>
        <v>20</v>
      </c>
      <c r="D723" s="27">
        <f t="shared" si="886"/>
        <v>9</v>
      </c>
      <c r="E723" s="28">
        <f ca="1">IF($D723&gt;$D$8,"",INDIRECT(ADDRESS(ROW(Entrées!$C$37)+($D723-1)*24+E$11,COLUMN(Entrées!$C$37)+($C723-1),4,TRUE,"Entrées")))</f>
        <v>-1767</v>
      </c>
      <c r="F723" s="28">
        <f ca="1">IF($D723&gt;$D$8,"",INDIRECT(ADDRESS(ROW(Entrées!$C$37)+($D723-1)*24+F$11,COLUMN(Entrées!$C$37)+($C723-1),4,TRUE,"Entrées")))</f>
        <v>-1853</v>
      </c>
      <c r="G723" s="28">
        <f ca="1">IF($D723&gt;$D$8,"",INDIRECT(ADDRESS(ROW(Entrées!$C$37)+($D723-1)*24+G$11,COLUMN(Entrées!$C$37)+($C723-1),4,TRUE,"Entrées")))</f>
        <v>-2131</v>
      </c>
      <c r="H723" s="28">
        <f ca="1">IF($D723&gt;$D$8,"",INDIRECT(ADDRESS(ROW(Entrées!$C$37)+($D723-1)*24+H$11,COLUMN(Entrées!$C$37)+($C723-1),4,TRUE,"Entrées")))</f>
        <v>-2125</v>
      </c>
      <c r="I723" s="28">
        <f ca="1">IF($D723&gt;$D$8,"",INDIRECT(ADDRESS(ROW(Entrées!$C$37)+($D723-1)*24+I$11,COLUMN(Entrées!$C$37)+($C723-1),4,TRUE,"Entrées")))</f>
        <v>-1841</v>
      </c>
      <c r="J723" s="28">
        <f ca="1">IF($D723&gt;$D$8,"",INDIRECT(ADDRESS(ROW(Entrées!$C$37)+($D723-1)*24+J$11,COLUMN(Entrées!$C$37)+($C723-1),4,TRUE,"Entrées")))</f>
        <v>-1952</v>
      </c>
      <c r="K723" s="28">
        <f ca="1">IF($D723&gt;$D$8,"",INDIRECT(ADDRESS(ROW(Entrées!$C$37)+($D723-1)*24+K$11,COLUMN(Entrées!$C$37)+($C723-1),4,TRUE,"Entrées")))</f>
        <v>-1845</v>
      </c>
      <c r="L723" s="28">
        <f ca="1">IF($D723&gt;$D$8,"",INDIRECT(ADDRESS(ROW(Entrées!$C$37)+($D723-1)*24+L$11,COLUMN(Entrées!$C$37)+($C723-1),4,TRUE,"Entrées")))</f>
        <v>-2381</v>
      </c>
      <c r="M723" s="28">
        <f ca="1">IF($D723&gt;$D$8,"",INDIRECT(ADDRESS(ROW(Entrées!$C$37)+($D723-1)*24+M$11,COLUMN(Entrées!$C$37)+($C723-1),4,TRUE,"Entrées")))</f>
        <v>-2079</v>
      </c>
      <c r="N723" s="28">
        <f ca="1">IF($D723&gt;$D$8,"",INDIRECT(ADDRESS(ROW(Entrées!$C$37)+($D723-1)*24+N$11,COLUMN(Entrées!$C$37)+($C723-1),4,TRUE,"Entrées")))</f>
        <v>-1897</v>
      </c>
      <c r="O723" s="28">
        <f ca="1">IF($D723&gt;$D$8,"",INDIRECT(ADDRESS(ROW(Entrées!$C$37)+($D723-1)*24+O$11,COLUMN(Entrées!$C$37)+($C723-1),4,TRUE,"Entrées")))</f>
        <v>-1818</v>
      </c>
      <c r="P723" s="28">
        <f ca="1">IF($D723&gt;$D$8,"",INDIRECT(ADDRESS(ROW(Entrées!$C$37)+($D723-1)*24+P$11,COLUMN(Entrées!$C$37)+($C723-1),4,TRUE,"Entrées")))</f>
        <v>-1670</v>
      </c>
      <c r="Q723" s="28">
        <f ca="1">IF($D723&gt;$D$8,"",INDIRECT(ADDRESS(ROW(Entrées!$C$37)+($D723-1)*24+Q$11,COLUMN(Entrées!$C$37)+($C723-1),4,TRUE,"Entrées")))</f>
        <v>-1307</v>
      </c>
      <c r="R723" s="28">
        <f ca="1">IF($D723&gt;$D$8,"",INDIRECT(ADDRESS(ROW(Entrées!$C$37)+($D723-1)*24+R$11,COLUMN(Entrées!$C$37)+($C723-1),4,TRUE,"Entrées")))</f>
        <v>-1349</v>
      </c>
      <c r="S723" s="28">
        <f ca="1">IF($D723&gt;$D$8,"",INDIRECT(ADDRESS(ROW(Entrées!$C$37)+($D723-1)*24+S$11,COLUMN(Entrées!$C$37)+($C723-1),4,TRUE,"Entrées")))</f>
        <v>-1660</v>
      </c>
      <c r="T723" s="28">
        <f ca="1">IF($D723&gt;$D$8,"",INDIRECT(ADDRESS(ROW(Entrées!$C$37)+($D723-1)*24+T$11,COLUMN(Entrées!$C$37)+($C723-1),4,TRUE,"Entrées")))</f>
        <v>-2484</v>
      </c>
      <c r="U723" s="28">
        <f ca="1">IF($D723&gt;$D$8,"",INDIRECT(ADDRESS(ROW(Entrées!$C$37)+($D723-1)*24+U$11,COLUMN(Entrées!$C$37)+($C723-1),4,TRUE,"Entrées")))</f>
        <v>-2354</v>
      </c>
      <c r="V723" s="28">
        <f ca="1">IF($D723&gt;$D$8,"",INDIRECT(ADDRESS(ROW(Entrées!$C$37)+($D723-1)*24+V$11,COLUMN(Entrées!$C$37)+($C723-1),4,TRUE,"Entrées")))</f>
        <v>-2118</v>
      </c>
      <c r="W723" s="28">
        <f ca="1">IF($D723&gt;$D$8,"",INDIRECT(ADDRESS(ROW(Entrées!$C$37)+($D723-1)*24+W$11,COLUMN(Entrées!$C$37)+($C723-1),4,TRUE,"Entrées")))</f>
        <v>-1487</v>
      </c>
      <c r="X723" s="28">
        <f ca="1">IF($D723&gt;$D$8,"",INDIRECT(ADDRESS(ROW(Entrées!$C$37)+($D723-1)*24+X$11,COLUMN(Entrées!$C$37)+($C723-1),4,TRUE,"Entrées")))</f>
        <v>-1484</v>
      </c>
      <c r="Y723" s="28">
        <f ca="1">IF($D723&gt;$D$8,"",INDIRECT(ADDRESS(ROW(Entrées!$C$37)+($D723-1)*24+Y$11,COLUMN(Entrées!$C$37)+($C723-1),4,TRUE,"Entrées")))</f>
        <v>-1835</v>
      </c>
      <c r="Z723" s="28">
        <f ca="1">IF($D723&gt;$D$8,"",INDIRECT(ADDRESS(ROW(Entrées!$C$37)+($D723-1)*24+Z$11,COLUMN(Entrées!$C$37)+($C723-1),4,TRUE,"Entrées")))</f>
        <v>-2133</v>
      </c>
      <c r="AA723" s="28">
        <f ca="1">IF($D723&gt;$D$8,"",INDIRECT(ADDRESS(ROW(Entrées!$C$37)+($D723-1)*24+AA$11,COLUMN(Entrées!$C$37)+($C723-1),4,TRUE,"Entrées")))</f>
        <v>-2043</v>
      </c>
      <c r="AB723" s="28">
        <f ca="1">IF($D723&gt;$D$8,"",INDIRECT(ADDRESS(ROW(Entrées!$C$37)+($D723-1)*24+AB$11,COLUMN(Entrées!$C$37)+($C723-1),4,TRUE,"Entrées")))</f>
        <v>-1186</v>
      </c>
      <c r="AC723" s="11"/>
      <c r="AD723" s="40">
        <f t="shared" ca="1" si="861"/>
        <v>-1866.625</v>
      </c>
      <c r="AE723" s="40">
        <f t="shared" ca="1" si="887"/>
        <v>-1186</v>
      </c>
      <c r="AF723" s="40">
        <f t="shared" ca="1" si="888"/>
        <v>-2484</v>
      </c>
      <c r="AG723" s="4"/>
      <c r="AH723" s="11">
        <f>Entrées!A750</f>
        <v>30</v>
      </c>
      <c r="AI723" s="13">
        <f>Entrées!B750</f>
        <v>17</v>
      </c>
      <c r="AJ723" s="31">
        <f t="shared" ca="1" si="889"/>
        <v>62498.540972222218</v>
      </c>
      <c r="AK723" s="31">
        <f t="shared" ca="1" si="862"/>
        <v>61957.204861111102</v>
      </c>
      <c r="AL723" s="31">
        <f t="shared" ca="1" si="863"/>
        <v>61859.190972222219</v>
      </c>
      <c r="AM723" s="31">
        <f t="shared" ca="1" si="864"/>
        <v>551.4354166666667</v>
      </c>
      <c r="AN723" s="31">
        <f t="shared" ca="1" si="865"/>
        <v>2875.9201388888891</v>
      </c>
      <c r="AO723" s="31">
        <f t="shared" ca="1" si="866"/>
        <v>3230.5993055555559</v>
      </c>
      <c r="AP723" s="31">
        <f t="shared" ca="1" si="867"/>
        <v>48060.695138888877</v>
      </c>
      <c r="AQ723" s="31">
        <f t="shared" ca="1" si="868"/>
        <v>2491.123611111112</v>
      </c>
      <c r="AR723" s="31">
        <f t="shared" ca="1" si="869"/>
        <v>241.20208333333338</v>
      </c>
      <c r="AS723" s="31">
        <f t="shared" ca="1" si="870"/>
        <v>8750.2437499999996</v>
      </c>
      <c r="AT723" s="31">
        <f t="shared" ca="1" si="871"/>
        <v>-884.82708333333335</v>
      </c>
      <c r="AU723" s="31">
        <f t="shared" ca="1" si="872"/>
        <v>784.60277777777776</v>
      </c>
      <c r="AV723" s="31">
        <f t="shared" ca="1" si="873"/>
        <v>-3602.5666666666657</v>
      </c>
      <c r="AW723" s="31">
        <f t="shared" ca="1" si="874"/>
        <v>74.359722222222203</v>
      </c>
      <c r="AX723" s="31">
        <f t="shared" ca="1" si="875"/>
        <v>1870.0555555555554</v>
      </c>
      <c r="AY723" s="31">
        <f t="shared" ca="1" si="876"/>
        <v>-1305.9749999999997</v>
      </c>
      <c r="AZ723" s="31">
        <f t="shared" ca="1" si="877"/>
        <v>-651.81527777777774</v>
      </c>
      <c r="BA723" s="31">
        <f t="shared" ca="1" si="878"/>
        <v>383.96805555555551</v>
      </c>
      <c r="BB723" s="31">
        <f t="shared" ca="1" si="879"/>
        <v>-2029.913888888889</v>
      </c>
      <c r="BC723" s="31">
        <f t="shared" ca="1" si="880"/>
        <v>-1634.1694444444443</v>
      </c>
      <c r="BF723" s="11">
        <f t="shared" si="881"/>
        <v>30</v>
      </c>
      <c r="BG723" s="11">
        <f t="shared" si="803"/>
        <v>17</v>
      </c>
      <c r="BH723" s="32">
        <f>IF($BF723&gt;$Y$7,"",IF(AND($BF723=$Y$7,$BG723=23),"",Entrées!C751-Entrées!C750))</f>
        <v>4435</v>
      </c>
      <c r="BI723" s="32">
        <f>IF($BF723&gt;$Y$7,"",IF(AND($BF723=$Y$7,$BG723=23),"",Entrées!D751-Entrées!D750))</f>
        <v>3487.5</v>
      </c>
      <c r="BJ723" s="32">
        <f>IF($BF723&gt;$Y$7,"",IF(AND($BF723=$Y$7,$BG723=23),"",Entrées!E751-Entrées!E750))</f>
        <v>3225</v>
      </c>
      <c r="BK723" s="32">
        <f>IF($BF723&gt;$Y$7,"",IF(AND($BF723=$Y$7,$BG723=23),"",Entrées!F751-Entrées!F750))</f>
        <v>6</v>
      </c>
      <c r="BL723" s="32">
        <f>IF($BF723&gt;$Y$7,"",IF(AND($BF723=$Y$7,$BG723=23),"",Entrées!G751-Entrées!G750))</f>
        <v>22.5</v>
      </c>
      <c r="BM723" s="32">
        <f>IF($BF723&gt;$Y$7,"",IF(AND($BF723=$Y$7,$BG723=23),"",Entrées!H751-Entrées!H750))</f>
        <v>99.5</v>
      </c>
      <c r="BN723" s="32">
        <f>IF($BF723&gt;$Y$7,"",IF(AND($BF723=$Y$7,$BG723=23),"",Entrées!I751-Entrées!I750))</f>
        <v>106</v>
      </c>
      <c r="BO723" s="32">
        <f>IF($BF723&gt;$Y$7,"",IF(AND($BF723=$Y$7,$BG723=23),"",Entrées!J751-Entrées!J750))</f>
        <v>18</v>
      </c>
      <c r="BP723" s="32">
        <f>IF($BF723&gt;$Y$7,"",IF(AND($BF723=$Y$7,$BG723=23),"",Entrées!K751-Entrées!K750))</f>
        <v>-12.5</v>
      </c>
      <c r="BQ723" s="32">
        <f>IF($BF723&gt;$Y$7,"",IF(AND($BF723=$Y$7,$BG723=23),"",Entrées!L751-Entrées!L750))</f>
        <v>3224</v>
      </c>
      <c r="BR723" s="32">
        <f>IF($BF723&gt;$Y$7,"",IF(AND($BF723=$Y$7,$BG723=23),"",Entrées!M751-Entrées!M750))</f>
        <v>246</v>
      </c>
      <c r="BS723" s="32">
        <f>IF($BF723&gt;$Y$7,"",IF(AND($BF723=$Y$7,$BG723=23),"",Entrées!N751-Entrées!N750))</f>
        <v>-0.5</v>
      </c>
      <c r="BT723" s="32">
        <f>IF($BF723&gt;$Y$7,"",IF(AND($BF723=$Y$7,$BG723=23),"",Entrées!O751-Entrées!O750))</f>
        <v>727</v>
      </c>
      <c r="BU723" s="32">
        <f>IF($BF723&gt;$Y$7,"",IF(AND($BF723=$Y$7,$BG723=23),"",Entrées!P751-Entrées!P750))</f>
        <v>-4</v>
      </c>
      <c r="BV723" s="32">
        <f>IF($BF723&gt;$Y$7,"",IF(AND($BF723=$Y$7,$BG723=23),"",Entrées!Q751-Entrées!Q750))</f>
        <v>530</v>
      </c>
      <c r="BW723" s="32">
        <f>IF($BF723&gt;$Y$7,"",IF(AND($BF723=$Y$7,$BG723=23),"",Entrées!R751-Entrées!R750))</f>
        <v>18</v>
      </c>
      <c r="BX723" s="32">
        <f>IF($BF723&gt;$Y$7,"",IF(AND($BF723=$Y$7,$BG723=23),"",Entrées!S751-Entrées!S750))</f>
        <v>577</v>
      </c>
      <c r="BY723" s="32">
        <f>IF($BF723&gt;$Y$7,"",IF(AND($BF723=$Y$7,$BG723=23),"",Entrées!T751-Entrées!T750))</f>
        <v>0</v>
      </c>
      <c r="BZ723" s="32">
        <f>IF($BF723&gt;$Y$7,"",IF(AND($BF723=$Y$7,$BG723=23),"",Entrées!U751-Entrées!U750))</f>
        <v>132</v>
      </c>
      <c r="CA723" s="32">
        <f>IF($BF723&gt;$Y$7,"",IF(AND($BF723=$Y$7,$BG723=23),"",Entrées!V751-Entrées!V750))</f>
        <v>591</v>
      </c>
      <c r="CD723" s="33">
        <f>IF($BF723&lt;=$Y$7,Entrées!J750/CD$2,"")</f>
        <v>0.19972347913524385</v>
      </c>
      <c r="CE723" s="33">
        <f>IF($BF723&lt;=$Y$7,Entrées!K750/CE$2,"")</f>
        <v>2.8828413284132841E-3</v>
      </c>
      <c r="CF723" s="11">
        <f t="shared" si="882"/>
        <v>7956</v>
      </c>
      <c r="CG723" s="11">
        <f t="shared" si="883"/>
        <v>4336</v>
      </c>
      <c r="CH723" s="52">
        <f t="shared" si="884"/>
        <v>0.31311257052678643</v>
      </c>
      <c r="CI723" s="52">
        <f t="shared" si="885"/>
        <v>5.5627786746617593E-2</v>
      </c>
    </row>
    <row r="724" spans="1:87">
      <c r="C724" s="11">
        <f t="shared" si="890"/>
        <v>20</v>
      </c>
      <c r="D724" s="27">
        <f t="shared" si="886"/>
        <v>10</v>
      </c>
      <c r="E724" s="28">
        <f ca="1">IF($D724&gt;$D$8,"",INDIRECT(ADDRESS(ROW(Entrées!$C$37)+($D724-1)*24+E$11,COLUMN(Entrées!$C$37)+($C724-1),4,TRUE,"Entrées")))</f>
        <v>-1116</v>
      </c>
      <c r="F724" s="28">
        <f ca="1">IF($D724&gt;$D$8,"",INDIRECT(ADDRESS(ROW(Entrées!$C$37)+($D724-1)*24+F$11,COLUMN(Entrées!$C$37)+($C724-1),4,TRUE,"Entrées")))</f>
        <v>-592</v>
      </c>
      <c r="G724" s="28">
        <f ca="1">IF($D724&gt;$D$8,"",INDIRECT(ADDRESS(ROW(Entrées!$C$37)+($D724-1)*24+G$11,COLUMN(Entrées!$C$37)+($C724-1),4,TRUE,"Entrées")))</f>
        <v>-371</v>
      </c>
      <c r="H724" s="28">
        <f ca="1">IF($D724&gt;$D$8,"",INDIRECT(ADDRESS(ROW(Entrées!$C$37)+($D724-1)*24+H$11,COLUMN(Entrées!$C$37)+($C724-1),4,TRUE,"Entrées")))</f>
        <v>-1492</v>
      </c>
      <c r="I724" s="28">
        <f ca="1">IF($D724&gt;$D$8,"",INDIRECT(ADDRESS(ROW(Entrées!$C$37)+($D724-1)*24+I$11,COLUMN(Entrées!$C$37)+($C724-1),4,TRUE,"Entrées")))</f>
        <v>-1560</v>
      </c>
      <c r="J724" s="28">
        <f ca="1">IF($D724&gt;$D$8,"",INDIRECT(ADDRESS(ROW(Entrées!$C$37)+($D724-1)*24+J$11,COLUMN(Entrées!$C$37)+($C724-1),4,TRUE,"Entrées")))</f>
        <v>-1668</v>
      </c>
      <c r="K724" s="28">
        <f ca="1">IF($D724&gt;$D$8,"",INDIRECT(ADDRESS(ROW(Entrées!$C$37)+($D724-1)*24+K$11,COLUMN(Entrées!$C$37)+($C724-1),4,TRUE,"Entrées")))</f>
        <v>-1679</v>
      </c>
      <c r="L724" s="28">
        <f ca="1">IF($D724&gt;$D$8,"",INDIRECT(ADDRESS(ROW(Entrées!$C$37)+($D724-1)*24+L$11,COLUMN(Entrées!$C$37)+($C724-1),4,TRUE,"Entrées")))</f>
        <v>-1821</v>
      </c>
      <c r="M724" s="28">
        <f ca="1">IF($D724&gt;$D$8,"",INDIRECT(ADDRESS(ROW(Entrées!$C$37)+($D724-1)*24+M$11,COLUMN(Entrées!$C$37)+($C724-1),4,TRUE,"Entrées")))</f>
        <v>-2180</v>
      </c>
      <c r="N724" s="28">
        <f ca="1">IF($D724&gt;$D$8,"",INDIRECT(ADDRESS(ROW(Entrées!$C$37)+($D724-1)*24+N$11,COLUMN(Entrées!$C$37)+($C724-1),4,TRUE,"Entrées")))</f>
        <v>-2185</v>
      </c>
      <c r="O724" s="28">
        <f ca="1">IF($D724&gt;$D$8,"",INDIRECT(ADDRESS(ROW(Entrées!$C$37)+($D724-1)*24+O$11,COLUMN(Entrées!$C$37)+($C724-1),4,TRUE,"Entrées")))</f>
        <v>-1817</v>
      </c>
      <c r="P724" s="28">
        <f ca="1">IF($D724&gt;$D$8,"",INDIRECT(ADDRESS(ROW(Entrées!$C$37)+($D724-1)*24+P$11,COLUMN(Entrées!$C$37)+($C724-1),4,TRUE,"Entrées")))</f>
        <v>-1781</v>
      </c>
      <c r="Q724" s="28">
        <f ca="1">IF($D724&gt;$D$8,"",INDIRECT(ADDRESS(ROW(Entrées!$C$37)+($D724-1)*24+Q$11,COLUMN(Entrées!$C$37)+($C724-1),4,TRUE,"Entrées")))</f>
        <v>-1822</v>
      </c>
      <c r="R724" s="28">
        <f ca="1">IF($D724&gt;$D$8,"",INDIRECT(ADDRESS(ROW(Entrées!$C$37)+($D724-1)*24+R$11,COLUMN(Entrées!$C$37)+($C724-1),4,TRUE,"Entrées")))</f>
        <v>-2339</v>
      </c>
      <c r="S724" s="28">
        <f ca="1">IF($D724&gt;$D$8,"",INDIRECT(ADDRESS(ROW(Entrées!$C$37)+($D724-1)*24+S$11,COLUMN(Entrées!$C$37)+($C724-1),4,TRUE,"Entrées")))</f>
        <v>-2141</v>
      </c>
      <c r="T724" s="28">
        <f ca="1">IF($D724&gt;$D$8,"",INDIRECT(ADDRESS(ROW(Entrées!$C$37)+($D724-1)*24+T$11,COLUMN(Entrées!$C$37)+($C724-1),4,TRUE,"Entrées")))</f>
        <v>-2084</v>
      </c>
      <c r="U724" s="28">
        <f ca="1">IF($D724&gt;$D$8,"",INDIRECT(ADDRESS(ROW(Entrées!$C$37)+($D724-1)*24+U$11,COLUMN(Entrées!$C$37)+($C724-1),4,TRUE,"Entrées")))</f>
        <v>-2422</v>
      </c>
      <c r="V724" s="28">
        <f ca="1">IF($D724&gt;$D$8,"",INDIRECT(ADDRESS(ROW(Entrées!$C$37)+($D724-1)*24+V$11,COLUMN(Entrées!$C$37)+($C724-1),4,TRUE,"Entrées")))</f>
        <v>-2447</v>
      </c>
      <c r="W724" s="28">
        <f ca="1">IF($D724&gt;$D$8,"",INDIRECT(ADDRESS(ROW(Entrées!$C$37)+($D724-1)*24+W$11,COLUMN(Entrées!$C$37)+($C724-1),4,TRUE,"Entrées")))</f>
        <v>-1655</v>
      </c>
      <c r="X724" s="28">
        <f ca="1">IF($D724&gt;$D$8,"",INDIRECT(ADDRESS(ROW(Entrées!$C$37)+($D724-1)*24+X$11,COLUMN(Entrées!$C$37)+($C724-1),4,TRUE,"Entrées")))</f>
        <v>-826</v>
      </c>
      <c r="Y724" s="28">
        <f ca="1">IF($D724&gt;$D$8,"",INDIRECT(ADDRESS(ROW(Entrées!$C$37)+($D724-1)*24+Y$11,COLUMN(Entrées!$C$37)+($C724-1),4,TRUE,"Entrées")))</f>
        <v>-625</v>
      </c>
      <c r="Z724" s="28">
        <f ca="1">IF($D724&gt;$D$8,"",INDIRECT(ADDRESS(ROW(Entrées!$C$37)+($D724-1)*24+Z$11,COLUMN(Entrées!$C$37)+($C724-1),4,TRUE,"Entrées")))</f>
        <v>-1356</v>
      </c>
      <c r="AA724" s="28">
        <f ca="1">IF($D724&gt;$D$8,"",INDIRECT(ADDRESS(ROW(Entrées!$C$37)+($D724-1)*24+AA$11,COLUMN(Entrées!$C$37)+($C724-1),4,TRUE,"Entrées")))</f>
        <v>-588</v>
      </c>
      <c r="AB724" s="28">
        <f ca="1">IF($D724&gt;$D$8,"",INDIRECT(ADDRESS(ROW(Entrées!$C$37)+($D724-1)*24+AB$11,COLUMN(Entrées!$C$37)+($C724-1),4,TRUE,"Entrées")))</f>
        <v>-510</v>
      </c>
      <c r="AC724" s="11"/>
      <c r="AD724" s="40">
        <f t="shared" ca="1" si="861"/>
        <v>-1544.875</v>
      </c>
      <c r="AE724" s="40">
        <f t="shared" ca="1" si="887"/>
        <v>-371</v>
      </c>
      <c r="AF724" s="40">
        <f t="shared" ca="1" si="888"/>
        <v>-2447</v>
      </c>
      <c r="AG724" s="4"/>
      <c r="AH724" s="11">
        <f>Entrées!A751</f>
        <v>30</v>
      </c>
      <c r="AI724" s="13">
        <f>Entrées!B751</f>
        <v>18</v>
      </c>
      <c r="AJ724" s="31">
        <f t="shared" ca="1" si="889"/>
        <v>62498.540972222218</v>
      </c>
      <c r="AK724" s="31">
        <f t="shared" ca="1" si="862"/>
        <v>61957.204861111102</v>
      </c>
      <c r="AL724" s="31">
        <f t="shared" ca="1" si="863"/>
        <v>61859.190972222219</v>
      </c>
      <c r="AM724" s="31">
        <f t="shared" ca="1" si="864"/>
        <v>551.4354166666667</v>
      </c>
      <c r="AN724" s="31">
        <f t="shared" ca="1" si="865"/>
        <v>2875.9201388888891</v>
      </c>
      <c r="AO724" s="31">
        <f t="shared" ca="1" si="866"/>
        <v>3230.5993055555559</v>
      </c>
      <c r="AP724" s="31">
        <f t="shared" ca="1" si="867"/>
        <v>48060.695138888877</v>
      </c>
      <c r="AQ724" s="31">
        <f t="shared" ca="1" si="868"/>
        <v>2491.123611111112</v>
      </c>
      <c r="AR724" s="31">
        <f t="shared" ca="1" si="869"/>
        <v>241.20208333333338</v>
      </c>
      <c r="AS724" s="31">
        <f t="shared" ca="1" si="870"/>
        <v>8750.2437499999996</v>
      </c>
      <c r="AT724" s="31">
        <f t="shared" ca="1" si="871"/>
        <v>-884.82708333333335</v>
      </c>
      <c r="AU724" s="31">
        <f t="shared" ca="1" si="872"/>
        <v>784.60277777777776</v>
      </c>
      <c r="AV724" s="31">
        <f t="shared" ca="1" si="873"/>
        <v>-3602.5666666666657</v>
      </c>
      <c r="AW724" s="31">
        <f t="shared" ca="1" si="874"/>
        <v>74.359722222222203</v>
      </c>
      <c r="AX724" s="31">
        <f t="shared" ca="1" si="875"/>
        <v>1870.0555555555554</v>
      </c>
      <c r="AY724" s="31">
        <f t="shared" ca="1" si="876"/>
        <v>-1305.9749999999997</v>
      </c>
      <c r="AZ724" s="31">
        <f t="shared" ca="1" si="877"/>
        <v>-651.81527777777774</v>
      </c>
      <c r="BA724" s="31">
        <f t="shared" ca="1" si="878"/>
        <v>383.96805555555551</v>
      </c>
      <c r="BB724" s="31">
        <f t="shared" ca="1" si="879"/>
        <v>-2029.913888888889</v>
      </c>
      <c r="BC724" s="31">
        <f t="shared" ca="1" si="880"/>
        <v>-1634.1694444444443</v>
      </c>
      <c r="BF724" s="11">
        <f t="shared" si="881"/>
        <v>30</v>
      </c>
      <c r="BG724" s="11">
        <f t="shared" si="803"/>
        <v>18</v>
      </c>
      <c r="BH724" s="32">
        <f>IF($BF724&gt;$Y$7,"",IF(AND($BF724=$Y$7,$BG724=23),"",Entrées!C752-Entrées!C751))</f>
        <v>1194.5</v>
      </c>
      <c r="BI724" s="32">
        <f>IF($BF724&gt;$Y$7,"",IF(AND($BF724=$Y$7,$BG724=23),"",Entrées!D752-Entrées!D751))</f>
        <v>500</v>
      </c>
      <c r="BJ724" s="32">
        <f>IF($BF724&gt;$Y$7,"",IF(AND($BF724=$Y$7,$BG724=23),"",Entrées!E752-Entrées!E751))</f>
        <v>412.5</v>
      </c>
      <c r="BK724" s="32">
        <f>IF($BF724&gt;$Y$7,"",IF(AND($BF724=$Y$7,$BG724=23),"",Entrées!F752-Entrées!F751))</f>
        <v>9.5</v>
      </c>
      <c r="BL724" s="32">
        <f>IF($BF724&gt;$Y$7,"",IF(AND($BF724=$Y$7,$BG724=23),"",Entrées!G752-Entrées!G751))</f>
        <v>30</v>
      </c>
      <c r="BM724" s="32">
        <f>IF($BF724&gt;$Y$7,"",IF(AND($BF724=$Y$7,$BG724=23),"",Entrées!H752-Entrées!H751))</f>
        <v>37.5</v>
      </c>
      <c r="BN724" s="32">
        <f>IF($BF724&gt;$Y$7,"",IF(AND($BF724=$Y$7,$BG724=23),"",Entrées!I752-Entrées!I751))</f>
        <v>138.5</v>
      </c>
      <c r="BO724" s="32">
        <f>IF($BF724&gt;$Y$7,"",IF(AND($BF724=$Y$7,$BG724=23),"",Entrées!J752-Entrées!J751))</f>
        <v>-34.5</v>
      </c>
      <c r="BP724" s="32">
        <f>IF($BF724&gt;$Y$7,"",IF(AND($BF724=$Y$7,$BG724=23),"",Entrées!K752-Entrées!K751))</f>
        <v>0</v>
      </c>
      <c r="BQ724" s="32">
        <f>IF($BF724&gt;$Y$7,"",IF(AND($BF724=$Y$7,$BG724=23),"",Entrées!L752-Entrées!L751))</f>
        <v>-244</v>
      </c>
      <c r="BR724" s="32">
        <f>IF($BF724&gt;$Y$7,"",IF(AND($BF724=$Y$7,$BG724=23),"",Entrées!M752-Entrées!M751))</f>
        <v>-28.5</v>
      </c>
      <c r="BS724" s="32">
        <f>IF($BF724&gt;$Y$7,"",IF(AND($BF724=$Y$7,$BG724=23),"",Entrées!N752-Entrées!N751))</f>
        <v>-2.5</v>
      </c>
      <c r="BT724" s="32">
        <f>IF($BF724&gt;$Y$7,"",IF(AND($BF724=$Y$7,$BG724=23),"",Entrées!O752-Entrées!O751))</f>
        <v>1288.5</v>
      </c>
      <c r="BU724" s="32">
        <f>IF($BF724&gt;$Y$7,"",IF(AND($BF724=$Y$7,$BG724=23),"",Entrées!P752-Entrées!P751))</f>
        <v>1</v>
      </c>
      <c r="BV724" s="32">
        <f>IF($BF724&gt;$Y$7,"",IF(AND($BF724=$Y$7,$BG724=23),"",Entrées!Q752-Entrées!Q751))</f>
        <v>0</v>
      </c>
      <c r="BW724" s="32">
        <f>IF($BF724&gt;$Y$7,"",IF(AND($BF724=$Y$7,$BG724=23),"",Entrées!R752-Entrées!R751))</f>
        <v>12</v>
      </c>
      <c r="BX724" s="32">
        <f>IF($BF724&gt;$Y$7,"",IF(AND($BF724=$Y$7,$BG724=23),"",Entrées!S752-Entrées!S751))</f>
        <v>692</v>
      </c>
      <c r="BY724" s="32">
        <f>IF($BF724&gt;$Y$7,"",IF(AND($BF724=$Y$7,$BG724=23),"",Entrées!T752-Entrées!T751))</f>
        <v>0</v>
      </c>
      <c r="BZ724" s="32">
        <f>IF($BF724&gt;$Y$7,"",IF(AND($BF724=$Y$7,$BG724=23),"",Entrées!U752-Entrées!U751))</f>
        <v>65</v>
      </c>
      <c r="CA724" s="32">
        <f>IF($BF724&gt;$Y$7,"",IF(AND($BF724=$Y$7,$BG724=23),"",Entrées!V752-Entrées!V751))</f>
        <v>-85</v>
      </c>
      <c r="CD724" s="33">
        <f>IF($BF724&lt;=$Y$7,Entrées!J751/CD$2,"")</f>
        <v>0.20198592257415787</v>
      </c>
      <c r="CE724" s="33">
        <f>IF($BF724&lt;=$Y$7,Entrées!K751/CE$2,"")</f>
        <v>0</v>
      </c>
      <c r="CF724" s="11">
        <f t="shared" si="882"/>
        <v>7956</v>
      </c>
      <c r="CG724" s="11">
        <f t="shared" si="883"/>
        <v>4336</v>
      </c>
      <c r="CH724" s="52">
        <f t="shared" si="884"/>
        <v>0.31311257052678643</v>
      </c>
      <c r="CI724" s="52">
        <f t="shared" si="885"/>
        <v>5.5627786746617593E-2</v>
      </c>
    </row>
    <row r="725" spans="1:87">
      <c r="C725" s="11">
        <f t="shared" si="890"/>
        <v>20</v>
      </c>
      <c r="D725" s="27">
        <f t="shared" si="886"/>
        <v>11</v>
      </c>
      <c r="E725" s="28">
        <f ca="1">IF($D725&gt;$D$8,"",INDIRECT(ADDRESS(ROW(Entrées!$C$37)+($D725-1)*24+E$11,COLUMN(Entrées!$C$37)+($C725-1),4,TRUE,"Entrées")))</f>
        <v>-172</v>
      </c>
      <c r="F725" s="28">
        <f ca="1">IF($D725&gt;$D$8,"",INDIRECT(ADDRESS(ROW(Entrées!$C$37)+($D725-1)*24+F$11,COLUMN(Entrées!$C$37)+($C725-1),4,TRUE,"Entrées")))</f>
        <v>-94</v>
      </c>
      <c r="G725" s="28">
        <f ca="1">IF($D725&gt;$D$8,"",INDIRECT(ADDRESS(ROW(Entrées!$C$37)+($D725-1)*24+G$11,COLUMN(Entrées!$C$37)+($C725-1),4,TRUE,"Entrées")))</f>
        <v>-1144</v>
      </c>
      <c r="H725" s="28">
        <f ca="1">IF($D725&gt;$D$8,"",INDIRECT(ADDRESS(ROW(Entrées!$C$37)+($D725-1)*24+H$11,COLUMN(Entrées!$C$37)+($C725-1),4,TRUE,"Entrées")))</f>
        <v>-2246</v>
      </c>
      <c r="I725" s="28">
        <f ca="1">IF($D725&gt;$D$8,"",INDIRECT(ADDRESS(ROW(Entrées!$C$37)+($D725-1)*24+I$11,COLUMN(Entrées!$C$37)+($C725-1),4,TRUE,"Entrées")))</f>
        <v>-2417</v>
      </c>
      <c r="J725" s="28">
        <f ca="1">IF($D725&gt;$D$8,"",INDIRECT(ADDRESS(ROW(Entrées!$C$37)+($D725-1)*24+J$11,COLUMN(Entrées!$C$37)+($C725-1),4,TRUE,"Entrées")))</f>
        <v>-2405</v>
      </c>
      <c r="K725" s="28">
        <f ca="1">IF($D725&gt;$D$8,"",INDIRECT(ADDRESS(ROW(Entrées!$C$37)+($D725-1)*24+K$11,COLUMN(Entrées!$C$37)+($C725-1),4,TRUE,"Entrées")))</f>
        <v>-2985</v>
      </c>
      <c r="L725" s="28">
        <f ca="1">IF($D725&gt;$D$8,"",INDIRECT(ADDRESS(ROW(Entrées!$C$37)+($D725-1)*24+L$11,COLUMN(Entrées!$C$37)+($C725-1),4,TRUE,"Entrées")))</f>
        <v>-3140</v>
      </c>
      <c r="M725" s="28">
        <f ca="1">IF($D725&gt;$D$8,"",INDIRECT(ADDRESS(ROW(Entrées!$C$37)+($D725-1)*24+M$11,COLUMN(Entrées!$C$37)+($C725-1),4,TRUE,"Entrées")))</f>
        <v>-3200</v>
      </c>
      <c r="N725" s="28">
        <f ca="1">IF($D725&gt;$D$8,"",INDIRECT(ADDRESS(ROW(Entrées!$C$37)+($D725-1)*24+N$11,COLUMN(Entrées!$C$37)+($C725-1),4,TRUE,"Entrées")))</f>
        <v>-3087</v>
      </c>
      <c r="O725" s="28">
        <f ca="1">IF($D725&gt;$D$8,"",INDIRECT(ADDRESS(ROW(Entrées!$C$37)+($D725-1)*24+O$11,COLUMN(Entrées!$C$37)+($C725-1),4,TRUE,"Entrées")))</f>
        <v>-3043</v>
      </c>
      <c r="P725" s="28">
        <f ca="1">IF($D725&gt;$D$8,"",INDIRECT(ADDRESS(ROW(Entrées!$C$37)+($D725-1)*24+P$11,COLUMN(Entrées!$C$37)+($C725-1),4,TRUE,"Entrées")))</f>
        <v>-3021</v>
      </c>
      <c r="Q725" s="28">
        <f ca="1">IF($D725&gt;$D$8,"",INDIRECT(ADDRESS(ROW(Entrées!$C$37)+($D725-1)*24+Q$11,COLUMN(Entrées!$C$37)+($C725-1),4,TRUE,"Entrées")))</f>
        <v>-2790</v>
      </c>
      <c r="R725" s="28">
        <f ca="1">IF($D725&gt;$D$8,"",INDIRECT(ADDRESS(ROW(Entrées!$C$37)+($D725-1)*24+R$11,COLUMN(Entrées!$C$37)+($C725-1),4,TRUE,"Entrées")))</f>
        <v>-3025</v>
      </c>
      <c r="S725" s="28">
        <f ca="1">IF($D725&gt;$D$8,"",INDIRECT(ADDRESS(ROW(Entrées!$C$37)+($D725-1)*24+S$11,COLUMN(Entrées!$C$37)+($C725-1),4,TRUE,"Entrées")))</f>
        <v>-3126</v>
      </c>
      <c r="T725" s="28">
        <f ca="1">IF($D725&gt;$D$8,"",INDIRECT(ADDRESS(ROW(Entrées!$C$37)+($D725-1)*24+T$11,COLUMN(Entrées!$C$37)+($C725-1),4,TRUE,"Entrées")))</f>
        <v>-3200</v>
      </c>
      <c r="U725" s="28">
        <f ca="1">IF($D725&gt;$D$8,"",INDIRECT(ADDRESS(ROW(Entrées!$C$37)+($D725-1)*24+U$11,COLUMN(Entrées!$C$37)+($C725-1),4,TRUE,"Entrées")))</f>
        <v>-3200</v>
      </c>
      <c r="V725" s="28">
        <f ca="1">IF($D725&gt;$D$8,"",INDIRECT(ADDRESS(ROW(Entrées!$C$37)+($D725-1)*24+V$11,COLUMN(Entrées!$C$37)+($C725-1),4,TRUE,"Entrées")))</f>
        <v>-2936</v>
      </c>
      <c r="W725" s="28">
        <f ca="1">IF($D725&gt;$D$8,"",INDIRECT(ADDRESS(ROW(Entrées!$C$37)+($D725-1)*24+W$11,COLUMN(Entrées!$C$37)+($C725-1),4,TRUE,"Entrées")))</f>
        <v>-2634</v>
      </c>
      <c r="X725" s="28">
        <f ca="1">IF($D725&gt;$D$8,"",INDIRECT(ADDRESS(ROW(Entrées!$C$37)+($D725-1)*24+X$11,COLUMN(Entrées!$C$37)+($C725-1),4,TRUE,"Entrées")))</f>
        <v>-2258</v>
      </c>
      <c r="Y725" s="28">
        <f ca="1">IF($D725&gt;$D$8,"",INDIRECT(ADDRESS(ROW(Entrées!$C$37)+($D725-1)*24+Y$11,COLUMN(Entrées!$C$37)+($C725-1),4,TRUE,"Entrées")))</f>
        <v>-1824</v>
      </c>
      <c r="Z725" s="28">
        <f ca="1">IF($D725&gt;$D$8,"",INDIRECT(ADDRESS(ROW(Entrées!$C$37)+($D725-1)*24+Z$11,COLUMN(Entrées!$C$37)+($C725-1),4,TRUE,"Entrées")))</f>
        <v>-1481</v>
      </c>
      <c r="AA725" s="28">
        <f ca="1">IF($D725&gt;$D$8,"",INDIRECT(ADDRESS(ROW(Entrées!$C$37)+($D725-1)*24+AA$11,COLUMN(Entrées!$C$37)+($C725-1),4,TRUE,"Entrées")))</f>
        <v>-1451</v>
      </c>
      <c r="AB725" s="28">
        <f ca="1">IF($D725&gt;$D$8,"",INDIRECT(ADDRESS(ROW(Entrées!$C$37)+($D725-1)*24+AB$11,COLUMN(Entrées!$C$37)+($C725-1),4,TRUE,"Entrées")))</f>
        <v>-705</v>
      </c>
      <c r="AC725" s="11"/>
      <c r="AD725" s="40">
        <f t="shared" ca="1" si="861"/>
        <v>-2316</v>
      </c>
      <c r="AE725" s="40">
        <f t="shared" ca="1" si="887"/>
        <v>-94</v>
      </c>
      <c r="AF725" s="40">
        <f t="shared" ca="1" si="888"/>
        <v>-3200</v>
      </c>
      <c r="AG725" s="4"/>
      <c r="AH725" s="11">
        <f>Entrées!A752</f>
        <v>30</v>
      </c>
      <c r="AI725" s="13">
        <f>Entrées!B752</f>
        <v>19</v>
      </c>
      <c r="AJ725" s="31">
        <f t="shared" ca="1" si="889"/>
        <v>62498.540972222218</v>
      </c>
      <c r="AK725" s="31">
        <f t="shared" ca="1" si="862"/>
        <v>61957.204861111102</v>
      </c>
      <c r="AL725" s="31">
        <f t="shared" ca="1" si="863"/>
        <v>61859.190972222219</v>
      </c>
      <c r="AM725" s="31">
        <f t="shared" ca="1" si="864"/>
        <v>551.4354166666667</v>
      </c>
      <c r="AN725" s="31">
        <f t="shared" ca="1" si="865"/>
        <v>2875.9201388888891</v>
      </c>
      <c r="AO725" s="31">
        <f t="shared" ca="1" si="866"/>
        <v>3230.5993055555559</v>
      </c>
      <c r="AP725" s="31">
        <f t="shared" ca="1" si="867"/>
        <v>48060.695138888877</v>
      </c>
      <c r="AQ725" s="31">
        <f t="shared" ca="1" si="868"/>
        <v>2491.123611111112</v>
      </c>
      <c r="AR725" s="31">
        <f t="shared" ca="1" si="869"/>
        <v>241.20208333333338</v>
      </c>
      <c r="AS725" s="31">
        <f t="shared" ca="1" si="870"/>
        <v>8750.2437499999996</v>
      </c>
      <c r="AT725" s="31">
        <f t="shared" ca="1" si="871"/>
        <v>-884.82708333333335</v>
      </c>
      <c r="AU725" s="31">
        <f t="shared" ca="1" si="872"/>
        <v>784.60277777777776</v>
      </c>
      <c r="AV725" s="31">
        <f t="shared" ca="1" si="873"/>
        <v>-3602.5666666666657</v>
      </c>
      <c r="AW725" s="31">
        <f t="shared" ca="1" si="874"/>
        <v>74.359722222222203</v>
      </c>
      <c r="AX725" s="31">
        <f t="shared" ca="1" si="875"/>
        <v>1870.0555555555554</v>
      </c>
      <c r="AY725" s="31">
        <f t="shared" ca="1" si="876"/>
        <v>-1305.9749999999997</v>
      </c>
      <c r="AZ725" s="31">
        <f t="shared" ca="1" si="877"/>
        <v>-651.81527777777774</v>
      </c>
      <c r="BA725" s="31">
        <f t="shared" ca="1" si="878"/>
        <v>383.96805555555551</v>
      </c>
      <c r="BB725" s="31">
        <f t="shared" ca="1" si="879"/>
        <v>-2029.913888888889</v>
      </c>
      <c r="BC725" s="31">
        <f t="shared" ca="1" si="880"/>
        <v>-1634.1694444444443</v>
      </c>
      <c r="BF725" s="11">
        <f t="shared" si="881"/>
        <v>30</v>
      </c>
      <c r="BG725" s="11">
        <f t="shared" si="803"/>
        <v>19</v>
      </c>
      <c r="BH725" s="32">
        <f>IF($BF725&gt;$Y$7,"",IF(AND($BF725=$Y$7,$BG725=23),"",Entrées!C753-Entrées!C752))</f>
        <v>-2752</v>
      </c>
      <c r="BI725" s="32">
        <f>IF($BF725&gt;$Y$7,"",IF(AND($BF725=$Y$7,$BG725=23),"",Entrées!D753-Entrées!D752))</f>
        <v>-2925</v>
      </c>
      <c r="BJ725" s="32">
        <f>IF($BF725&gt;$Y$7,"",IF(AND($BF725=$Y$7,$BG725=23),"",Entrées!E753-Entrées!E752))</f>
        <v>-2725</v>
      </c>
      <c r="BK725" s="32">
        <f>IF($BF725&gt;$Y$7,"",IF(AND($BF725=$Y$7,$BG725=23),"",Entrées!F753-Entrées!F752))</f>
        <v>-1</v>
      </c>
      <c r="BL725" s="32">
        <f>IF($BF725&gt;$Y$7,"",IF(AND($BF725=$Y$7,$BG725=23),"",Entrées!G753-Entrées!G752))</f>
        <v>-332</v>
      </c>
      <c r="BM725" s="32">
        <f>IF($BF725&gt;$Y$7,"",IF(AND($BF725=$Y$7,$BG725=23),"",Entrées!H753-Entrées!H752))</f>
        <v>-91</v>
      </c>
      <c r="BN725" s="32">
        <f>IF($BF725&gt;$Y$7,"",IF(AND($BF725=$Y$7,$BG725=23),"",Entrées!I753-Entrées!I752))</f>
        <v>-213.5</v>
      </c>
      <c r="BO725" s="32">
        <f>IF($BF725&gt;$Y$7,"",IF(AND($BF725=$Y$7,$BG725=23),"",Entrées!J753-Entrées!J752))</f>
        <v>101</v>
      </c>
      <c r="BP725" s="32">
        <f>IF($BF725&gt;$Y$7,"",IF(AND($BF725=$Y$7,$BG725=23),"",Entrées!K753-Entrées!K752))</f>
        <v>-0.5</v>
      </c>
      <c r="BQ725" s="32">
        <f>IF($BF725&gt;$Y$7,"",IF(AND($BF725=$Y$7,$BG725=23),"",Entrées!L753-Entrées!L752))</f>
        <v>-2247</v>
      </c>
      <c r="BR725" s="32">
        <f>IF($BF725&gt;$Y$7,"",IF(AND($BF725=$Y$7,$BG725=23),"",Entrées!M753-Entrées!M752))</f>
        <v>50.5</v>
      </c>
      <c r="BS725" s="32">
        <f>IF($BF725&gt;$Y$7,"",IF(AND($BF725=$Y$7,$BG725=23),"",Entrées!N753-Entrées!N752))</f>
        <v>-3.5</v>
      </c>
      <c r="BT725" s="32">
        <f>IF($BF725&gt;$Y$7,"",IF(AND($BF725=$Y$7,$BG725=23),"",Entrées!O753-Entrées!O752))</f>
        <v>-16.5</v>
      </c>
      <c r="BU725" s="32">
        <f>IF($BF725&gt;$Y$7,"",IF(AND($BF725=$Y$7,$BG725=23),"",Entrées!P753-Entrées!P752))</f>
        <v>-1.5</v>
      </c>
      <c r="BV725" s="32">
        <f>IF($BF725&gt;$Y$7,"",IF(AND($BF725=$Y$7,$BG725=23),"",Entrées!Q753-Entrées!Q752))</f>
        <v>0</v>
      </c>
      <c r="BW725" s="32">
        <f>IF($BF725&gt;$Y$7,"",IF(AND($BF725=$Y$7,$BG725=23),"",Entrées!R753-Entrées!R752))</f>
        <v>11</v>
      </c>
      <c r="BX725" s="32">
        <f>IF($BF725&gt;$Y$7,"",IF(AND($BF725=$Y$7,$BG725=23),"",Entrées!S753-Entrées!S752))</f>
        <v>416</v>
      </c>
      <c r="BY725" s="32">
        <f>IF($BF725&gt;$Y$7,"",IF(AND($BF725=$Y$7,$BG725=23),"",Entrées!T753-Entrées!T752))</f>
        <v>-43</v>
      </c>
      <c r="BZ725" s="32">
        <f>IF($BF725&gt;$Y$7,"",IF(AND($BF725=$Y$7,$BG725=23),"",Entrées!U753-Entrées!U752))</f>
        <v>-30</v>
      </c>
      <c r="CA725" s="32">
        <f>IF($BF725&gt;$Y$7,"",IF(AND($BF725=$Y$7,$BG725=23),"",Entrées!V753-Entrées!V752))</f>
        <v>-906</v>
      </c>
      <c r="CD725" s="33">
        <f>IF($BF725&lt;=$Y$7,Entrées!J752/CD$2,"")</f>
        <v>0.19764957264957264</v>
      </c>
      <c r="CE725" s="33">
        <f>IF($BF725&lt;=$Y$7,Entrées!K752/CE$2,"")</f>
        <v>0</v>
      </c>
      <c r="CF725" s="11">
        <f t="shared" si="882"/>
        <v>7956</v>
      </c>
      <c r="CG725" s="11">
        <f t="shared" si="883"/>
        <v>4336</v>
      </c>
      <c r="CH725" s="52">
        <f t="shared" si="884"/>
        <v>0.31311257052678643</v>
      </c>
      <c r="CI725" s="52">
        <f t="shared" si="885"/>
        <v>5.5627786746617593E-2</v>
      </c>
    </row>
    <row r="726" spans="1:87">
      <c r="C726" s="11">
        <f t="shared" si="890"/>
        <v>20</v>
      </c>
      <c r="D726" s="27">
        <f t="shared" si="886"/>
        <v>12</v>
      </c>
      <c r="E726" s="28">
        <f ca="1">IF($D726&gt;$D$8,"",INDIRECT(ADDRESS(ROW(Entrées!$C$37)+($D726-1)*24+E$11,COLUMN(Entrées!$C$37)+($C726-1),4,TRUE,"Entrées")))</f>
        <v>-1659</v>
      </c>
      <c r="F726" s="28">
        <f ca="1">IF($D726&gt;$D$8,"",INDIRECT(ADDRESS(ROW(Entrées!$C$37)+($D726-1)*24+F$11,COLUMN(Entrées!$C$37)+($C726-1),4,TRUE,"Entrées")))</f>
        <v>-1755</v>
      </c>
      <c r="G726" s="28">
        <f ca="1">IF($D726&gt;$D$8,"",INDIRECT(ADDRESS(ROW(Entrées!$C$37)+($D726-1)*24+G$11,COLUMN(Entrées!$C$37)+($C726-1),4,TRUE,"Entrées")))</f>
        <v>-1950</v>
      </c>
      <c r="H726" s="28">
        <f ca="1">IF($D726&gt;$D$8,"",INDIRECT(ADDRESS(ROW(Entrées!$C$37)+($D726-1)*24+H$11,COLUMN(Entrées!$C$37)+($C726-1),4,TRUE,"Entrées")))</f>
        <v>-1971</v>
      </c>
      <c r="I726" s="28">
        <f ca="1">IF($D726&gt;$D$8,"",INDIRECT(ADDRESS(ROW(Entrées!$C$37)+($D726-1)*24+I$11,COLUMN(Entrées!$C$37)+($C726-1),4,TRUE,"Entrées")))</f>
        <v>-1975</v>
      </c>
      <c r="J726" s="28">
        <f ca="1">IF($D726&gt;$D$8,"",INDIRECT(ADDRESS(ROW(Entrées!$C$37)+($D726-1)*24+J$11,COLUMN(Entrées!$C$37)+($C726-1),4,TRUE,"Entrées")))</f>
        <v>-2446</v>
      </c>
      <c r="K726" s="28">
        <f ca="1">IF($D726&gt;$D$8,"",INDIRECT(ADDRESS(ROW(Entrées!$C$37)+($D726-1)*24+K$11,COLUMN(Entrées!$C$37)+($C726-1),4,TRUE,"Entrées")))</f>
        <v>-2164</v>
      </c>
      <c r="L726" s="28">
        <f ca="1">IF($D726&gt;$D$8,"",INDIRECT(ADDRESS(ROW(Entrées!$C$37)+($D726-1)*24+L$11,COLUMN(Entrées!$C$37)+($C726-1),4,TRUE,"Entrées")))</f>
        <v>-881</v>
      </c>
      <c r="M726" s="28">
        <f ca="1">IF($D726&gt;$D$8,"",INDIRECT(ADDRESS(ROW(Entrées!$C$37)+($D726-1)*24+M$11,COLUMN(Entrées!$C$37)+($C726-1),4,TRUE,"Entrées")))</f>
        <v>-1286</v>
      </c>
      <c r="N726" s="28">
        <f ca="1">IF($D726&gt;$D$8,"",INDIRECT(ADDRESS(ROW(Entrées!$C$37)+($D726-1)*24+N$11,COLUMN(Entrées!$C$37)+($C726-1),4,TRUE,"Entrées")))</f>
        <v>-1211</v>
      </c>
      <c r="O726" s="28">
        <f ca="1">IF($D726&gt;$D$8,"",INDIRECT(ADDRESS(ROW(Entrées!$C$37)+($D726-1)*24+O$11,COLUMN(Entrées!$C$37)+($C726-1),4,TRUE,"Entrées")))</f>
        <v>-1609</v>
      </c>
      <c r="P726" s="28">
        <f ca="1">IF($D726&gt;$D$8,"",INDIRECT(ADDRESS(ROW(Entrées!$C$37)+($D726-1)*24+P$11,COLUMN(Entrées!$C$37)+($C726-1),4,TRUE,"Entrées")))</f>
        <v>-1555</v>
      </c>
      <c r="Q726" s="28">
        <f ca="1">IF($D726&gt;$D$8,"",INDIRECT(ADDRESS(ROW(Entrées!$C$37)+($D726-1)*24+Q$11,COLUMN(Entrées!$C$37)+($C726-1),4,TRUE,"Entrées")))</f>
        <v>-1256</v>
      </c>
      <c r="R726" s="28">
        <f ca="1">IF($D726&gt;$D$8,"",INDIRECT(ADDRESS(ROW(Entrées!$C$37)+($D726-1)*24+R$11,COLUMN(Entrées!$C$37)+($C726-1),4,TRUE,"Entrées")))</f>
        <v>-1639</v>
      </c>
      <c r="S726" s="28">
        <f ca="1">IF($D726&gt;$D$8,"",INDIRECT(ADDRESS(ROW(Entrées!$C$37)+($D726-1)*24+S$11,COLUMN(Entrées!$C$37)+($C726-1),4,TRUE,"Entrées")))</f>
        <v>-2148</v>
      </c>
      <c r="T726" s="28">
        <f ca="1">IF($D726&gt;$D$8,"",INDIRECT(ADDRESS(ROW(Entrées!$C$37)+($D726-1)*24+T$11,COLUMN(Entrées!$C$37)+($C726-1),4,TRUE,"Entrées")))</f>
        <v>-2434</v>
      </c>
      <c r="U726" s="28">
        <f ca="1">IF($D726&gt;$D$8,"",INDIRECT(ADDRESS(ROW(Entrées!$C$37)+($D726-1)*24+U$11,COLUMN(Entrées!$C$37)+($C726-1),4,TRUE,"Entrées")))</f>
        <v>-2191</v>
      </c>
      <c r="V726" s="28">
        <f ca="1">IF($D726&gt;$D$8,"",INDIRECT(ADDRESS(ROW(Entrées!$C$37)+($D726-1)*24+V$11,COLUMN(Entrées!$C$37)+($C726-1),4,TRUE,"Entrées")))</f>
        <v>-685</v>
      </c>
      <c r="W726" s="28">
        <f ca="1">IF($D726&gt;$D$8,"",INDIRECT(ADDRESS(ROW(Entrées!$C$37)+($D726-1)*24+W$11,COLUMN(Entrées!$C$37)+($C726-1),4,TRUE,"Entrées")))</f>
        <v>906</v>
      </c>
      <c r="X726" s="28">
        <f ca="1">IF($D726&gt;$D$8,"",INDIRECT(ADDRESS(ROW(Entrées!$C$37)+($D726-1)*24+X$11,COLUMN(Entrées!$C$37)+($C726-1),4,TRUE,"Entrées")))</f>
        <v>723</v>
      </c>
      <c r="Y726" s="28">
        <f ca="1">IF($D726&gt;$D$8,"",INDIRECT(ADDRESS(ROW(Entrées!$C$37)+($D726-1)*24+Y$11,COLUMN(Entrées!$C$37)+($C726-1),4,TRUE,"Entrées")))</f>
        <v>-902</v>
      </c>
      <c r="Z726" s="28">
        <f ca="1">IF($D726&gt;$D$8,"",INDIRECT(ADDRESS(ROW(Entrées!$C$37)+($D726-1)*24+Z$11,COLUMN(Entrées!$C$37)+($C726-1),4,TRUE,"Entrées")))</f>
        <v>-2070</v>
      </c>
      <c r="AA726" s="28">
        <f ca="1">IF($D726&gt;$D$8,"",INDIRECT(ADDRESS(ROW(Entrées!$C$37)+($D726-1)*24+AA$11,COLUMN(Entrées!$C$37)+($C726-1),4,TRUE,"Entrées")))</f>
        <v>-1357</v>
      </c>
      <c r="AB726" s="28">
        <f ca="1">IF($D726&gt;$D$8,"",INDIRECT(ADDRESS(ROW(Entrées!$C$37)+($D726-1)*24+AB$11,COLUMN(Entrées!$C$37)+($C726-1),4,TRUE,"Entrées")))</f>
        <v>-1236</v>
      </c>
      <c r="AC726" s="11"/>
      <c r="AD726" s="40">
        <f t="shared" ca="1" si="861"/>
        <v>-1447.9583333333333</v>
      </c>
      <c r="AE726" s="40">
        <f t="shared" ca="1" si="887"/>
        <v>906</v>
      </c>
      <c r="AF726" s="40">
        <f t="shared" ca="1" si="888"/>
        <v>-2446</v>
      </c>
      <c r="AG726" s="4"/>
      <c r="AH726" s="11">
        <f>Entrées!A753</f>
        <v>30</v>
      </c>
      <c r="AI726" s="13">
        <f>Entrées!B753</f>
        <v>20</v>
      </c>
      <c r="AJ726" s="31">
        <f t="shared" ca="1" si="889"/>
        <v>62498.540972222218</v>
      </c>
      <c r="AK726" s="31">
        <f t="shared" ca="1" si="862"/>
        <v>61957.204861111102</v>
      </c>
      <c r="AL726" s="31">
        <f t="shared" ca="1" si="863"/>
        <v>61859.190972222219</v>
      </c>
      <c r="AM726" s="31">
        <f t="shared" ca="1" si="864"/>
        <v>551.4354166666667</v>
      </c>
      <c r="AN726" s="31">
        <f t="shared" ca="1" si="865"/>
        <v>2875.9201388888891</v>
      </c>
      <c r="AO726" s="31">
        <f t="shared" ca="1" si="866"/>
        <v>3230.5993055555559</v>
      </c>
      <c r="AP726" s="31">
        <f t="shared" ca="1" si="867"/>
        <v>48060.695138888877</v>
      </c>
      <c r="AQ726" s="31">
        <f t="shared" ca="1" si="868"/>
        <v>2491.123611111112</v>
      </c>
      <c r="AR726" s="31">
        <f t="shared" ca="1" si="869"/>
        <v>241.20208333333338</v>
      </c>
      <c r="AS726" s="31">
        <f t="shared" ca="1" si="870"/>
        <v>8750.2437499999996</v>
      </c>
      <c r="AT726" s="31">
        <f t="shared" ca="1" si="871"/>
        <v>-884.82708333333335</v>
      </c>
      <c r="AU726" s="31">
        <f t="shared" ca="1" si="872"/>
        <v>784.60277777777776</v>
      </c>
      <c r="AV726" s="31">
        <f t="shared" ca="1" si="873"/>
        <v>-3602.5666666666657</v>
      </c>
      <c r="AW726" s="31">
        <f t="shared" ca="1" si="874"/>
        <v>74.359722222222203</v>
      </c>
      <c r="AX726" s="31">
        <f t="shared" ca="1" si="875"/>
        <v>1870.0555555555554</v>
      </c>
      <c r="AY726" s="31">
        <f t="shared" ca="1" si="876"/>
        <v>-1305.9749999999997</v>
      </c>
      <c r="AZ726" s="31">
        <f t="shared" ca="1" si="877"/>
        <v>-651.81527777777774</v>
      </c>
      <c r="BA726" s="31">
        <f t="shared" ca="1" si="878"/>
        <v>383.96805555555551</v>
      </c>
      <c r="BB726" s="31">
        <f t="shared" ca="1" si="879"/>
        <v>-2029.913888888889</v>
      </c>
      <c r="BC726" s="31">
        <f t="shared" ca="1" si="880"/>
        <v>-1634.1694444444443</v>
      </c>
      <c r="BF726" s="11">
        <f t="shared" si="881"/>
        <v>30</v>
      </c>
      <c r="BG726" s="11">
        <f t="shared" si="803"/>
        <v>20</v>
      </c>
      <c r="BH726" s="32">
        <f>IF($BF726&gt;$Y$7,"",IF(AND($BF726=$Y$7,$BG726=23),"",Entrées!C754-Entrées!C753))</f>
        <v>-3177</v>
      </c>
      <c r="BI726" s="32">
        <f>IF($BF726&gt;$Y$7,"",IF(AND($BF726=$Y$7,$BG726=23),"",Entrées!D754-Entrées!D753))</f>
        <v>-3037.5</v>
      </c>
      <c r="BJ726" s="32">
        <f>IF($BF726&gt;$Y$7,"",IF(AND($BF726=$Y$7,$BG726=23),"",Entrées!E754-Entrées!E753))</f>
        <v>-2900</v>
      </c>
      <c r="BK726" s="32">
        <f>IF($BF726&gt;$Y$7,"",IF(AND($BF726=$Y$7,$BG726=23),"",Entrées!F754-Entrées!F753))</f>
        <v>2</v>
      </c>
      <c r="BL726" s="32">
        <f>IF($BF726&gt;$Y$7,"",IF(AND($BF726=$Y$7,$BG726=23),"",Entrées!G754-Entrées!G753))</f>
        <v>-150.5</v>
      </c>
      <c r="BM726" s="32">
        <f>IF($BF726&gt;$Y$7,"",IF(AND($BF726=$Y$7,$BG726=23),"",Entrées!H754-Entrées!H753))</f>
        <v>-349</v>
      </c>
      <c r="BN726" s="32">
        <f>IF($BF726&gt;$Y$7,"",IF(AND($BF726=$Y$7,$BG726=23),"",Entrées!I754-Entrées!I753))</f>
        <v>-18</v>
      </c>
      <c r="BO726" s="32">
        <f>IF($BF726&gt;$Y$7,"",IF(AND($BF726=$Y$7,$BG726=23),"",Entrées!J754-Entrées!J753))</f>
        <v>69</v>
      </c>
      <c r="BP726" s="32">
        <f>IF($BF726&gt;$Y$7,"",IF(AND($BF726=$Y$7,$BG726=23),"",Entrées!K754-Entrées!K753))</f>
        <v>-0.5</v>
      </c>
      <c r="BQ726" s="32">
        <f>IF($BF726&gt;$Y$7,"",IF(AND($BF726=$Y$7,$BG726=23),"",Entrées!L754-Entrées!L753))</f>
        <v>-1460.5</v>
      </c>
      <c r="BR726" s="32">
        <f>IF($BF726&gt;$Y$7,"",IF(AND($BF726=$Y$7,$BG726=23),"",Entrées!M754-Entrées!M753))</f>
        <v>-584.5</v>
      </c>
      <c r="BS726" s="32">
        <f>IF($BF726&gt;$Y$7,"",IF(AND($BF726=$Y$7,$BG726=23),"",Entrées!N754-Entrées!N753))</f>
        <v>2.5</v>
      </c>
      <c r="BT726" s="32">
        <f>IF($BF726&gt;$Y$7,"",IF(AND($BF726=$Y$7,$BG726=23),"",Entrées!O754-Entrées!O753))</f>
        <v>-687</v>
      </c>
      <c r="BU726" s="32">
        <f>IF($BF726&gt;$Y$7,"",IF(AND($BF726=$Y$7,$BG726=23),"",Entrées!P754-Entrées!P753))</f>
        <v>-1</v>
      </c>
      <c r="BV726" s="32">
        <f>IF($BF726&gt;$Y$7,"",IF(AND($BF726=$Y$7,$BG726=23),"",Entrées!Q754-Entrées!Q753))</f>
        <v>0</v>
      </c>
      <c r="BW726" s="32">
        <f>IF($BF726&gt;$Y$7,"",IF(AND($BF726=$Y$7,$BG726=23),"",Entrées!R754-Entrées!R753))</f>
        <v>-55</v>
      </c>
      <c r="BX726" s="32">
        <f>IF($BF726&gt;$Y$7,"",IF(AND($BF726=$Y$7,$BG726=23),"",Entrées!S754-Entrées!S753))</f>
        <v>237</v>
      </c>
      <c r="BY726" s="32">
        <f>IF($BF726&gt;$Y$7,"",IF(AND($BF726=$Y$7,$BG726=23),"",Entrées!T754-Entrées!T753))</f>
        <v>-352</v>
      </c>
      <c r="BZ726" s="32">
        <f>IF($BF726&gt;$Y$7,"",IF(AND($BF726=$Y$7,$BG726=23),"",Entrées!U754-Entrées!U753))</f>
        <v>3</v>
      </c>
      <c r="CA726" s="32">
        <f>IF($BF726&gt;$Y$7,"",IF(AND($BF726=$Y$7,$BG726=23),"",Entrées!V754-Entrées!V753))</f>
        <v>-652</v>
      </c>
      <c r="CD726" s="33">
        <f>IF($BF726&lt;=$Y$7,Entrées!J753/CD$2,"")</f>
        <v>0.21034439416792358</v>
      </c>
      <c r="CE726" s="33">
        <f>IF($BF726&lt;=$Y$7,Entrées!K753/CE$2,"")</f>
        <v>-1.1531365313653136E-4</v>
      </c>
      <c r="CF726" s="11">
        <f t="shared" si="882"/>
        <v>7956</v>
      </c>
      <c r="CG726" s="11">
        <f t="shared" si="883"/>
        <v>4336</v>
      </c>
      <c r="CH726" s="52">
        <f t="shared" si="884"/>
        <v>0.31311257052678643</v>
      </c>
      <c r="CI726" s="52">
        <f t="shared" si="885"/>
        <v>5.5627786746617593E-2</v>
      </c>
    </row>
    <row r="727" spans="1:87">
      <c r="C727" s="11">
        <f t="shared" si="890"/>
        <v>20</v>
      </c>
      <c r="D727" s="27">
        <f t="shared" si="886"/>
        <v>13</v>
      </c>
      <c r="E727" s="28">
        <f ca="1">IF($D727&gt;$D$8,"",INDIRECT(ADDRESS(ROW(Entrées!$C$37)+($D727-1)*24+E$11,COLUMN(Entrées!$C$37)+($C727-1),4,TRUE,"Entrées")))</f>
        <v>-1585</v>
      </c>
      <c r="F727" s="28">
        <f ca="1">IF($D727&gt;$D$8,"",INDIRECT(ADDRESS(ROW(Entrées!$C$37)+($D727-1)*24+F$11,COLUMN(Entrées!$C$37)+($C727-1),4,TRUE,"Entrées")))</f>
        <v>-2080</v>
      </c>
      <c r="G727" s="28">
        <f ca="1">IF($D727&gt;$D$8,"",INDIRECT(ADDRESS(ROW(Entrées!$C$37)+($D727-1)*24+G$11,COLUMN(Entrées!$C$37)+($C727-1),4,TRUE,"Entrées")))</f>
        <v>-2240</v>
      </c>
      <c r="H727" s="28">
        <f ca="1">IF($D727&gt;$D$8,"",INDIRECT(ADDRESS(ROW(Entrées!$C$37)+($D727-1)*24+H$11,COLUMN(Entrées!$C$37)+($C727-1),4,TRUE,"Entrées")))</f>
        <v>-2124</v>
      </c>
      <c r="I727" s="28">
        <f ca="1">IF($D727&gt;$D$8,"",INDIRECT(ADDRESS(ROW(Entrées!$C$37)+($D727-1)*24+I$11,COLUMN(Entrées!$C$37)+($C727-1),4,TRUE,"Entrées")))</f>
        <v>-2184</v>
      </c>
      <c r="J727" s="28">
        <f ca="1">IF($D727&gt;$D$8,"",INDIRECT(ADDRESS(ROW(Entrées!$C$37)+($D727-1)*24+J$11,COLUMN(Entrées!$C$37)+($C727-1),4,TRUE,"Entrées")))</f>
        <v>-2334</v>
      </c>
      <c r="K727" s="28">
        <f ca="1">IF($D727&gt;$D$8,"",INDIRECT(ADDRESS(ROW(Entrées!$C$37)+($D727-1)*24+K$11,COLUMN(Entrées!$C$37)+($C727-1),4,TRUE,"Entrées")))</f>
        <v>-2048</v>
      </c>
      <c r="L727" s="28">
        <f ca="1">IF($D727&gt;$D$8,"",INDIRECT(ADDRESS(ROW(Entrées!$C$37)+($D727-1)*24+L$11,COLUMN(Entrées!$C$37)+($C727-1),4,TRUE,"Entrées")))</f>
        <v>-1710</v>
      </c>
      <c r="M727" s="28">
        <f ca="1">IF($D727&gt;$D$8,"",INDIRECT(ADDRESS(ROW(Entrées!$C$37)+($D727-1)*24+M$11,COLUMN(Entrées!$C$37)+($C727-1),4,TRUE,"Entrées")))</f>
        <v>-1458</v>
      </c>
      <c r="N727" s="28">
        <f ca="1">IF($D727&gt;$D$8,"",INDIRECT(ADDRESS(ROW(Entrées!$C$37)+($D727-1)*24+N$11,COLUMN(Entrées!$C$37)+($C727-1),4,TRUE,"Entrées")))</f>
        <v>-661</v>
      </c>
      <c r="O727" s="28">
        <f ca="1">IF($D727&gt;$D$8,"",INDIRECT(ADDRESS(ROW(Entrées!$C$37)+($D727-1)*24+O$11,COLUMN(Entrées!$C$37)+($C727-1),4,TRUE,"Entrées")))</f>
        <v>-1079</v>
      </c>
      <c r="P727" s="28">
        <f ca="1">IF($D727&gt;$D$8,"",INDIRECT(ADDRESS(ROW(Entrées!$C$37)+($D727-1)*24+P$11,COLUMN(Entrées!$C$37)+($C727-1),4,TRUE,"Entrées")))</f>
        <v>-1073</v>
      </c>
      <c r="Q727" s="28">
        <f ca="1">IF($D727&gt;$D$8,"",INDIRECT(ADDRESS(ROW(Entrées!$C$37)+($D727-1)*24+Q$11,COLUMN(Entrées!$C$37)+($C727-1),4,TRUE,"Entrées")))</f>
        <v>-1396</v>
      </c>
      <c r="R727" s="28">
        <f ca="1">IF($D727&gt;$D$8,"",INDIRECT(ADDRESS(ROW(Entrées!$C$37)+($D727-1)*24+R$11,COLUMN(Entrées!$C$37)+($C727-1),4,TRUE,"Entrées")))</f>
        <v>-1685</v>
      </c>
      <c r="S727" s="28">
        <f ca="1">IF($D727&gt;$D$8,"",INDIRECT(ADDRESS(ROW(Entrées!$C$37)+($D727-1)*24+S$11,COLUMN(Entrées!$C$37)+($C727-1),4,TRUE,"Entrées")))</f>
        <v>-2454</v>
      </c>
      <c r="T727" s="28">
        <f ca="1">IF($D727&gt;$D$8,"",INDIRECT(ADDRESS(ROW(Entrées!$C$37)+($D727-1)*24+T$11,COLUMN(Entrées!$C$37)+($C727-1),4,TRUE,"Entrées")))</f>
        <v>-2435</v>
      </c>
      <c r="U727" s="28">
        <f ca="1">IF($D727&gt;$D$8,"",INDIRECT(ADDRESS(ROW(Entrées!$C$37)+($D727-1)*24+U$11,COLUMN(Entrées!$C$37)+($C727-1),4,TRUE,"Entrées")))</f>
        <v>-2492</v>
      </c>
      <c r="V727" s="28">
        <f ca="1">IF($D727&gt;$D$8,"",INDIRECT(ADDRESS(ROW(Entrées!$C$37)+($D727-1)*24+V$11,COLUMN(Entrées!$C$37)+($C727-1),4,TRUE,"Entrées")))</f>
        <v>-555</v>
      </c>
      <c r="W727" s="28">
        <f ca="1">IF($D727&gt;$D$8,"",INDIRECT(ADDRESS(ROW(Entrées!$C$37)+($D727-1)*24+W$11,COLUMN(Entrées!$C$37)+($C727-1),4,TRUE,"Entrées")))</f>
        <v>-328</v>
      </c>
      <c r="X727" s="28">
        <f ca="1">IF($D727&gt;$D$8,"",INDIRECT(ADDRESS(ROW(Entrées!$C$37)+($D727-1)*24+X$11,COLUMN(Entrées!$C$37)+($C727-1),4,TRUE,"Entrées")))</f>
        <v>-896</v>
      </c>
      <c r="Y727" s="28">
        <f ca="1">IF($D727&gt;$D$8,"",INDIRECT(ADDRESS(ROW(Entrées!$C$37)+($D727-1)*24+Y$11,COLUMN(Entrées!$C$37)+($C727-1),4,TRUE,"Entrées")))</f>
        <v>-1868</v>
      </c>
      <c r="Z727" s="28">
        <f ca="1">IF($D727&gt;$D$8,"",INDIRECT(ADDRESS(ROW(Entrées!$C$37)+($D727-1)*24+Z$11,COLUMN(Entrées!$C$37)+($C727-1),4,TRUE,"Entrées")))</f>
        <v>-1999</v>
      </c>
      <c r="AA727" s="28">
        <f ca="1">IF($D727&gt;$D$8,"",INDIRECT(ADDRESS(ROW(Entrées!$C$37)+($D727-1)*24+AA$11,COLUMN(Entrées!$C$37)+($C727-1),4,TRUE,"Entrées")))</f>
        <v>-1453</v>
      </c>
      <c r="AB727" s="28">
        <f ca="1">IF($D727&gt;$D$8,"",INDIRECT(ADDRESS(ROW(Entrées!$C$37)+($D727-1)*24+AB$11,COLUMN(Entrées!$C$37)+($C727-1),4,TRUE,"Entrées")))</f>
        <v>-1105</v>
      </c>
      <c r="AC727" s="11"/>
      <c r="AD727" s="40">
        <f t="shared" ca="1" si="861"/>
        <v>-1635.0833333333333</v>
      </c>
      <c r="AE727" s="40">
        <f t="shared" ca="1" si="887"/>
        <v>-328</v>
      </c>
      <c r="AF727" s="40">
        <f t="shared" ca="1" si="888"/>
        <v>-2492</v>
      </c>
      <c r="AG727" s="4"/>
      <c r="AH727" s="11">
        <f>Entrées!A754</f>
        <v>30</v>
      </c>
      <c r="AI727" s="13">
        <f>Entrées!B754</f>
        <v>21</v>
      </c>
      <c r="AJ727" s="31">
        <f t="shared" ca="1" si="889"/>
        <v>62498.540972222218</v>
      </c>
      <c r="AK727" s="31">
        <f t="shared" ca="1" si="862"/>
        <v>61957.204861111102</v>
      </c>
      <c r="AL727" s="31">
        <f t="shared" ca="1" si="863"/>
        <v>61859.190972222219</v>
      </c>
      <c r="AM727" s="31">
        <f t="shared" ca="1" si="864"/>
        <v>551.4354166666667</v>
      </c>
      <c r="AN727" s="31">
        <f t="shared" ca="1" si="865"/>
        <v>2875.9201388888891</v>
      </c>
      <c r="AO727" s="31">
        <f t="shared" ca="1" si="866"/>
        <v>3230.5993055555559</v>
      </c>
      <c r="AP727" s="31">
        <f t="shared" ca="1" si="867"/>
        <v>48060.695138888877</v>
      </c>
      <c r="AQ727" s="31">
        <f t="shared" ca="1" si="868"/>
        <v>2491.123611111112</v>
      </c>
      <c r="AR727" s="31">
        <f t="shared" ca="1" si="869"/>
        <v>241.20208333333338</v>
      </c>
      <c r="AS727" s="31">
        <f t="shared" ca="1" si="870"/>
        <v>8750.2437499999996</v>
      </c>
      <c r="AT727" s="31">
        <f t="shared" ca="1" si="871"/>
        <v>-884.82708333333335</v>
      </c>
      <c r="AU727" s="31">
        <f t="shared" ca="1" si="872"/>
        <v>784.60277777777776</v>
      </c>
      <c r="AV727" s="31">
        <f t="shared" ca="1" si="873"/>
        <v>-3602.5666666666657</v>
      </c>
      <c r="AW727" s="31">
        <f t="shared" ca="1" si="874"/>
        <v>74.359722222222203</v>
      </c>
      <c r="AX727" s="31">
        <f t="shared" ca="1" si="875"/>
        <v>1870.0555555555554</v>
      </c>
      <c r="AY727" s="31">
        <f t="shared" ca="1" si="876"/>
        <v>-1305.9749999999997</v>
      </c>
      <c r="AZ727" s="31">
        <f t="shared" ca="1" si="877"/>
        <v>-651.81527777777774</v>
      </c>
      <c r="BA727" s="31">
        <f t="shared" ca="1" si="878"/>
        <v>383.96805555555551</v>
      </c>
      <c r="BB727" s="31">
        <f t="shared" ca="1" si="879"/>
        <v>-2029.913888888889</v>
      </c>
      <c r="BC727" s="31">
        <f t="shared" ca="1" si="880"/>
        <v>-1634.1694444444443</v>
      </c>
      <c r="BF727" s="11">
        <f t="shared" si="881"/>
        <v>30</v>
      </c>
      <c r="BG727" s="11">
        <f t="shared" si="803"/>
        <v>21</v>
      </c>
      <c r="BH727" s="32">
        <f>IF($BF727&gt;$Y$7,"",IF(AND($BF727=$Y$7,$BG727=23),"",Entrées!C755-Entrées!C754))</f>
        <v>-1199.5</v>
      </c>
      <c r="BI727" s="32">
        <f>IF($BF727&gt;$Y$7,"",IF(AND($BF727=$Y$7,$BG727=23),"",Entrées!D755-Entrées!D754))</f>
        <v>-62.5</v>
      </c>
      <c r="BJ727" s="32">
        <f>IF($BF727&gt;$Y$7,"",IF(AND($BF727=$Y$7,$BG727=23),"",Entrées!E755-Entrées!E754))</f>
        <v>100</v>
      </c>
      <c r="BK727" s="32">
        <f>IF($BF727&gt;$Y$7,"",IF(AND($BF727=$Y$7,$BG727=23),"",Entrées!F755-Entrées!F754))</f>
        <v>2</v>
      </c>
      <c r="BL727" s="32">
        <f>IF($BF727&gt;$Y$7,"",IF(AND($BF727=$Y$7,$BG727=23),"",Entrées!G755-Entrées!G754))</f>
        <v>-135.5</v>
      </c>
      <c r="BM727" s="32">
        <f>IF($BF727&gt;$Y$7,"",IF(AND($BF727=$Y$7,$BG727=23),"",Entrées!H755-Entrées!H754))</f>
        <v>-466</v>
      </c>
      <c r="BN727" s="32">
        <f>IF($BF727&gt;$Y$7,"",IF(AND($BF727=$Y$7,$BG727=23),"",Entrées!I755-Entrées!I754))</f>
        <v>8.5</v>
      </c>
      <c r="BO727" s="32">
        <f>IF($BF727&gt;$Y$7,"",IF(AND($BF727=$Y$7,$BG727=23),"",Entrées!J755-Entrées!J754))</f>
        <v>92.5</v>
      </c>
      <c r="BP727" s="32">
        <f>IF($BF727&gt;$Y$7,"",IF(AND($BF727=$Y$7,$BG727=23),"",Entrées!K755-Entrées!K754))</f>
        <v>0</v>
      </c>
      <c r="BQ727" s="32">
        <f>IF($BF727&gt;$Y$7,"",IF(AND($BF727=$Y$7,$BG727=23),"",Entrées!L755-Entrées!L754))</f>
        <v>-363</v>
      </c>
      <c r="BR727" s="32">
        <f>IF($BF727&gt;$Y$7,"",IF(AND($BF727=$Y$7,$BG727=23),"",Entrées!M755-Entrées!M754))</f>
        <v>-696.5</v>
      </c>
      <c r="BS727" s="32">
        <f>IF($BF727&gt;$Y$7,"",IF(AND($BF727=$Y$7,$BG727=23),"",Entrées!N755-Entrées!N754))</f>
        <v>2.5</v>
      </c>
      <c r="BT727" s="32">
        <f>IF($BF727&gt;$Y$7,"",IF(AND($BF727=$Y$7,$BG727=23),"",Entrées!O755-Entrées!O754))</f>
        <v>356</v>
      </c>
      <c r="BU727" s="32">
        <f>IF($BF727&gt;$Y$7,"",IF(AND($BF727=$Y$7,$BG727=23),"",Entrées!P755-Entrées!P754))</f>
        <v>-2</v>
      </c>
      <c r="BV727" s="32">
        <f>IF($BF727&gt;$Y$7,"",IF(AND($BF727=$Y$7,$BG727=23),"",Entrées!Q755-Entrées!Q754))</f>
        <v>0</v>
      </c>
      <c r="BW727" s="32">
        <f>IF($BF727&gt;$Y$7,"",IF(AND($BF727=$Y$7,$BG727=23),"",Entrées!R755-Entrées!R754))</f>
        <v>180</v>
      </c>
      <c r="BX727" s="32">
        <f>IF($BF727&gt;$Y$7,"",IF(AND($BF727=$Y$7,$BG727=23),"",Entrées!S755-Entrées!S754))</f>
        <v>399</v>
      </c>
      <c r="BY727" s="32">
        <f>IF($BF727&gt;$Y$7,"",IF(AND($BF727=$Y$7,$BG727=23),"",Entrées!T755-Entrées!T754))</f>
        <v>320</v>
      </c>
      <c r="BZ727" s="32">
        <f>IF($BF727&gt;$Y$7,"",IF(AND($BF727=$Y$7,$BG727=23),"",Entrées!U755-Entrées!U754))</f>
        <v>116</v>
      </c>
      <c r="CA727" s="32">
        <f>IF($BF727&gt;$Y$7,"",IF(AND($BF727=$Y$7,$BG727=23),"",Entrées!V755-Entrées!V754))</f>
        <v>329</v>
      </c>
      <c r="CD727" s="33">
        <f>IF($BF727&lt;=$Y$7,Entrées!J754/CD$2,"")</f>
        <v>0.21901709401709402</v>
      </c>
      <c r="CE727" s="33">
        <f>IF($BF727&lt;=$Y$7,Entrées!K754/CE$2,"")</f>
        <v>-2.3062730627306272E-4</v>
      </c>
      <c r="CF727" s="11">
        <f t="shared" si="882"/>
        <v>7956</v>
      </c>
      <c r="CG727" s="11">
        <f t="shared" si="883"/>
        <v>4336</v>
      </c>
      <c r="CH727" s="52">
        <f t="shared" si="884"/>
        <v>0.31311257052678643</v>
      </c>
      <c r="CI727" s="52">
        <f t="shared" si="885"/>
        <v>5.5627786746617593E-2</v>
      </c>
    </row>
    <row r="728" spans="1:87">
      <c r="C728" s="11">
        <f t="shared" si="890"/>
        <v>20</v>
      </c>
      <c r="D728" s="27">
        <f t="shared" si="886"/>
        <v>14</v>
      </c>
      <c r="E728" s="28">
        <f ca="1">IF($D728&gt;$D$8,"",INDIRECT(ADDRESS(ROW(Entrées!$C$37)+($D728-1)*24+E$11,COLUMN(Entrées!$C$37)+($C728-1),4,TRUE,"Entrées")))</f>
        <v>-1818</v>
      </c>
      <c r="F728" s="28">
        <f ca="1">IF($D728&gt;$D$8,"",INDIRECT(ADDRESS(ROW(Entrées!$C$37)+($D728-1)*24+F$11,COLUMN(Entrées!$C$37)+($C728-1),4,TRUE,"Entrées")))</f>
        <v>-2094</v>
      </c>
      <c r="G728" s="28">
        <f ca="1">IF($D728&gt;$D$8,"",INDIRECT(ADDRESS(ROW(Entrées!$C$37)+($D728-1)*24+G$11,COLUMN(Entrées!$C$37)+($C728-1),4,TRUE,"Entrées")))</f>
        <v>-2208</v>
      </c>
      <c r="H728" s="28">
        <f ca="1">IF($D728&gt;$D$8,"",INDIRECT(ADDRESS(ROW(Entrées!$C$37)+($D728-1)*24+H$11,COLUMN(Entrées!$C$37)+($C728-1),4,TRUE,"Entrées")))</f>
        <v>-2259</v>
      </c>
      <c r="I728" s="28">
        <f ca="1">IF($D728&gt;$D$8,"",INDIRECT(ADDRESS(ROW(Entrées!$C$37)+($D728-1)*24+I$11,COLUMN(Entrées!$C$37)+($C728-1),4,TRUE,"Entrées")))</f>
        <v>-2081</v>
      </c>
      <c r="J728" s="28">
        <f ca="1">IF($D728&gt;$D$8,"",INDIRECT(ADDRESS(ROW(Entrées!$C$37)+($D728-1)*24+J$11,COLUMN(Entrées!$C$37)+($C728-1),4,TRUE,"Entrées")))</f>
        <v>-2366</v>
      </c>
      <c r="K728" s="28">
        <f ca="1">IF($D728&gt;$D$8,"",INDIRECT(ADDRESS(ROW(Entrées!$C$37)+($D728-1)*24+K$11,COLUMN(Entrées!$C$37)+($C728-1),4,TRUE,"Entrées")))</f>
        <v>-2260</v>
      </c>
      <c r="L728" s="28">
        <f ca="1">IF($D728&gt;$D$8,"",INDIRECT(ADDRESS(ROW(Entrées!$C$37)+($D728-1)*24+L$11,COLUMN(Entrées!$C$37)+($C728-1),4,TRUE,"Entrées")))</f>
        <v>-1800</v>
      </c>
      <c r="M728" s="28">
        <f ca="1">IF($D728&gt;$D$8,"",INDIRECT(ADDRESS(ROW(Entrées!$C$37)+($D728-1)*24+M$11,COLUMN(Entrées!$C$37)+($C728-1),4,TRUE,"Entrées")))</f>
        <v>-1497</v>
      </c>
      <c r="N728" s="28">
        <f ca="1">IF($D728&gt;$D$8,"",INDIRECT(ADDRESS(ROW(Entrées!$C$37)+($D728-1)*24+N$11,COLUMN(Entrées!$C$37)+($C728-1),4,TRUE,"Entrées")))</f>
        <v>-1093</v>
      </c>
      <c r="O728" s="28">
        <f ca="1">IF($D728&gt;$D$8,"",INDIRECT(ADDRESS(ROW(Entrées!$C$37)+($D728-1)*24+O$11,COLUMN(Entrées!$C$37)+($C728-1),4,TRUE,"Entrées")))</f>
        <v>-1132</v>
      </c>
      <c r="P728" s="28">
        <f ca="1">IF($D728&gt;$D$8,"",INDIRECT(ADDRESS(ROW(Entrées!$C$37)+($D728-1)*24+P$11,COLUMN(Entrées!$C$37)+($C728-1),4,TRUE,"Entrées")))</f>
        <v>-1005</v>
      </c>
      <c r="Q728" s="28">
        <f ca="1">IF($D728&gt;$D$8,"",INDIRECT(ADDRESS(ROW(Entrées!$C$37)+($D728-1)*24+Q$11,COLUMN(Entrées!$C$37)+($C728-1),4,TRUE,"Entrées")))</f>
        <v>-1058</v>
      </c>
      <c r="R728" s="28">
        <f ca="1">IF($D728&gt;$D$8,"",INDIRECT(ADDRESS(ROW(Entrées!$C$37)+($D728-1)*24+R$11,COLUMN(Entrées!$C$37)+($C728-1),4,TRUE,"Entrées")))</f>
        <v>-1254</v>
      </c>
      <c r="S728" s="28">
        <f ca="1">IF($D728&gt;$D$8,"",INDIRECT(ADDRESS(ROW(Entrées!$C$37)+($D728-1)*24+S$11,COLUMN(Entrées!$C$37)+($C728-1),4,TRUE,"Entrées")))</f>
        <v>-1891</v>
      </c>
      <c r="T728" s="28">
        <f ca="1">IF($D728&gt;$D$8,"",INDIRECT(ADDRESS(ROW(Entrées!$C$37)+($D728-1)*24+T$11,COLUMN(Entrées!$C$37)+($C728-1),4,TRUE,"Entrées")))</f>
        <v>-1952</v>
      </c>
      <c r="U728" s="28">
        <f ca="1">IF($D728&gt;$D$8,"",INDIRECT(ADDRESS(ROW(Entrées!$C$37)+($D728-1)*24+U$11,COLUMN(Entrées!$C$37)+($C728-1),4,TRUE,"Entrées")))</f>
        <v>-2063</v>
      </c>
      <c r="V728" s="28">
        <f ca="1">IF($D728&gt;$D$8,"",INDIRECT(ADDRESS(ROW(Entrées!$C$37)+($D728-1)*24+V$11,COLUMN(Entrées!$C$37)+($C728-1),4,TRUE,"Entrées")))</f>
        <v>-700</v>
      </c>
      <c r="W728" s="28">
        <f ca="1">IF($D728&gt;$D$8,"",INDIRECT(ADDRESS(ROW(Entrées!$C$37)+($D728-1)*24+W$11,COLUMN(Entrées!$C$37)+($C728-1),4,TRUE,"Entrées")))</f>
        <v>-621</v>
      </c>
      <c r="X728" s="28">
        <f ca="1">IF($D728&gt;$D$8,"",INDIRECT(ADDRESS(ROW(Entrées!$C$37)+($D728-1)*24+X$11,COLUMN(Entrées!$C$37)+($C728-1),4,TRUE,"Entrées")))</f>
        <v>-1361</v>
      </c>
      <c r="Y728" s="28">
        <f ca="1">IF($D728&gt;$D$8,"",INDIRECT(ADDRESS(ROW(Entrées!$C$37)+($D728-1)*24+Y$11,COLUMN(Entrées!$C$37)+($C728-1),4,TRUE,"Entrées")))</f>
        <v>-1654</v>
      </c>
      <c r="Z728" s="28">
        <f ca="1">IF($D728&gt;$D$8,"",INDIRECT(ADDRESS(ROW(Entrées!$C$37)+($D728-1)*24+Z$11,COLUMN(Entrées!$C$37)+($C728-1),4,TRUE,"Entrées")))</f>
        <v>-1935</v>
      </c>
      <c r="AA728" s="28">
        <f ca="1">IF($D728&gt;$D$8,"",INDIRECT(ADDRESS(ROW(Entrées!$C$37)+($D728-1)*24+AA$11,COLUMN(Entrées!$C$37)+($C728-1),4,TRUE,"Entrées")))</f>
        <v>-1931</v>
      </c>
      <c r="AB728" s="28">
        <f ca="1">IF($D728&gt;$D$8,"",INDIRECT(ADDRESS(ROW(Entrées!$C$37)+($D728-1)*24+AB$11,COLUMN(Entrées!$C$37)+($C728-1),4,TRUE,"Entrées")))</f>
        <v>-1526</v>
      </c>
      <c r="AC728" s="11"/>
      <c r="AD728" s="40">
        <f t="shared" ca="1" si="861"/>
        <v>-1648.2916666666667</v>
      </c>
      <c r="AE728" s="40">
        <f t="shared" ca="1" si="887"/>
        <v>-621</v>
      </c>
      <c r="AF728" s="40">
        <f t="shared" ca="1" si="888"/>
        <v>-2366</v>
      </c>
      <c r="AG728" s="4"/>
      <c r="AH728" s="11">
        <f>Entrées!A755</f>
        <v>30</v>
      </c>
      <c r="AI728" s="13">
        <f>Entrées!B755</f>
        <v>22</v>
      </c>
      <c r="AJ728" s="31">
        <f t="shared" ca="1" si="889"/>
        <v>62498.540972222218</v>
      </c>
      <c r="AK728" s="31">
        <f t="shared" ca="1" si="862"/>
        <v>61957.204861111102</v>
      </c>
      <c r="AL728" s="31">
        <f t="shared" ca="1" si="863"/>
        <v>61859.190972222219</v>
      </c>
      <c r="AM728" s="31">
        <f t="shared" ca="1" si="864"/>
        <v>551.4354166666667</v>
      </c>
      <c r="AN728" s="31">
        <f t="shared" ca="1" si="865"/>
        <v>2875.9201388888891</v>
      </c>
      <c r="AO728" s="31">
        <f t="shared" ca="1" si="866"/>
        <v>3230.5993055555559</v>
      </c>
      <c r="AP728" s="31">
        <f t="shared" ca="1" si="867"/>
        <v>48060.695138888877</v>
      </c>
      <c r="AQ728" s="31">
        <f t="shared" ca="1" si="868"/>
        <v>2491.123611111112</v>
      </c>
      <c r="AR728" s="31">
        <f t="shared" ca="1" si="869"/>
        <v>241.20208333333338</v>
      </c>
      <c r="AS728" s="31">
        <f t="shared" ca="1" si="870"/>
        <v>8750.2437499999996</v>
      </c>
      <c r="AT728" s="31">
        <f t="shared" ca="1" si="871"/>
        <v>-884.82708333333335</v>
      </c>
      <c r="AU728" s="31">
        <f t="shared" ca="1" si="872"/>
        <v>784.60277777777776</v>
      </c>
      <c r="AV728" s="31">
        <f t="shared" ca="1" si="873"/>
        <v>-3602.5666666666657</v>
      </c>
      <c r="AW728" s="31">
        <f t="shared" ca="1" si="874"/>
        <v>74.359722222222203</v>
      </c>
      <c r="AX728" s="31">
        <f t="shared" ca="1" si="875"/>
        <v>1870.0555555555554</v>
      </c>
      <c r="AY728" s="31">
        <f t="shared" ca="1" si="876"/>
        <v>-1305.9749999999997</v>
      </c>
      <c r="AZ728" s="31">
        <f t="shared" ca="1" si="877"/>
        <v>-651.81527777777774</v>
      </c>
      <c r="BA728" s="31">
        <f t="shared" ca="1" si="878"/>
        <v>383.96805555555551</v>
      </c>
      <c r="BB728" s="31">
        <f t="shared" ca="1" si="879"/>
        <v>-2029.913888888889</v>
      </c>
      <c r="BC728" s="31">
        <f t="shared" ca="1" si="880"/>
        <v>-1634.1694444444443</v>
      </c>
      <c r="BF728" s="11">
        <f t="shared" si="881"/>
        <v>30</v>
      </c>
      <c r="BG728" s="11">
        <f t="shared" si="803"/>
        <v>22</v>
      </c>
      <c r="BH728" s="32">
        <f>IF($BF728&gt;$Y$7,"",IF(AND($BF728=$Y$7,$BG728=23),"",Entrées!C756-Entrées!C755))</f>
        <v>3178.5</v>
      </c>
      <c r="BI728" s="32">
        <f>IF($BF728&gt;$Y$7,"",IF(AND($BF728=$Y$7,$BG728=23),"",Entrées!D756-Entrées!D755))</f>
        <v>-14512.5</v>
      </c>
      <c r="BJ728" s="32">
        <f>IF($BF728&gt;$Y$7,"",IF(AND($BF728=$Y$7,$BG728=23),"",Entrées!E756-Entrées!E755))</f>
        <v>-14200</v>
      </c>
      <c r="BK728" s="32">
        <f>IF($BF728&gt;$Y$7,"",IF(AND($BF728=$Y$7,$BG728=23),"",Entrées!F756-Entrées!F755))</f>
        <v>1.5</v>
      </c>
      <c r="BL728" s="32">
        <f>IF($BF728&gt;$Y$7,"",IF(AND($BF728=$Y$7,$BG728=23),"",Entrées!G756-Entrées!G755))</f>
        <v>-55.5</v>
      </c>
      <c r="BM728" s="32">
        <f>IF($BF728&gt;$Y$7,"",IF(AND($BF728=$Y$7,$BG728=23),"",Entrées!H756-Entrées!H755))</f>
        <v>-34.5</v>
      </c>
      <c r="BN728" s="32">
        <f>IF($BF728&gt;$Y$7,"",IF(AND($BF728=$Y$7,$BG728=23),"",Entrées!I756-Entrées!I755))</f>
        <v>92</v>
      </c>
      <c r="BO728" s="32">
        <f>IF($BF728&gt;$Y$7,"",IF(AND($BF728=$Y$7,$BG728=23),"",Entrées!J756-Entrées!J755))</f>
        <v>19.5</v>
      </c>
      <c r="BP728" s="32">
        <f>IF($BF728&gt;$Y$7,"",IF(AND($BF728=$Y$7,$BG728=23),"",Entrées!K756-Entrées!K755))</f>
        <v>0</v>
      </c>
      <c r="BQ728" s="32">
        <f>IF($BF728&gt;$Y$7,"",IF(AND($BF728=$Y$7,$BG728=23),"",Entrées!L756-Entrées!L755))</f>
        <v>936.5</v>
      </c>
      <c r="BR728" s="32">
        <f>IF($BF728&gt;$Y$7,"",IF(AND($BF728=$Y$7,$BG728=23),"",Entrées!M756-Entrées!M755))</f>
        <v>1280</v>
      </c>
      <c r="BS728" s="32">
        <f>IF($BF728&gt;$Y$7,"",IF(AND($BF728=$Y$7,$BG728=23),"",Entrées!N756-Entrées!N755))</f>
        <v>8.5</v>
      </c>
      <c r="BT728" s="32">
        <f>IF($BF728&gt;$Y$7,"",IF(AND($BF728=$Y$7,$BG728=23),"",Entrées!O756-Entrées!O755))</f>
        <v>930.5</v>
      </c>
      <c r="BU728" s="32">
        <f>IF($BF728&gt;$Y$7,"",IF(AND($BF728=$Y$7,$BG728=23),"",Entrées!P756-Entrées!P755))</f>
        <v>-3.5</v>
      </c>
      <c r="BV728" s="32">
        <f>IF($BF728&gt;$Y$7,"",IF(AND($BF728=$Y$7,$BG728=23),"",Entrées!Q756-Entrées!Q755))</f>
        <v>0</v>
      </c>
      <c r="BW728" s="32">
        <f>IF($BF728&gt;$Y$7,"",IF(AND($BF728=$Y$7,$BG728=23),"",Entrées!R756-Entrées!R755))</f>
        <v>184</v>
      </c>
      <c r="BX728" s="32">
        <f>IF($BF728&gt;$Y$7,"",IF(AND($BF728=$Y$7,$BG728=23),"",Entrées!S756-Entrées!S755))</f>
        <v>282</v>
      </c>
      <c r="BY728" s="32">
        <f>IF($BF728&gt;$Y$7,"",IF(AND($BF728=$Y$7,$BG728=23),"",Entrées!T756-Entrées!T755))</f>
        <v>75</v>
      </c>
      <c r="BZ728" s="32">
        <f>IF($BF728&gt;$Y$7,"",IF(AND($BF728=$Y$7,$BG728=23),"",Entrées!U756-Entrées!U755))</f>
        <v>243</v>
      </c>
      <c r="CA728" s="32">
        <f>IF($BF728&gt;$Y$7,"",IF(AND($BF728=$Y$7,$BG728=23),"",Entrées!V756-Entrées!V755))</f>
        <v>282</v>
      </c>
      <c r="CD728" s="33">
        <f>IF($BF728&lt;=$Y$7,Entrées!J755/CD$2,"")</f>
        <v>0.23064353946706889</v>
      </c>
      <c r="CE728" s="33">
        <f>IF($BF728&lt;=$Y$7,Entrées!K755/CE$2,"")</f>
        <v>-2.3062730627306272E-4</v>
      </c>
      <c r="CF728" s="11">
        <f t="shared" si="882"/>
        <v>7956</v>
      </c>
      <c r="CG728" s="11">
        <f t="shared" si="883"/>
        <v>4336</v>
      </c>
      <c r="CH728" s="52">
        <f t="shared" si="884"/>
        <v>0.31311257052678643</v>
      </c>
      <c r="CI728" s="52">
        <f t="shared" si="885"/>
        <v>5.5627786746617593E-2</v>
      </c>
    </row>
    <row r="729" spans="1:87">
      <c r="C729" s="11">
        <f t="shared" si="890"/>
        <v>20</v>
      </c>
      <c r="D729" s="27">
        <f t="shared" si="886"/>
        <v>15</v>
      </c>
      <c r="E729" s="28">
        <f ca="1">IF($D729&gt;$D$8,"",INDIRECT(ADDRESS(ROW(Entrées!$C$37)+($D729-1)*24+E$11,COLUMN(Entrées!$C$37)+($C729-1),4,TRUE,"Entrées")))</f>
        <v>-2013</v>
      </c>
      <c r="F729" s="28">
        <f ca="1">IF($D729&gt;$D$8,"",INDIRECT(ADDRESS(ROW(Entrées!$C$37)+($D729-1)*24+F$11,COLUMN(Entrées!$C$37)+($C729-1),4,TRUE,"Entrées")))</f>
        <v>-2841</v>
      </c>
      <c r="G729" s="28">
        <f ca="1">IF($D729&gt;$D$8,"",INDIRECT(ADDRESS(ROW(Entrées!$C$37)+($D729-1)*24+G$11,COLUMN(Entrées!$C$37)+($C729-1),4,TRUE,"Entrées")))</f>
        <v>-2393</v>
      </c>
      <c r="H729" s="28">
        <f ca="1">IF($D729&gt;$D$8,"",INDIRECT(ADDRESS(ROW(Entrées!$C$37)+($D729-1)*24+H$11,COLUMN(Entrées!$C$37)+($C729-1),4,TRUE,"Entrées")))</f>
        <v>-2416</v>
      </c>
      <c r="I729" s="28">
        <f ca="1">IF($D729&gt;$D$8,"",INDIRECT(ADDRESS(ROW(Entrées!$C$37)+($D729-1)*24+I$11,COLUMN(Entrées!$C$37)+($C729-1),4,TRUE,"Entrées")))</f>
        <v>-2300</v>
      </c>
      <c r="J729" s="28">
        <f ca="1">IF($D729&gt;$D$8,"",INDIRECT(ADDRESS(ROW(Entrées!$C$37)+($D729-1)*24+J$11,COLUMN(Entrées!$C$37)+($C729-1),4,TRUE,"Entrées")))</f>
        <v>-3006</v>
      </c>
      <c r="K729" s="28">
        <f ca="1">IF($D729&gt;$D$8,"",INDIRECT(ADDRESS(ROW(Entrées!$C$37)+($D729-1)*24+K$11,COLUMN(Entrées!$C$37)+($C729-1),4,TRUE,"Entrées")))</f>
        <v>-2961</v>
      </c>
      <c r="L729" s="28">
        <f ca="1">IF($D729&gt;$D$8,"",INDIRECT(ADDRESS(ROW(Entrées!$C$37)+($D729-1)*24+L$11,COLUMN(Entrées!$C$37)+($C729-1),4,TRUE,"Entrées")))</f>
        <v>-2068</v>
      </c>
      <c r="M729" s="28">
        <f ca="1">IF($D729&gt;$D$8,"",INDIRECT(ADDRESS(ROW(Entrées!$C$37)+($D729-1)*24+M$11,COLUMN(Entrées!$C$37)+($C729-1),4,TRUE,"Entrées")))</f>
        <v>-1693</v>
      </c>
      <c r="N729" s="28">
        <f ca="1">IF($D729&gt;$D$8,"",INDIRECT(ADDRESS(ROW(Entrées!$C$37)+($D729-1)*24+N$11,COLUMN(Entrées!$C$37)+($C729-1),4,TRUE,"Entrées")))</f>
        <v>-1013</v>
      </c>
      <c r="O729" s="28">
        <f ca="1">IF($D729&gt;$D$8,"",INDIRECT(ADDRESS(ROW(Entrées!$C$37)+($D729-1)*24+O$11,COLUMN(Entrées!$C$37)+($C729-1),4,TRUE,"Entrées")))</f>
        <v>-1422</v>
      </c>
      <c r="P729" s="28">
        <f ca="1">IF($D729&gt;$D$8,"",INDIRECT(ADDRESS(ROW(Entrées!$C$37)+($D729-1)*24+P$11,COLUMN(Entrées!$C$37)+($C729-1),4,TRUE,"Entrées")))</f>
        <v>-1728</v>
      </c>
      <c r="Q729" s="28">
        <f ca="1">IF($D729&gt;$D$8,"",INDIRECT(ADDRESS(ROW(Entrées!$C$37)+($D729-1)*24+Q$11,COLUMN(Entrées!$C$37)+($C729-1),4,TRUE,"Entrées")))</f>
        <v>-1767</v>
      </c>
      <c r="R729" s="28">
        <f ca="1">IF($D729&gt;$D$8,"",INDIRECT(ADDRESS(ROW(Entrées!$C$37)+($D729-1)*24+R$11,COLUMN(Entrées!$C$37)+($C729-1),4,TRUE,"Entrées")))</f>
        <v>-2504</v>
      </c>
      <c r="S729" s="28">
        <f ca="1">IF($D729&gt;$D$8,"",INDIRECT(ADDRESS(ROW(Entrées!$C$37)+($D729-1)*24+S$11,COLUMN(Entrées!$C$37)+($C729-1),4,TRUE,"Entrées")))</f>
        <v>-2770</v>
      </c>
      <c r="T729" s="28">
        <f ca="1">IF($D729&gt;$D$8,"",INDIRECT(ADDRESS(ROW(Entrées!$C$37)+($D729-1)*24+T$11,COLUMN(Entrées!$C$37)+($C729-1),4,TRUE,"Entrées")))</f>
        <v>-2842</v>
      </c>
      <c r="U729" s="28">
        <f ca="1">IF($D729&gt;$D$8,"",INDIRECT(ADDRESS(ROW(Entrées!$C$37)+($D729-1)*24+U$11,COLUMN(Entrées!$C$37)+($C729-1),4,TRUE,"Entrées")))</f>
        <v>-2451</v>
      </c>
      <c r="V729" s="28">
        <f ca="1">IF($D729&gt;$D$8,"",INDIRECT(ADDRESS(ROW(Entrées!$C$37)+($D729-1)*24+V$11,COLUMN(Entrées!$C$37)+($C729-1),4,TRUE,"Entrées")))</f>
        <v>-1058</v>
      </c>
      <c r="W729" s="28">
        <f ca="1">IF($D729&gt;$D$8,"",INDIRECT(ADDRESS(ROW(Entrées!$C$37)+($D729-1)*24+W$11,COLUMN(Entrées!$C$37)+($C729-1),4,TRUE,"Entrées")))</f>
        <v>-678</v>
      </c>
      <c r="X729" s="28">
        <f ca="1">IF($D729&gt;$D$8,"",INDIRECT(ADDRESS(ROW(Entrées!$C$37)+($D729-1)*24+X$11,COLUMN(Entrées!$C$37)+($C729-1),4,TRUE,"Entrées")))</f>
        <v>-538</v>
      </c>
      <c r="Y729" s="28">
        <f ca="1">IF($D729&gt;$D$8,"",INDIRECT(ADDRESS(ROW(Entrées!$C$37)+($D729-1)*24+Y$11,COLUMN(Entrées!$C$37)+($C729-1),4,TRUE,"Entrées")))</f>
        <v>-1414</v>
      </c>
      <c r="Z729" s="28">
        <f ca="1">IF($D729&gt;$D$8,"",INDIRECT(ADDRESS(ROW(Entrées!$C$37)+($D729-1)*24+Z$11,COLUMN(Entrées!$C$37)+($C729-1),4,TRUE,"Entrées")))</f>
        <v>-2625</v>
      </c>
      <c r="AA729" s="28">
        <f ca="1">IF($D729&gt;$D$8,"",INDIRECT(ADDRESS(ROW(Entrées!$C$37)+($D729-1)*24+AA$11,COLUMN(Entrées!$C$37)+($C729-1),4,TRUE,"Entrées")))</f>
        <v>-2343</v>
      </c>
      <c r="AB729" s="28">
        <f ca="1">IF($D729&gt;$D$8,"",INDIRECT(ADDRESS(ROW(Entrées!$C$37)+($D729-1)*24+AB$11,COLUMN(Entrées!$C$37)+($C729-1),4,TRUE,"Entrées")))</f>
        <v>-2082</v>
      </c>
      <c r="AC729" s="11"/>
      <c r="AD729" s="40">
        <f t="shared" ca="1" si="861"/>
        <v>-2038.5833333333333</v>
      </c>
      <c r="AE729" s="40">
        <f t="shared" ca="1" si="887"/>
        <v>-538</v>
      </c>
      <c r="AF729" s="40">
        <f t="shared" ca="1" si="888"/>
        <v>-3006</v>
      </c>
      <c r="AG729" s="4"/>
      <c r="AH729" s="11">
        <f>Entrées!A756</f>
        <v>30</v>
      </c>
      <c r="AI729" s="13">
        <f>Entrées!B756</f>
        <v>23</v>
      </c>
      <c r="AJ729" s="31">
        <f t="shared" ca="1" si="889"/>
        <v>62498.540972222218</v>
      </c>
      <c r="AK729" s="31">
        <f t="shared" ca="1" si="862"/>
        <v>61957.204861111102</v>
      </c>
      <c r="AL729" s="31">
        <f t="shared" ca="1" si="863"/>
        <v>61859.190972222219</v>
      </c>
      <c r="AM729" s="31">
        <f t="shared" ca="1" si="864"/>
        <v>551.4354166666667</v>
      </c>
      <c r="AN729" s="31">
        <f t="shared" ca="1" si="865"/>
        <v>2875.9201388888891</v>
      </c>
      <c r="AO729" s="31">
        <f t="shared" ca="1" si="866"/>
        <v>3230.5993055555559</v>
      </c>
      <c r="AP729" s="31">
        <f t="shared" ca="1" si="867"/>
        <v>48060.695138888877</v>
      </c>
      <c r="AQ729" s="31">
        <f t="shared" ca="1" si="868"/>
        <v>2491.123611111112</v>
      </c>
      <c r="AR729" s="31">
        <f t="shared" ca="1" si="869"/>
        <v>241.20208333333338</v>
      </c>
      <c r="AS729" s="31">
        <f t="shared" ca="1" si="870"/>
        <v>8750.2437499999996</v>
      </c>
      <c r="AT729" s="31">
        <f t="shared" ca="1" si="871"/>
        <v>-884.82708333333335</v>
      </c>
      <c r="AU729" s="31">
        <f t="shared" ca="1" si="872"/>
        <v>784.60277777777776</v>
      </c>
      <c r="AV729" s="31">
        <f t="shared" ca="1" si="873"/>
        <v>-3602.5666666666657</v>
      </c>
      <c r="AW729" s="31">
        <f t="shared" ca="1" si="874"/>
        <v>74.359722222222203</v>
      </c>
      <c r="AX729" s="31">
        <f t="shared" ca="1" si="875"/>
        <v>1870.0555555555554</v>
      </c>
      <c r="AY729" s="31">
        <f t="shared" ca="1" si="876"/>
        <v>-1305.9749999999997</v>
      </c>
      <c r="AZ729" s="31">
        <f t="shared" ca="1" si="877"/>
        <v>-651.81527777777774</v>
      </c>
      <c r="BA729" s="31">
        <f t="shared" ca="1" si="878"/>
        <v>383.96805555555551</v>
      </c>
      <c r="BB729" s="31">
        <f t="shared" ca="1" si="879"/>
        <v>-2029.913888888889</v>
      </c>
      <c r="BC729" s="31">
        <f t="shared" ca="1" si="880"/>
        <v>-1634.1694444444443</v>
      </c>
      <c r="BF729" s="11">
        <f t="shared" si="881"/>
        <v>30</v>
      </c>
      <c r="BG729" s="11">
        <f t="shared" ref="BG729:BG753" si="891">AI729</f>
        <v>23</v>
      </c>
      <c r="BH729" s="32" t="str">
        <f>IF($BF729&gt;$Y$7,"",IF(AND($BF729=$Y$7,$BG729=23),"",Entrées!C757-Entrées!C756))</f>
        <v/>
      </c>
      <c r="BI729" s="32" t="str">
        <f>IF($BF729&gt;$Y$7,"",IF(AND($BF729=$Y$7,$BG729=23),"",Entrées!D757-Entrées!D756))</f>
        <v/>
      </c>
      <c r="BJ729" s="32" t="str">
        <f>IF($BF729&gt;$Y$7,"",IF(AND($BF729=$Y$7,$BG729=23),"",Entrées!E757-Entrées!E756))</f>
        <v/>
      </c>
      <c r="BK729" s="32" t="str">
        <f>IF($BF729&gt;$Y$7,"",IF(AND($BF729=$Y$7,$BG729=23),"",Entrées!F757-Entrées!F756))</f>
        <v/>
      </c>
      <c r="BL729" s="32" t="str">
        <f>IF($BF729&gt;$Y$7,"",IF(AND($BF729=$Y$7,$BG729=23),"",Entrées!G757-Entrées!G756))</f>
        <v/>
      </c>
      <c r="BM729" s="32" t="str">
        <f>IF($BF729&gt;$Y$7,"",IF(AND($BF729=$Y$7,$BG729=23),"",Entrées!H757-Entrées!H756))</f>
        <v/>
      </c>
      <c r="BN729" s="32" t="str">
        <f>IF($BF729&gt;$Y$7,"",IF(AND($BF729=$Y$7,$BG729=23),"",Entrées!I757-Entrées!I756))</f>
        <v/>
      </c>
      <c r="BO729" s="32" t="str">
        <f>IF($BF729&gt;$Y$7,"",IF(AND($BF729=$Y$7,$BG729=23),"",Entrées!J757-Entrées!J756))</f>
        <v/>
      </c>
      <c r="BP729" s="32" t="str">
        <f>IF($BF729&gt;$Y$7,"",IF(AND($BF729=$Y$7,$BG729=23),"",Entrées!K757-Entrées!K756))</f>
        <v/>
      </c>
      <c r="BQ729" s="32" t="str">
        <f>IF($BF729&gt;$Y$7,"",IF(AND($BF729=$Y$7,$BG729=23),"",Entrées!L757-Entrées!L756))</f>
        <v/>
      </c>
      <c r="BR729" s="32" t="str">
        <f>IF($BF729&gt;$Y$7,"",IF(AND($BF729=$Y$7,$BG729=23),"",Entrées!M757-Entrées!M756))</f>
        <v/>
      </c>
      <c r="BS729" s="32" t="str">
        <f>IF($BF729&gt;$Y$7,"",IF(AND($BF729=$Y$7,$BG729=23),"",Entrées!N757-Entrées!N756))</f>
        <v/>
      </c>
      <c r="BT729" s="32" t="str">
        <f>IF($BF729&gt;$Y$7,"",IF(AND($BF729=$Y$7,$BG729=23),"",Entrées!O757-Entrées!O756))</f>
        <v/>
      </c>
      <c r="BU729" s="32" t="str">
        <f>IF($BF729&gt;$Y$7,"",IF(AND($BF729=$Y$7,$BG729=23),"",Entrées!P757-Entrées!P756))</f>
        <v/>
      </c>
      <c r="BV729" s="32" t="str">
        <f>IF($BF729&gt;$Y$7,"",IF(AND($BF729=$Y$7,$BG729=23),"",Entrées!Q757-Entrées!Q756))</f>
        <v/>
      </c>
      <c r="BW729" s="32" t="str">
        <f>IF($BF729&gt;$Y$7,"",IF(AND($BF729=$Y$7,$BG729=23),"",Entrées!R757-Entrées!R756))</f>
        <v/>
      </c>
      <c r="BX729" s="32" t="str">
        <f>IF($BF729&gt;$Y$7,"",IF(AND($BF729=$Y$7,$BG729=23),"",Entrées!S757-Entrées!S756))</f>
        <v/>
      </c>
      <c r="BY729" s="32" t="str">
        <f>IF($BF729&gt;$Y$7,"",IF(AND($BF729=$Y$7,$BG729=23),"",Entrées!T757-Entrées!T756))</f>
        <v/>
      </c>
      <c r="BZ729" s="32" t="str">
        <f>IF($BF729&gt;$Y$7,"",IF(AND($BF729=$Y$7,$BG729=23),"",Entrées!U757-Entrées!U756))</f>
        <v/>
      </c>
      <c r="CA729" s="32" t="str">
        <f>IF($BF729&gt;$Y$7,"",IF(AND($BF729=$Y$7,$BG729=23),"",Entrées!V757-Entrées!V756))</f>
        <v/>
      </c>
      <c r="CD729" s="33">
        <f>IF($BF729&lt;=$Y$7,Entrées!J756/CD$2,"")</f>
        <v>0.23309451985922575</v>
      </c>
      <c r="CE729" s="33">
        <f>IF($BF729&lt;=$Y$7,Entrées!K756/CE$2,"")</f>
        <v>-2.3062730627306272E-4</v>
      </c>
      <c r="CF729" s="11">
        <f t="shared" si="882"/>
        <v>7956</v>
      </c>
      <c r="CG729" s="11">
        <f t="shared" si="883"/>
        <v>4336</v>
      </c>
      <c r="CH729" s="52">
        <f t="shared" si="884"/>
        <v>0.31311257052678643</v>
      </c>
      <c r="CI729" s="52">
        <f t="shared" si="885"/>
        <v>5.5627786746617593E-2</v>
      </c>
    </row>
    <row r="730" spans="1:87">
      <c r="C730" s="11">
        <f t="shared" si="890"/>
        <v>20</v>
      </c>
      <c r="D730" s="27">
        <f t="shared" si="886"/>
        <v>16</v>
      </c>
      <c r="E730" s="28">
        <f ca="1">IF($D730&gt;$D$8,"",INDIRECT(ADDRESS(ROW(Entrées!$C$37)+($D730-1)*24+E$11,COLUMN(Entrées!$C$37)+($C730-1),4,TRUE,"Entrées")))</f>
        <v>-1639</v>
      </c>
      <c r="F730" s="28">
        <f ca="1">IF($D730&gt;$D$8,"",INDIRECT(ADDRESS(ROW(Entrées!$C$37)+($D730-1)*24+F$11,COLUMN(Entrées!$C$37)+($C730-1),4,TRUE,"Entrées")))</f>
        <v>-2436</v>
      </c>
      <c r="G730" s="28">
        <f ca="1">IF($D730&gt;$D$8,"",INDIRECT(ADDRESS(ROW(Entrées!$C$37)+($D730-1)*24+G$11,COLUMN(Entrées!$C$37)+($C730-1),4,TRUE,"Entrées")))</f>
        <v>-2198</v>
      </c>
      <c r="H730" s="28">
        <f ca="1">IF($D730&gt;$D$8,"",INDIRECT(ADDRESS(ROW(Entrées!$C$37)+($D730-1)*24+H$11,COLUMN(Entrées!$C$37)+($C730-1),4,TRUE,"Entrées")))</f>
        <v>-2504</v>
      </c>
      <c r="I730" s="28">
        <f ca="1">IF($D730&gt;$D$8,"",INDIRECT(ADDRESS(ROW(Entrées!$C$37)+($D730-1)*24+I$11,COLUMN(Entrées!$C$37)+($C730-1),4,TRUE,"Entrées")))</f>
        <v>-2651</v>
      </c>
      <c r="J730" s="28">
        <f ca="1">IF($D730&gt;$D$8,"",INDIRECT(ADDRESS(ROW(Entrées!$C$37)+($D730-1)*24+J$11,COLUMN(Entrées!$C$37)+($C730-1),4,TRUE,"Entrées")))</f>
        <v>-2655</v>
      </c>
      <c r="K730" s="28">
        <f ca="1">IF($D730&gt;$D$8,"",INDIRECT(ADDRESS(ROW(Entrées!$C$37)+($D730-1)*24+K$11,COLUMN(Entrées!$C$37)+($C730-1),4,TRUE,"Entrées")))</f>
        <v>-2521</v>
      </c>
      <c r="L730" s="28">
        <f ca="1">IF($D730&gt;$D$8,"",INDIRECT(ADDRESS(ROW(Entrées!$C$37)+($D730-1)*24+L$11,COLUMN(Entrées!$C$37)+($C730-1),4,TRUE,"Entrées")))</f>
        <v>-2697</v>
      </c>
      <c r="M730" s="28">
        <f ca="1">IF($D730&gt;$D$8,"",INDIRECT(ADDRESS(ROW(Entrées!$C$37)+($D730-1)*24+M$11,COLUMN(Entrées!$C$37)+($C730-1),4,TRUE,"Entrées")))</f>
        <v>-2347</v>
      </c>
      <c r="N730" s="28">
        <f ca="1">IF($D730&gt;$D$8,"",INDIRECT(ADDRESS(ROW(Entrées!$C$37)+($D730-1)*24+N$11,COLUMN(Entrées!$C$37)+($C730-1),4,TRUE,"Entrées")))</f>
        <v>-2061</v>
      </c>
      <c r="O730" s="28">
        <f ca="1">IF($D730&gt;$D$8,"",INDIRECT(ADDRESS(ROW(Entrées!$C$37)+($D730-1)*24+O$11,COLUMN(Entrées!$C$37)+($C730-1),4,TRUE,"Entrées")))</f>
        <v>-2097</v>
      </c>
      <c r="P730" s="28">
        <f ca="1">IF($D730&gt;$D$8,"",INDIRECT(ADDRESS(ROW(Entrées!$C$37)+($D730-1)*24+P$11,COLUMN(Entrées!$C$37)+($C730-1),4,TRUE,"Entrées")))</f>
        <v>-2032</v>
      </c>
      <c r="Q730" s="28">
        <f ca="1">IF($D730&gt;$D$8,"",INDIRECT(ADDRESS(ROW(Entrées!$C$37)+($D730-1)*24+Q$11,COLUMN(Entrées!$C$37)+($C730-1),4,TRUE,"Entrées")))</f>
        <v>-1691</v>
      </c>
      <c r="R730" s="28">
        <f ca="1">IF($D730&gt;$D$8,"",INDIRECT(ADDRESS(ROW(Entrées!$C$37)+($D730-1)*24+R$11,COLUMN(Entrées!$C$37)+($C730-1),4,TRUE,"Entrées")))</f>
        <v>-2343</v>
      </c>
      <c r="S730" s="28">
        <f ca="1">IF($D730&gt;$D$8,"",INDIRECT(ADDRESS(ROW(Entrées!$C$37)+($D730-1)*24+S$11,COLUMN(Entrées!$C$37)+($C730-1),4,TRUE,"Entrées")))</f>
        <v>-2656</v>
      </c>
      <c r="T730" s="28">
        <f ca="1">IF($D730&gt;$D$8,"",INDIRECT(ADDRESS(ROW(Entrées!$C$37)+($D730-1)*24+T$11,COLUMN(Entrées!$C$37)+($C730-1),4,TRUE,"Entrées")))</f>
        <v>-2942</v>
      </c>
      <c r="U730" s="28">
        <f ca="1">IF($D730&gt;$D$8,"",INDIRECT(ADDRESS(ROW(Entrées!$C$37)+($D730-1)*24+U$11,COLUMN(Entrées!$C$37)+($C730-1),4,TRUE,"Entrées")))</f>
        <v>-2942</v>
      </c>
      <c r="V730" s="28">
        <f ca="1">IF($D730&gt;$D$8,"",INDIRECT(ADDRESS(ROW(Entrées!$C$37)+($D730-1)*24+V$11,COLUMN(Entrées!$C$37)+($C730-1),4,TRUE,"Entrées")))</f>
        <v>-1484</v>
      </c>
      <c r="W730" s="28">
        <f ca="1">IF($D730&gt;$D$8,"",INDIRECT(ADDRESS(ROW(Entrées!$C$37)+($D730-1)*24+W$11,COLUMN(Entrées!$C$37)+($C730-1),4,TRUE,"Entrées")))</f>
        <v>-794</v>
      </c>
      <c r="X730" s="28">
        <f ca="1">IF($D730&gt;$D$8,"",INDIRECT(ADDRESS(ROW(Entrées!$C$37)+($D730-1)*24+X$11,COLUMN(Entrées!$C$37)+($C730-1),4,TRUE,"Entrées")))</f>
        <v>-1491</v>
      </c>
      <c r="Y730" s="28">
        <f ca="1">IF($D730&gt;$D$8,"",INDIRECT(ADDRESS(ROW(Entrées!$C$37)+($D730-1)*24+Y$11,COLUMN(Entrées!$C$37)+($C730-1),4,TRUE,"Entrées")))</f>
        <v>-2044</v>
      </c>
      <c r="Z730" s="28">
        <f ca="1">IF($D730&gt;$D$8,"",INDIRECT(ADDRESS(ROW(Entrées!$C$37)+($D730-1)*24+Z$11,COLUMN(Entrées!$C$37)+($C730-1),4,TRUE,"Entrées")))</f>
        <v>-2633</v>
      </c>
      <c r="AA730" s="28">
        <f ca="1">IF($D730&gt;$D$8,"",INDIRECT(ADDRESS(ROW(Entrées!$C$37)+($D730-1)*24+AA$11,COLUMN(Entrées!$C$37)+($C730-1),4,TRUE,"Entrées")))</f>
        <v>-2292</v>
      </c>
      <c r="AB730" s="28">
        <f ca="1">IF($D730&gt;$D$8,"",INDIRECT(ADDRESS(ROW(Entrées!$C$37)+($D730-1)*24+AB$11,COLUMN(Entrées!$C$37)+($C730-1),4,TRUE,"Entrées")))</f>
        <v>-1890</v>
      </c>
      <c r="AC730" s="11"/>
      <c r="AD730" s="40">
        <f t="shared" ca="1" si="861"/>
        <v>-2210</v>
      </c>
      <c r="AE730" s="40">
        <f t="shared" ca="1" si="887"/>
        <v>-794</v>
      </c>
      <c r="AF730" s="40">
        <f t="shared" ca="1" si="888"/>
        <v>-2942</v>
      </c>
      <c r="AG730" s="4"/>
      <c r="AH730" s="11">
        <f>Entrées!A757</f>
        <v>31</v>
      </c>
      <c r="AI730" s="13">
        <f>Entrées!B757</f>
        <v>0</v>
      </c>
      <c r="AJ730" s="31" t="str">
        <f t="shared" si="889"/>
        <v/>
      </c>
      <c r="AK730" s="31" t="str">
        <f t="shared" si="862"/>
        <v/>
      </c>
      <c r="AL730" s="31" t="str">
        <f t="shared" si="863"/>
        <v/>
      </c>
      <c r="AM730" s="31" t="str">
        <f t="shared" si="864"/>
        <v/>
      </c>
      <c r="AN730" s="31" t="str">
        <f t="shared" si="865"/>
        <v/>
      </c>
      <c r="AO730" s="31" t="str">
        <f t="shared" si="866"/>
        <v/>
      </c>
      <c r="AP730" s="31" t="str">
        <f t="shared" si="867"/>
        <v/>
      </c>
      <c r="AQ730" s="31" t="str">
        <f t="shared" si="868"/>
        <v/>
      </c>
      <c r="AR730" s="31" t="str">
        <f t="shared" si="869"/>
        <v/>
      </c>
      <c r="AS730" s="31" t="str">
        <f t="shared" si="870"/>
        <v/>
      </c>
      <c r="AT730" s="31" t="str">
        <f t="shared" si="871"/>
        <v/>
      </c>
      <c r="AU730" s="31" t="str">
        <f t="shared" si="872"/>
        <v/>
      </c>
      <c r="AV730" s="31" t="str">
        <f t="shared" si="873"/>
        <v/>
      </c>
      <c r="AW730" s="31" t="str">
        <f t="shared" si="874"/>
        <v/>
      </c>
      <c r="AX730" s="31" t="str">
        <f t="shared" si="875"/>
        <v/>
      </c>
      <c r="AY730" s="31" t="str">
        <f t="shared" si="876"/>
        <v/>
      </c>
      <c r="AZ730" s="31" t="str">
        <f t="shared" si="877"/>
        <v/>
      </c>
      <c r="BA730" s="31" t="str">
        <f t="shared" si="878"/>
        <v/>
      </c>
      <c r="BB730" s="31" t="str">
        <f t="shared" si="879"/>
        <v/>
      </c>
      <c r="BC730" s="31" t="str">
        <f t="shared" si="880"/>
        <v/>
      </c>
      <c r="BF730" s="11">
        <f t="shared" si="881"/>
        <v>31</v>
      </c>
      <c r="BG730" s="11">
        <f t="shared" si="891"/>
        <v>0</v>
      </c>
      <c r="BH730" s="32" t="str">
        <f>IF($BF730&gt;$Y$7,"",IF(AND($BF730=$Y$7,$BG730=23),"",Entrées!C758-Entrées!C757))</f>
        <v/>
      </c>
      <c r="BI730" s="32" t="str">
        <f>IF($BF730&gt;$Y$7,"",IF(AND($BF730=$Y$7,$BG730=23),"",Entrées!D758-Entrées!D757))</f>
        <v/>
      </c>
      <c r="BJ730" s="32" t="str">
        <f>IF($BF730&gt;$Y$7,"",IF(AND($BF730=$Y$7,$BG730=23),"",Entrées!E758-Entrées!E757))</f>
        <v/>
      </c>
      <c r="BK730" s="32" t="str">
        <f>IF($BF730&gt;$Y$7,"",IF(AND($BF730=$Y$7,$BG730=23),"",Entrées!F758-Entrées!F757))</f>
        <v/>
      </c>
      <c r="BL730" s="32" t="str">
        <f>IF($BF730&gt;$Y$7,"",IF(AND($BF730=$Y$7,$BG730=23),"",Entrées!G758-Entrées!G757))</f>
        <v/>
      </c>
      <c r="BM730" s="32" t="str">
        <f>IF($BF730&gt;$Y$7,"",IF(AND($BF730=$Y$7,$BG730=23),"",Entrées!H758-Entrées!H757))</f>
        <v/>
      </c>
      <c r="BN730" s="32" t="str">
        <f>IF($BF730&gt;$Y$7,"",IF(AND($BF730=$Y$7,$BG730=23),"",Entrées!I758-Entrées!I757))</f>
        <v/>
      </c>
      <c r="BO730" s="32" t="str">
        <f>IF($BF730&gt;$Y$7,"",IF(AND($BF730=$Y$7,$BG730=23),"",Entrées!J758-Entrées!J757))</f>
        <v/>
      </c>
      <c r="BP730" s="32" t="str">
        <f>IF($BF730&gt;$Y$7,"",IF(AND($BF730=$Y$7,$BG730=23),"",Entrées!K758-Entrées!K757))</f>
        <v/>
      </c>
      <c r="BQ730" s="32" t="str">
        <f>IF($BF730&gt;$Y$7,"",IF(AND($BF730=$Y$7,$BG730=23),"",Entrées!L758-Entrées!L757))</f>
        <v/>
      </c>
      <c r="BR730" s="32" t="str">
        <f>IF($BF730&gt;$Y$7,"",IF(AND($BF730=$Y$7,$BG730=23),"",Entrées!M758-Entrées!M757))</f>
        <v/>
      </c>
      <c r="BS730" s="32" t="str">
        <f>IF($BF730&gt;$Y$7,"",IF(AND($BF730=$Y$7,$BG730=23),"",Entrées!N758-Entrées!N757))</f>
        <v/>
      </c>
      <c r="BT730" s="32" t="str">
        <f>IF($BF730&gt;$Y$7,"",IF(AND($BF730=$Y$7,$BG730=23),"",Entrées!O758-Entrées!O757))</f>
        <v/>
      </c>
      <c r="BU730" s="32" t="str">
        <f>IF($BF730&gt;$Y$7,"",IF(AND($BF730=$Y$7,$BG730=23),"",Entrées!P758-Entrées!P757))</f>
        <v/>
      </c>
      <c r="BV730" s="32" t="str">
        <f>IF($BF730&gt;$Y$7,"",IF(AND($BF730=$Y$7,$BG730=23),"",Entrées!Q758-Entrées!Q757))</f>
        <v/>
      </c>
      <c r="BW730" s="32" t="str">
        <f>IF($BF730&gt;$Y$7,"",IF(AND($BF730=$Y$7,$BG730=23),"",Entrées!R758-Entrées!R757))</f>
        <v/>
      </c>
      <c r="BX730" s="32" t="str">
        <f>IF($BF730&gt;$Y$7,"",IF(AND($BF730=$Y$7,$BG730=23),"",Entrées!S758-Entrées!S757))</f>
        <v/>
      </c>
      <c r="BY730" s="32" t="str">
        <f>IF($BF730&gt;$Y$7,"",IF(AND($BF730=$Y$7,$BG730=23),"",Entrées!T758-Entrées!T757))</f>
        <v/>
      </c>
      <c r="BZ730" s="32" t="str">
        <f>IF($BF730&gt;$Y$7,"",IF(AND($BF730=$Y$7,$BG730=23),"",Entrées!U758-Entrées!U757))</f>
        <v/>
      </c>
      <c r="CA730" s="32" t="str">
        <f>IF($BF730&gt;$Y$7,"",IF(AND($BF730=$Y$7,$BG730=23),"",Entrées!V758-Entrées!V757))</f>
        <v/>
      </c>
      <c r="CD730" s="33" t="str">
        <f>IF($BF730&lt;=$Y$7,Entrées!J757/CD$2,"")</f>
        <v/>
      </c>
      <c r="CE730" s="33" t="str">
        <f>IF($BF730&lt;=$Y$7,Entrées!K757/CE$2,"")</f>
        <v/>
      </c>
      <c r="CF730" s="11">
        <f t="shared" si="882"/>
        <v>7956</v>
      </c>
      <c r="CG730" s="11">
        <f t="shared" si="883"/>
        <v>4336</v>
      </c>
      <c r="CH730" s="52">
        <f t="shared" si="884"/>
        <v>0.31311257052678643</v>
      </c>
      <c r="CI730" s="52">
        <f t="shared" si="885"/>
        <v>5.5627786746617593E-2</v>
      </c>
    </row>
    <row r="731" spans="1:87">
      <c r="A731" s="11">
        <f>ROW(E715)</f>
        <v>715</v>
      </c>
      <c r="C731" s="11">
        <f t="shared" si="890"/>
        <v>20</v>
      </c>
      <c r="D731" s="27">
        <f t="shared" si="886"/>
        <v>17</v>
      </c>
      <c r="E731" s="28">
        <f ca="1">IF($D731&gt;$D$8,"",INDIRECT(ADDRESS(ROW(Entrées!$C$37)+($D731-1)*24+E$11,COLUMN(Entrées!$C$37)+($C731-1),4,TRUE,"Entrées")))</f>
        <v>-1753</v>
      </c>
      <c r="F731" s="28">
        <f ca="1">IF($D731&gt;$D$8,"",INDIRECT(ADDRESS(ROW(Entrées!$C$37)+($D731-1)*24+F$11,COLUMN(Entrées!$C$37)+($C731-1),4,TRUE,"Entrées")))</f>
        <v>-1754</v>
      </c>
      <c r="G731" s="28">
        <f ca="1">IF($D731&gt;$D$8,"",INDIRECT(ADDRESS(ROW(Entrées!$C$37)+($D731-1)*24+G$11,COLUMN(Entrées!$C$37)+($C731-1),4,TRUE,"Entrées")))</f>
        <v>-1966</v>
      </c>
      <c r="H731" s="28">
        <f ca="1">IF($D731&gt;$D$8,"",INDIRECT(ADDRESS(ROW(Entrées!$C$37)+($D731-1)*24+H$11,COLUMN(Entrées!$C$37)+($C731-1),4,TRUE,"Entrées")))</f>
        <v>-1992</v>
      </c>
      <c r="I731" s="28">
        <f ca="1">IF($D731&gt;$D$8,"",INDIRECT(ADDRESS(ROW(Entrées!$C$37)+($D731-1)*24+I$11,COLUMN(Entrées!$C$37)+($C731-1),4,TRUE,"Entrées")))</f>
        <v>-2278</v>
      </c>
      <c r="J731" s="28">
        <f ca="1">IF($D731&gt;$D$8,"",INDIRECT(ADDRESS(ROW(Entrées!$C$37)+($D731-1)*24+J$11,COLUMN(Entrées!$C$37)+($C731-1),4,TRUE,"Entrées")))</f>
        <v>-2015</v>
      </c>
      <c r="K731" s="28">
        <f ca="1">IF($D731&gt;$D$8,"",INDIRECT(ADDRESS(ROW(Entrées!$C$37)+($D731-1)*24+K$11,COLUMN(Entrées!$C$37)+($C731-1),4,TRUE,"Entrées")))</f>
        <v>-2056</v>
      </c>
      <c r="L731" s="28">
        <f ca="1">IF($D731&gt;$D$8,"",INDIRECT(ADDRESS(ROW(Entrées!$C$37)+($D731-1)*24+L$11,COLUMN(Entrées!$C$37)+($C731-1),4,TRUE,"Entrées")))</f>
        <v>-1950</v>
      </c>
      <c r="M731" s="28">
        <f ca="1">IF($D731&gt;$D$8,"",INDIRECT(ADDRESS(ROW(Entrées!$C$37)+($D731-1)*24+M$11,COLUMN(Entrées!$C$37)+($C731-1),4,TRUE,"Entrées")))</f>
        <v>-1799</v>
      </c>
      <c r="N731" s="28">
        <f ca="1">IF($D731&gt;$D$8,"",INDIRECT(ADDRESS(ROW(Entrées!$C$37)+($D731-1)*24+N$11,COLUMN(Entrées!$C$37)+($C731-1),4,TRUE,"Entrées")))</f>
        <v>-1469</v>
      </c>
      <c r="O731" s="28">
        <f ca="1">IF($D731&gt;$D$8,"",INDIRECT(ADDRESS(ROW(Entrées!$C$37)+($D731-1)*24+O$11,COLUMN(Entrées!$C$37)+($C731-1),4,TRUE,"Entrées")))</f>
        <v>-1577</v>
      </c>
      <c r="P731" s="28">
        <f ca="1">IF($D731&gt;$D$8,"",INDIRECT(ADDRESS(ROW(Entrées!$C$37)+($D731-1)*24+P$11,COLUMN(Entrées!$C$37)+($C731-1),4,TRUE,"Entrées")))</f>
        <v>-1569</v>
      </c>
      <c r="Q731" s="28">
        <f ca="1">IF($D731&gt;$D$8,"",INDIRECT(ADDRESS(ROW(Entrées!$C$37)+($D731-1)*24+Q$11,COLUMN(Entrées!$C$37)+($C731-1),4,TRUE,"Entrées")))</f>
        <v>-1542</v>
      </c>
      <c r="R731" s="28">
        <f ca="1">IF($D731&gt;$D$8,"",INDIRECT(ADDRESS(ROW(Entrées!$C$37)+($D731-1)*24+R$11,COLUMN(Entrées!$C$37)+($C731-1),4,TRUE,"Entrées")))</f>
        <v>-1623</v>
      </c>
      <c r="S731" s="28">
        <f ca="1">IF($D731&gt;$D$8,"",INDIRECT(ADDRESS(ROW(Entrées!$C$37)+($D731-1)*24+S$11,COLUMN(Entrées!$C$37)+($C731-1),4,TRUE,"Entrées")))</f>
        <v>-1796</v>
      </c>
      <c r="T731" s="28">
        <f ca="1">IF($D731&gt;$D$8,"",INDIRECT(ADDRESS(ROW(Entrées!$C$37)+($D731-1)*24+T$11,COLUMN(Entrées!$C$37)+($C731-1),4,TRUE,"Entrées")))</f>
        <v>-1994</v>
      </c>
      <c r="U731" s="28">
        <f ca="1">IF($D731&gt;$D$8,"",INDIRECT(ADDRESS(ROW(Entrées!$C$37)+($D731-1)*24+U$11,COLUMN(Entrées!$C$37)+($C731-1),4,TRUE,"Entrées")))</f>
        <v>-2197</v>
      </c>
      <c r="V731" s="28">
        <f ca="1">IF($D731&gt;$D$8,"",INDIRECT(ADDRESS(ROW(Entrées!$C$37)+($D731-1)*24+V$11,COLUMN(Entrées!$C$37)+($C731-1),4,TRUE,"Entrées")))</f>
        <v>-2402</v>
      </c>
      <c r="W731" s="28">
        <f ca="1">IF($D731&gt;$D$8,"",INDIRECT(ADDRESS(ROW(Entrées!$C$37)+($D731-1)*24+W$11,COLUMN(Entrées!$C$37)+($C731-1),4,TRUE,"Entrées")))</f>
        <v>-1202</v>
      </c>
      <c r="X731" s="28">
        <f ca="1">IF($D731&gt;$D$8,"",INDIRECT(ADDRESS(ROW(Entrées!$C$37)+($D731-1)*24+X$11,COLUMN(Entrées!$C$37)+($C731-1),4,TRUE,"Entrées")))</f>
        <v>-1059</v>
      </c>
      <c r="Y731" s="28">
        <f ca="1">IF($D731&gt;$D$8,"",INDIRECT(ADDRESS(ROW(Entrées!$C$37)+($D731-1)*24+Y$11,COLUMN(Entrées!$C$37)+($C731-1),4,TRUE,"Entrées")))</f>
        <v>-1623</v>
      </c>
      <c r="Z731" s="28">
        <f ca="1">IF($D731&gt;$D$8,"",INDIRECT(ADDRESS(ROW(Entrées!$C$37)+($D731-1)*24+Z$11,COLUMN(Entrées!$C$37)+($C731-1),4,TRUE,"Entrées")))</f>
        <v>-2166</v>
      </c>
      <c r="AA731" s="28">
        <f ca="1">IF($D731&gt;$D$8,"",INDIRECT(ADDRESS(ROW(Entrées!$C$37)+($D731-1)*24+AA$11,COLUMN(Entrées!$C$37)+($C731-1),4,TRUE,"Entrées")))</f>
        <v>-2118</v>
      </c>
      <c r="AB731" s="28">
        <f ca="1">IF($D731&gt;$D$8,"",INDIRECT(ADDRESS(ROW(Entrées!$C$37)+($D731-1)*24+AB$11,COLUMN(Entrées!$C$37)+($C731-1),4,TRUE,"Entrées")))</f>
        <v>-1603</v>
      </c>
      <c r="AC731" s="11"/>
      <c r="AD731" s="40">
        <f t="shared" ca="1" si="861"/>
        <v>-1812.625</v>
      </c>
      <c r="AE731" s="40">
        <f t="shared" ca="1" si="887"/>
        <v>-1059</v>
      </c>
      <c r="AF731" s="40">
        <f t="shared" ca="1" si="888"/>
        <v>-2402</v>
      </c>
      <c r="AG731" s="4"/>
      <c r="AH731" s="11">
        <f>Entrées!A758</f>
        <v>31</v>
      </c>
      <c r="AI731" s="13">
        <f>Entrées!B758</f>
        <v>1</v>
      </c>
      <c r="AJ731" s="31" t="str">
        <f t="shared" si="889"/>
        <v/>
      </c>
      <c r="AK731" s="31" t="str">
        <f t="shared" si="862"/>
        <v/>
      </c>
      <c r="AL731" s="31" t="str">
        <f t="shared" si="863"/>
        <v/>
      </c>
      <c r="AM731" s="31" t="str">
        <f t="shared" si="864"/>
        <v/>
      </c>
      <c r="AN731" s="31" t="str">
        <f t="shared" si="865"/>
        <v/>
      </c>
      <c r="AO731" s="31" t="str">
        <f t="shared" si="866"/>
        <v/>
      </c>
      <c r="AP731" s="31" t="str">
        <f t="shared" si="867"/>
        <v/>
      </c>
      <c r="AQ731" s="31" t="str">
        <f t="shared" si="868"/>
        <v/>
      </c>
      <c r="AR731" s="31" t="str">
        <f t="shared" si="869"/>
        <v/>
      </c>
      <c r="AS731" s="31" t="str">
        <f t="shared" si="870"/>
        <v/>
      </c>
      <c r="AT731" s="31" t="str">
        <f t="shared" si="871"/>
        <v/>
      </c>
      <c r="AU731" s="31" t="str">
        <f t="shared" si="872"/>
        <v/>
      </c>
      <c r="AV731" s="31" t="str">
        <f t="shared" si="873"/>
        <v/>
      </c>
      <c r="AW731" s="31" t="str">
        <f t="shared" si="874"/>
        <v/>
      </c>
      <c r="AX731" s="31" t="str">
        <f t="shared" si="875"/>
        <v/>
      </c>
      <c r="AY731" s="31" t="str">
        <f t="shared" si="876"/>
        <v/>
      </c>
      <c r="AZ731" s="31" t="str">
        <f t="shared" si="877"/>
        <v/>
      </c>
      <c r="BA731" s="31" t="str">
        <f t="shared" si="878"/>
        <v/>
      </c>
      <c r="BB731" s="31" t="str">
        <f t="shared" si="879"/>
        <v/>
      </c>
      <c r="BC731" s="31" t="str">
        <f t="shared" si="880"/>
        <v/>
      </c>
      <c r="BF731" s="11">
        <f t="shared" si="881"/>
        <v>31</v>
      </c>
      <c r="BG731" s="11">
        <f t="shared" si="891"/>
        <v>1</v>
      </c>
      <c r="BH731" s="32" t="str">
        <f>IF($BF731&gt;$Y$7,"",IF(AND($BF731=$Y$7,$BG731=23),"",Entrées!C759-Entrées!C758))</f>
        <v/>
      </c>
      <c r="BI731" s="32" t="str">
        <f>IF($BF731&gt;$Y$7,"",IF(AND($BF731=$Y$7,$BG731=23),"",Entrées!D759-Entrées!D758))</f>
        <v/>
      </c>
      <c r="BJ731" s="32" t="str">
        <f>IF($BF731&gt;$Y$7,"",IF(AND($BF731=$Y$7,$BG731=23),"",Entrées!E759-Entrées!E758))</f>
        <v/>
      </c>
      <c r="BK731" s="32" t="str">
        <f>IF($BF731&gt;$Y$7,"",IF(AND($BF731=$Y$7,$BG731=23),"",Entrées!F759-Entrées!F758))</f>
        <v/>
      </c>
      <c r="BL731" s="32" t="str">
        <f>IF($BF731&gt;$Y$7,"",IF(AND($BF731=$Y$7,$BG731=23),"",Entrées!G759-Entrées!G758))</f>
        <v/>
      </c>
      <c r="BM731" s="32" t="str">
        <f>IF($BF731&gt;$Y$7,"",IF(AND($BF731=$Y$7,$BG731=23),"",Entrées!H759-Entrées!H758))</f>
        <v/>
      </c>
      <c r="BN731" s="32" t="str">
        <f>IF($BF731&gt;$Y$7,"",IF(AND($BF731=$Y$7,$BG731=23),"",Entrées!I759-Entrées!I758))</f>
        <v/>
      </c>
      <c r="BO731" s="32" t="str">
        <f>IF($BF731&gt;$Y$7,"",IF(AND($BF731=$Y$7,$BG731=23),"",Entrées!J759-Entrées!J758))</f>
        <v/>
      </c>
      <c r="BP731" s="32" t="str">
        <f>IF($BF731&gt;$Y$7,"",IF(AND($BF731=$Y$7,$BG731=23),"",Entrées!K759-Entrées!K758))</f>
        <v/>
      </c>
      <c r="BQ731" s="32" t="str">
        <f>IF($BF731&gt;$Y$7,"",IF(AND($BF731=$Y$7,$BG731=23),"",Entrées!L759-Entrées!L758))</f>
        <v/>
      </c>
      <c r="BR731" s="32" t="str">
        <f>IF($BF731&gt;$Y$7,"",IF(AND($BF731=$Y$7,$BG731=23),"",Entrées!M759-Entrées!M758))</f>
        <v/>
      </c>
      <c r="BS731" s="32" t="str">
        <f>IF($BF731&gt;$Y$7,"",IF(AND($BF731=$Y$7,$BG731=23),"",Entrées!N759-Entrées!N758))</f>
        <v/>
      </c>
      <c r="BT731" s="32" t="str">
        <f>IF($BF731&gt;$Y$7,"",IF(AND($BF731=$Y$7,$BG731=23),"",Entrées!O759-Entrées!O758))</f>
        <v/>
      </c>
      <c r="BU731" s="32" t="str">
        <f>IF($BF731&gt;$Y$7,"",IF(AND($BF731=$Y$7,$BG731=23),"",Entrées!P759-Entrées!P758))</f>
        <v/>
      </c>
      <c r="BV731" s="32" t="str">
        <f>IF($BF731&gt;$Y$7,"",IF(AND($BF731=$Y$7,$BG731=23),"",Entrées!Q759-Entrées!Q758))</f>
        <v/>
      </c>
      <c r="BW731" s="32" t="str">
        <f>IF($BF731&gt;$Y$7,"",IF(AND($BF731=$Y$7,$BG731=23),"",Entrées!R759-Entrées!R758))</f>
        <v/>
      </c>
      <c r="BX731" s="32" t="str">
        <f>IF($BF731&gt;$Y$7,"",IF(AND($BF731=$Y$7,$BG731=23),"",Entrées!S759-Entrées!S758))</f>
        <v/>
      </c>
      <c r="BY731" s="32" t="str">
        <f>IF($BF731&gt;$Y$7,"",IF(AND($BF731=$Y$7,$BG731=23),"",Entrées!T759-Entrées!T758))</f>
        <v/>
      </c>
      <c r="BZ731" s="32" t="str">
        <f>IF($BF731&gt;$Y$7,"",IF(AND($BF731=$Y$7,$BG731=23),"",Entrées!U759-Entrées!U758))</f>
        <v/>
      </c>
      <c r="CA731" s="32" t="str">
        <f>IF($BF731&gt;$Y$7,"",IF(AND($BF731=$Y$7,$BG731=23),"",Entrées!V759-Entrées!V758))</f>
        <v/>
      </c>
      <c r="CD731" s="33" t="str">
        <f>IF($BF731&lt;=$Y$7,Entrées!J758/CD$2,"")</f>
        <v/>
      </c>
      <c r="CE731" s="33" t="str">
        <f>IF($BF731&lt;=$Y$7,Entrées!K758/CE$2,"")</f>
        <v/>
      </c>
      <c r="CF731" s="11">
        <f t="shared" si="882"/>
        <v>7956</v>
      </c>
      <c r="CG731" s="11">
        <f t="shared" si="883"/>
        <v>4336</v>
      </c>
      <c r="CH731" s="52">
        <f t="shared" si="884"/>
        <v>0.31311257052678643</v>
      </c>
      <c r="CI731" s="52">
        <f t="shared" si="885"/>
        <v>5.5627786746617593E-2</v>
      </c>
    </row>
    <row r="732" spans="1:87">
      <c r="A732" s="11">
        <f>A731+$Y$7-1</f>
        <v>744</v>
      </c>
      <c r="C732" s="11">
        <f t="shared" si="890"/>
        <v>20</v>
      </c>
      <c r="D732" s="27">
        <f t="shared" si="886"/>
        <v>18</v>
      </c>
      <c r="E732" s="28">
        <f ca="1">IF($D732&gt;$D$8,"",INDIRECT(ADDRESS(ROW(Entrées!$C$37)+($D732-1)*24+E$11,COLUMN(Entrées!$C$37)+($C732-1),4,TRUE,"Entrées")))</f>
        <v>-1577</v>
      </c>
      <c r="F732" s="28">
        <f ca="1">IF($D732&gt;$D$8,"",INDIRECT(ADDRESS(ROW(Entrées!$C$37)+($D732-1)*24+F$11,COLUMN(Entrées!$C$37)+($C732-1),4,TRUE,"Entrées")))</f>
        <v>-1679</v>
      </c>
      <c r="G732" s="28">
        <f ca="1">IF($D732&gt;$D$8,"",INDIRECT(ADDRESS(ROW(Entrées!$C$37)+($D732-1)*24+G$11,COLUMN(Entrées!$C$37)+($C732-1),4,TRUE,"Entrées")))</f>
        <v>-1689</v>
      </c>
      <c r="H732" s="28">
        <f ca="1">IF($D732&gt;$D$8,"",INDIRECT(ADDRESS(ROW(Entrées!$C$37)+($D732-1)*24+H$11,COLUMN(Entrées!$C$37)+($C732-1),4,TRUE,"Entrées")))</f>
        <v>-1772</v>
      </c>
      <c r="I732" s="28">
        <f ca="1">IF($D732&gt;$D$8,"",INDIRECT(ADDRESS(ROW(Entrées!$C$37)+($D732-1)*24+I$11,COLUMN(Entrées!$C$37)+($C732-1),4,TRUE,"Entrées")))</f>
        <v>-1903</v>
      </c>
      <c r="J732" s="28">
        <f ca="1">IF($D732&gt;$D$8,"",INDIRECT(ADDRESS(ROW(Entrées!$C$37)+($D732-1)*24+J$11,COLUMN(Entrées!$C$37)+($C732-1),4,TRUE,"Entrées")))</f>
        <v>-2068</v>
      </c>
      <c r="K732" s="28">
        <f ca="1">IF($D732&gt;$D$8,"",INDIRECT(ADDRESS(ROW(Entrées!$C$37)+($D732-1)*24+K$11,COLUMN(Entrées!$C$37)+($C732-1),4,TRUE,"Entrées")))</f>
        <v>-1657</v>
      </c>
      <c r="L732" s="28">
        <f ca="1">IF($D732&gt;$D$8,"",INDIRECT(ADDRESS(ROW(Entrées!$C$37)+($D732-1)*24+L$11,COLUMN(Entrées!$C$37)+($C732-1),4,TRUE,"Entrées")))</f>
        <v>-911</v>
      </c>
      <c r="M732" s="28">
        <f ca="1">IF($D732&gt;$D$8,"",INDIRECT(ADDRESS(ROW(Entrées!$C$37)+($D732-1)*24+M$11,COLUMN(Entrées!$C$37)+($C732-1),4,TRUE,"Entrées")))</f>
        <v>-1060</v>
      </c>
      <c r="N732" s="28">
        <f ca="1">IF($D732&gt;$D$8,"",INDIRECT(ADDRESS(ROW(Entrées!$C$37)+($D732-1)*24+N$11,COLUMN(Entrées!$C$37)+($C732-1),4,TRUE,"Entrées")))</f>
        <v>-757</v>
      </c>
      <c r="O732" s="28">
        <f ca="1">IF($D732&gt;$D$8,"",INDIRECT(ADDRESS(ROW(Entrées!$C$37)+($D732-1)*24+O$11,COLUMN(Entrées!$C$37)+($C732-1),4,TRUE,"Entrées")))</f>
        <v>-984</v>
      </c>
      <c r="P732" s="28">
        <f ca="1">IF($D732&gt;$D$8,"",INDIRECT(ADDRESS(ROW(Entrées!$C$37)+($D732-1)*24+P$11,COLUMN(Entrées!$C$37)+($C732-1),4,TRUE,"Entrées")))</f>
        <v>-767</v>
      </c>
      <c r="Q732" s="28">
        <f ca="1">IF($D732&gt;$D$8,"",INDIRECT(ADDRESS(ROW(Entrées!$C$37)+($D732-1)*24+Q$11,COLUMN(Entrées!$C$37)+($C732-1),4,TRUE,"Entrées")))</f>
        <v>-454</v>
      </c>
      <c r="R732" s="28">
        <f ca="1">IF($D732&gt;$D$8,"",INDIRECT(ADDRESS(ROW(Entrées!$C$37)+($D732-1)*24+R$11,COLUMN(Entrées!$C$37)+($C732-1),4,TRUE,"Entrées")))</f>
        <v>-741</v>
      </c>
      <c r="S732" s="28">
        <f ca="1">IF($D732&gt;$D$8,"",INDIRECT(ADDRESS(ROW(Entrées!$C$37)+($D732-1)*24+S$11,COLUMN(Entrées!$C$37)+($C732-1),4,TRUE,"Entrées")))</f>
        <v>-943</v>
      </c>
      <c r="T732" s="28">
        <f ca="1">IF($D732&gt;$D$8,"",INDIRECT(ADDRESS(ROW(Entrées!$C$37)+($D732-1)*24+T$11,COLUMN(Entrées!$C$37)+($C732-1),4,TRUE,"Entrées")))</f>
        <v>-1394</v>
      </c>
      <c r="U732" s="28">
        <f ca="1">IF($D732&gt;$D$8,"",INDIRECT(ADDRESS(ROW(Entrées!$C$37)+($D732-1)*24+U$11,COLUMN(Entrées!$C$37)+($C732-1),4,TRUE,"Entrées")))</f>
        <v>-1112</v>
      </c>
      <c r="V732" s="28">
        <f ca="1">IF($D732&gt;$D$8,"",INDIRECT(ADDRESS(ROW(Entrées!$C$37)+($D732-1)*24+V$11,COLUMN(Entrées!$C$37)+($C732-1),4,TRUE,"Entrées")))</f>
        <v>71</v>
      </c>
      <c r="W732" s="28">
        <f ca="1">IF($D732&gt;$D$8,"",INDIRECT(ADDRESS(ROW(Entrées!$C$37)+($D732-1)*24+W$11,COLUMN(Entrées!$C$37)+($C732-1),4,TRUE,"Entrées")))</f>
        <v>980</v>
      </c>
      <c r="X732" s="28">
        <f ca="1">IF($D732&gt;$D$8,"",INDIRECT(ADDRESS(ROW(Entrées!$C$37)+($D732-1)*24+X$11,COLUMN(Entrées!$C$37)+($C732-1),4,TRUE,"Entrées")))</f>
        <v>107</v>
      </c>
      <c r="Y732" s="28">
        <f ca="1">IF($D732&gt;$D$8,"",INDIRECT(ADDRESS(ROW(Entrées!$C$37)+($D732-1)*24+Y$11,COLUMN(Entrées!$C$37)+($C732-1),4,TRUE,"Entrées")))</f>
        <v>-711</v>
      </c>
      <c r="Z732" s="28">
        <f ca="1">IF($D732&gt;$D$8,"",INDIRECT(ADDRESS(ROW(Entrées!$C$37)+($D732-1)*24+Z$11,COLUMN(Entrées!$C$37)+($C732-1),4,TRUE,"Entrées")))</f>
        <v>-1641</v>
      </c>
      <c r="AA732" s="28">
        <f ca="1">IF($D732&gt;$D$8,"",INDIRECT(ADDRESS(ROW(Entrées!$C$37)+($D732-1)*24+AA$11,COLUMN(Entrées!$C$37)+($C732-1),4,TRUE,"Entrées")))</f>
        <v>-1371</v>
      </c>
      <c r="AB732" s="28">
        <f ca="1">IF($D732&gt;$D$8,"",INDIRECT(ADDRESS(ROW(Entrées!$C$37)+($D732-1)*24+AB$11,COLUMN(Entrées!$C$37)+($C732-1),4,TRUE,"Entrées")))</f>
        <v>-1490</v>
      </c>
      <c r="AC732" s="11"/>
      <c r="AD732" s="40">
        <f t="shared" ca="1" si="861"/>
        <v>-1063.4583333333333</v>
      </c>
      <c r="AE732" s="40">
        <f t="shared" ca="1" si="887"/>
        <v>980</v>
      </c>
      <c r="AF732" s="40">
        <f t="shared" ca="1" si="888"/>
        <v>-2068</v>
      </c>
      <c r="AG732" s="4"/>
      <c r="AH732" s="11">
        <f>Entrées!A759</f>
        <v>31</v>
      </c>
      <c r="AI732" s="13">
        <f>Entrées!B759</f>
        <v>2</v>
      </c>
      <c r="AJ732" s="31" t="str">
        <f t="shared" si="889"/>
        <v/>
      </c>
      <c r="AK732" s="31" t="str">
        <f t="shared" si="862"/>
        <v/>
      </c>
      <c r="AL732" s="31" t="str">
        <f t="shared" si="863"/>
        <v/>
      </c>
      <c r="AM732" s="31" t="str">
        <f t="shared" si="864"/>
        <v/>
      </c>
      <c r="AN732" s="31" t="str">
        <f t="shared" si="865"/>
        <v/>
      </c>
      <c r="AO732" s="31" t="str">
        <f t="shared" si="866"/>
        <v/>
      </c>
      <c r="AP732" s="31" t="str">
        <f t="shared" si="867"/>
        <v/>
      </c>
      <c r="AQ732" s="31" t="str">
        <f t="shared" si="868"/>
        <v/>
      </c>
      <c r="AR732" s="31" t="str">
        <f t="shared" si="869"/>
        <v/>
      </c>
      <c r="AS732" s="31" t="str">
        <f t="shared" si="870"/>
        <v/>
      </c>
      <c r="AT732" s="31" t="str">
        <f t="shared" si="871"/>
        <v/>
      </c>
      <c r="AU732" s="31" t="str">
        <f t="shared" si="872"/>
        <v/>
      </c>
      <c r="AV732" s="31" t="str">
        <f t="shared" si="873"/>
        <v/>
      </c>
      <c r="AW732" s="31" t="str">
        <f t="shared" si="874"/>
        <v/>
      </c>
      <c r="AX732" s="31" t="str">
        <f t="shared" si="875"/>
        <v/>
      </c>
      <c r="AY732" s="31" t="str">
        <f t="shared" si="876"/>
        <v/>
      </c>
      <c r="AZ732" s="31" t="str">
        <f t="shared" si="877"/>
        <v/>
      </c>
      <c r="BA732" s="31" t="str">
        <f t="shared" si="878"/>
        <v/>
      </c>
      <c r="BB732" s="31" t="str">
        <f t="shared" si="879"/>
        <v/>
      </c>
      <c r="BC732" s="31" t="str">
        <f t="shared" si="880"/>
        <v/>
      </c>
      <c r="BF732" s="11">
        <f t="shared" si="881"/>
        <v>31</v>
      </c>
      <c r="BG732" s="11">
        <f t="shared" si="891"/>
        <v>2</v>
      </c>
      <c r="BH732" s="32" t="str">
        <f>IF($BF732&gt;$Y$7,"",IF(AND($BF732=$Y$7,$BG732=23),"",Entrées!C760-Entrées!C759))</f>
        <v/>
      </c>
      <c r="BI732" s="32" t="str">
        <f>IF($BF732&gt;$Y$7,"",IF(AND($BF732=$Y$7,$BG732=23),"",Entrées!D760-Entrées!D759))</f>
        <v/>
      </c>
      <c r="BJ732" s="32" t="str">
        <f>IF($BF732&gt;$Y$7,"",IF(AND($BF732=$Y$7,$BG732=23),"",Entrées!E760-Entrées!E759))</f>
        <v/>
      </c>
      <c r="BK732" s="32" t="str">
        <f>IF($BF732&gt;$Y$7,"",IF(AND($BF732=$Y$7,$BG732=23),"",Entrées!F760-Entrées!F759))</f>
        <v/>
      </c>
      <c r="BL732" s="32" t="str">
        <f>IF($BF732&gt;$Y$7,"",IF(AND($BF732=$Y$7,$BG732=23),"",Entrées!G760-Entrées!G759))</f>
        <v/>
      </c>
      <c r="BM732" s="32" t="str">
        <f>IF($BF732&gt;$Y$7,"",IF(AND($BF732=$Y$7,$BG732=23),"",Entrées!H760-Entrées!H759))</f>
        <v/>
      </c>
      <c r="BN732" s="32" t="str">
        <f>IF($BF732&gt;$Y$7,"",IF(AND($BF732=$Y$7,$BG732=23),"",Entrées!I760-Entrées!I759))</f>
        <v/>
      </c>
      <c r="BO732" s="32" t="str">
        <f>IF($BF732&gt;$Y$7,"",IF(AND($BF732=$Y$7,$BG732=23),"",Entrées!J760-Entrées!J759))</f>
        <v/>
      </c>
      <c r="BP732" s="32" t="str">
        <f>IF($BF732&gt;$Y$7,"",IF(AND($BF732=$Y$7,$BG732=23),"",Entrées!K760-Entrées!K759))</f>
        <v/>
      </c>
      <c r="BQ732" s="32" t="str">
        <f>IF($BF732&gt;$Y$7,"",IF(AND($BF732=$Y$7,$BG732=23),"",Entrées!L760-Entrées!L759))</f>
        <v/>
      </c>
      <c r="BR732" s="32" t="str">
        <f>IF($BF732&gt;$Y$7,"",IF(AND($BF732=$Y$7,$BG732=23),"",Entrées!M760-Entrées!M759))</f>
        <v/>
      </c>
      <c r="BS732" s="32" t="str">
        <f>IF($BF732&gt;$Y$7,"",IF(AND($BF732=$Y$7,$BG732=23),"",Entrées!N760-Entrées!N759))</f>
        <v/>
      </c>
      <c r="BT732" s="32" t="str">
        <f>IF($BF732&gt;$Y$7,"",IF(AND($BF732=$Y$7,$BG732=23),"",Entrées!O760-Entrées!O759))</f>
        <v/>
      </c>
      <c r="BU732" s="32" t="str">
        <f>IF($BF732&gt;$Y$7,"",IF(AND($BF732=$Y$7,$BG732=23),"",Entrées!P760-Entrées!P759))</f>
        <v/>
      </c>
      <c r="BV732" s="32" t="str">
        <f>IF($BF732&gt;$Y$7,"",IF(AND($BF732=$Y$7,$BG732=23),"",Entrées!Q760-Entrées!Q759))</f>
        <v/>
      </c>
      <c r="BW732" s="32" t="str">
        <f>IF($BF732&gt;$Y$7,"",IF(AND($BF732=$Y$7,$BG732=23),"",Entrées!R760-Entrées!R759))</f>
        <v/>
      </c>
      <c r="BX732" s="32" t="str">
        <f>IF($BF732&gt;$Y$7,"",IF(AND($BF732=$Y$7,$BG732=23),"",Entrées!S760-Entrées!S759))</f>
        <v/>
      </c>
      <c r="BY732" s="32" t="str">
        <f>IF($BF732&gt;$Y$7,"",IF(AND($BF732=$Y$7,$BG732=23),"",Entrées!T760-Entrées!T759))</f>
        <v/>
      </c>
      <c r="BZ732" s="32" t="str">
        <f>IF($BF732&gt;$Y$7,"",IF(AND($BF732=$Y$7,$BG732=23),"",Entrées!U760-Entrées!U759))</f>
        <v/>
      </c>
      <c r="CA732" s="32" t="str">
        <f>IF($BF732&gt;$Y$7,"",IF(AND($BF732=$Y$7,$BG732=23),"",Entrées!V760-Entrées!V759))</f>
        <v/>
      </c>
      <c r="CD732" s="33" t="str">
        <f>IF($BF732&lt;=$Y$7,Entrées!J759/CD$2,"")</f>
        <v/>
      </c>
      <c r="CE732" s="33" t="str">
        <f>IF($BF732&lt;=$Y$7,Entrées!K759/CE$2,"")</f>
        <v/>
      </c>
      <c r="CF732" s="11">
        <f t="shared" si="882"/>
        <v>7956</v>
      </c>
      <c r="CG732" s="11">
        <f t="shared" si="883"/>
        <v>4336</v>
      </c>
      <c r="CH732" s="52">
        <f t="shared" si="884"/>
        <v>0.31311257052678643</v>
      </c>
      <c r="CI732" s="52">
        <f t="shared" si="885"/>
        <v>5.5627786746617593E-2</v>
      </c>
    </row>
    <row r="733" spans="1:87">
      <c r="A733" s="11" t="str">
        <f>"AD"&amp;A731</f>
        <v>AD715</v>
      </c>
      <c r="C733" s="11">
        <f t="shared" si="890"/>
        <v>20</v>
      </c>
      <c r="D733" s="27">
        <f t="shared" si="886"/>
        <v>19</v>
      </c>
      <c r="E733" s="28">
        <f ca="1">IF($D733&gt;$D$8,"",INDIRECT(ADDRESS(ROW(Entrées!$C$37)+($D733-1)*24+E$11,COLUMN(Entrées!$C$37)+($C733-1),4,TRUE,"Entrées")))</f>
        <v>-2036</v>
      </c>
      <c r="F733" s="28">
        <f ca="1">IF($D733&gt;$D$8,"",INDIRECT(ADDRESS(ROW(Entrées!$C$37)+($D733-1)*24+F$11,COLUMN(Entrées!$C$37)+($C733-1),4,TRUE,"Entrées")))</f>
        <v>-2202</v>
      </c>
      <c r="G733" s="28">
        <f ca="1">IF($D733&gt;$D$8,"",INDIRECT(ADDRESS(ROW(Entrées!$C$37)+($D733-1)*24+G$11,COLUMN(Entrées!$C$37)+($C733-1),4,TRUE,"Entrées")))</f>
        <v>-2386</v>
      </c>
      <c r="H733" s="28">
        <f ca="1">IF($D733&gt;$D$8,"",INDIRECT(ADDRESS(ROW(Entrées!$C$37)+($D733-1)*24+H$11,COLUMN(Entrées!$C$37)+($C733-1),4,TRUE,"Entrées")))</f>
        <v>-2567</v>
      </c>
      <c r="I733" s="28">
        <f ca="1">IF($D733&gt;$D$8,"",INDIRECT(ADDRESS(ROW(Entrées!$C$37)+($D733-1)*24+I$11,COLUMN(Entrées!$C$37)+($C733-1),4,TRUE,"Entrées")))</f>
        <v>-2561</v>
      </c>
      <c r="J733" s="28">
        <f ca="1">IF($D733&gt;$D$8,"",INDIRECT(ADDRESS(ROW(Entrées!$C$37)+($D733-1)*24+J$11,COLUMN(Entrées!$C$37)+($C733-1),4,TRUE,"Entrées")))</f>
        <v>-2886</v>
      </c>
      <c r="K733" s="28">
        <f ca="1">IF($D733&gt;$D$8,"",INDIRECT(ADDRESS(ROW(Entrées!$C$37)+($D733-1)*24+K$11,COLUMN(Entrées!$C$37)+($C733-1),4,TRUE,"Entrées")))</f>
        <v>-2564</v>
      </c>
      <c r="L733" s="28">
        <f ca="1">IF($D733&gt;$D$8,"",INDIRECT(ADDRESS(ROW(Entrées!$C$37)+($D733-1)*24+L$11,COLUMN(Entrées!$C$37)+($C733-1),4,TRUE,"Entrées")))</f>
        <v>-1079</v>
      </c>
      <c r="M733" s="28">
        <f ca="1">IF($D733&gt;$D$8,"",INDIRECT(ADDRESS(ROW(Entrées!$C$37)+($D733-1)*24+M$11,COLUMN(Entrées!$C$37)+($C733-1),4,TRUE,"Entrées")))</f>
        <v>-1013</v>
      </c>
      <c r="N733" s="28">
        <f ca="1">IF($D733&gt;$D$8,"",INDIRECT(ADDRESS(ROW(Entrées!$C$37)+($D733-1)*24+N$11,COLUMN(Entrées!$C$37)+($C733-1),4,TRUE,"Entrées")))</f>
        <v>-1367</v>
      </c>
      <c r="O733" s="28">
        <f ca="1">IF($D733&gt;$D$8,"",INDIRECT(ADDRESS(ROW(Entrées!$C$37)+($D733-1)*24+O$11,COLUMN(Entrées!$C$37)+($C733-1),4,TRUE,"Entrées")))</f>
        <v>-1165</v>
      </c>
      <c r="P733" s="28">
        <f ca="1">IF($D733&gt;$D$8,"",INDIRECT(ADDRESS(ROW(Entrées!$C$37)+($D733-1)*24+P$11,COLUMN(Entrées!$C$37)+($C733-1),4,TRUE,"Entrées")))</f>
        <v>-1072</v>
      </c>
      <c r="Q733" s="28">
        <f ca="1">IF($D733&gt;$D$8,"",INDIRECT(ADDRESS(ROW(Entrées!$C$37)+($D733-1)*24+Q$11,COLUMN(Entrées!$C$37)+($C733-1),4,TRUE,"Entrées")))</f>
        <v>-1157</v>
      </c>
      <c r="R733" s="28">
        <f ca="1">IF($D733&gt;$D$8,"",INDIRECT(ADDRESS(ROW(Entrées!$C$37)+($D733-1)*24+R$11,COLUMN(Entrées!$C$37)+($C733-1),4,TRUE,"Entrées")))</f>
        <v>-1394</v>
      </c>
      <c r="S733" s="28">
        <f ca="1">IF($D733&gt;$D$8,"",INDIRECT(ADDRESS(ROW(Entrées!$C$37)+($D733-1)*24+S$11,COLUMN(Entrées!$C$37)+($C733-1),4,TRUE,"Entrées")))</f>
        <v>-1715</v>
      </c>
      <c r="T733" s="28">
        <f ca="1">IF($D733&gt;$D$8,"",INDIRECT(ADDRESS(ROW(Entrées!$C$37)+($D733-1)*24+T$11,COLUMN(Entrées!$C$37)+($C733-1),4,TRUE,"Entrées")))</f>
        <v>-1995</v>
      </c>
      <c r="U733" s="28">
        <f ca="1">IF($D733&gt;$D$8,"",INDIRECT(ADDRESS(ROW(Entrées!$C$37)+($D733-1)*24+U$11,COLUMN(Entrées!$C$37)+($C733-1),4,TRUE,"Entrées")))</f>
        <v>-1613</v>
      </c>
      <c r="V733" s="28">
        <f ca="1">IF($D733&gt;$D$8,"",INDIRECT(ADDRESS(ROW(Entrées!$C$37)+($D733-1)*24+V$11,COLUMN(Entrées!$C$37)+($C733-1),4,TRUE,"Entrées")))</f>
        <v>-501</v>
      </c>
      <c r="W733" s="28">
        <f ca="1">IF($D733&gt;$D$8,"",INDIRECT(ADDRESS(ROW(Entrées!$C$37)+($D733-1)*24+W$11,COLUMN(Entrées!$C$37)+($C733-1),4,TRUE,"Entrées")))</f>
        <v>235</v>
      </c>
      <c r="X733" s="28">
        <f ca="1">IF($D733&gt;$D$8,"",INDIRECT(ADDRESS(ROW(Entrées!$C$37)+($D733-1)*24+X$11,COLUMN(Entrées!$C$37)+($C733-1),4,TRUE,"Entrées")))</f>
        <v>-209</v>
      </c>
      <c r="Y733" s="28">
        <f ca="1">IF($D733&gt;$D$8,"",INDIRECT(ADDRESS(ROW(Entrées!$C$37)+($D733-1)*24+Y$11,COLUMN(Entrées!$C$37)+($C733-1),4,TRUE,"Entrées")))</f>
        <v>-1212</v>
      </c>
      <c r="Z733" s="28">
        <f ca="1">IF($D733&gt;$D$8,"",INDIRECT(ADDRESS(ROW(Entrées!$C$37)+($D733-1)*24+Z$11,COLUMN(Entrées!$C$37)+($C733-1),4,TRUE,"Entrées")))</f>
        <v>-1970</v>
      </c>
      <c r="AA733" s="28">
        <f ca="1">IF($D733&gt;$D$8,"",INDIRECT(ADDRESS(ROW(Entrées!$C$37)+($D733-1)*24+AA$11,COLUMN(Entrées!$C$37)+($C733-1),4,TRUE,"Entrées")))</f>
        <v>-1702</v>
      </c>
      <c r="AB733" s="28">
        <f ca="1">IF($D733&gt;$D$8,"",INDIRECT(ADDRESS(ROW(Entrées!$C$37)+($D733-1)*24+AB$11,COLUMN(Entrées!$C$37)+($C733-1),4,TRUE,"Entrées")))</f>
        <v>-1429</v>
      </c>
      <c r="AC733" s="11"/>
      <c r="AD733" s="40">
        <f t="shared" ca="1" si="861"/>
        <v>-1565</v>
      </c>
      <c r="AE733" s="40">
        <f t="shared" ca="1" si="887"/>
        <v>235</v>
      </c>
      <c r="AF733" s="40">
        <f t="shared" ca="1" si="888"/>
        <v>-2886</v>
      </c>
      <c r="AG733" s="4"/>
      <c r="AH733" s="11">
        <f>Entrées!A760</f>
        <v>31</v>
      </c>
      <c r="AI733" s="13">
        <f>Entrées!B760</f>
        <v>3</v>
      </c>
      <c r="AJ733" s="31" t="str">
        <f t="shared" si="889"/>
        <v/>
      </c>
      <c r="AK733" s="31" t="str">
        <f t="shared" si="862"/>
        <v/>
      </c>
      <c r="AL733" s="31" t="str">
        <f t="shared" si="863"/>
        <v/>
      </c>
      <c r="AM733" s="31" t="str">
        <f t="shared" si="864"/>
        <v/>
      </c>
      <c r="AN733" s="31" t="str">
        <f t="shared" si="865"/>
        <v/>
      </c>
      <c r="AO733" s="31" t="str">
        <f t="shared" si="866"/>
        <v/>
      </c>
      <c r="AP733" s="31" t="str">
        <f t="shared" si="867"/>
        <v/>
      </c>
      <c r="AQ733" s="31" t="str">
        <f t="shared" si="868"/>
        <v/>
      </c>
      <c r="AR733" s="31" t="str">
        <f t="shared" si="869"/>
        <v/>
      </c>
      <c r="AS733" s="31" t="str">
        <f t="shared" si="870"/>
        <v/>
      </c>
      <c r="AT733" s="31" t="str">
        <f t="shared" si="871"/>
        <v/>
      </c>
      <c r="AU733" s="31" t="str">
        <f t="shared" si="872"/>
        <v/>
      </c>
      <c r="AV733" s="31" t="str">
        <f t="shared" si="873"/>
        <v/>
      </c>
      <c r="AW733" s="31" t="str">
        <f t="shared" si="874"/>
        <v/>
      </c>
      <c r="AX733" s="31" t="str">
        <f t="shared" si="875"/>
        <v/>
      </c>
      <c r="AY733" s="31" t="str">
        <f t="shared" si="876"/>
        <v/>
      </c>
      <c r="AZ733" s="31" t="str">
        <f t="shared" si="877"/>
        <v/>
      </c>
      <c r="BA733" s="31" t="str">
        <f t="shared" si="878"/>
        <v/>
      </c>
      <c r="BB733" s="31" t="str">
        <f t="shared" si="879"/>
        <v/>
      </c>
      <c r="BC733" s="31" t="str">
        <f t="shared" si="880"/>
        <v/>
      </c>
      <c r="BF733" s="11">
        <f t="shared" si="881"/>
        <v>31</v>
      </c>
      <c r="BG733" s="11">
        <f t="shared" si="891"/>
        <v>3</v>
      </c>
      <c r="BH733" s="32" t="str">
        <f>IF($BF733&gt;$Y$7,"",IF(AND($BF733=$Y$7,$BG733=23),"",Entrées!C761-Entrées!C760))</f>
        <v/>
      </c>
      <c r="BI733" s="32" t="str">
        <f>IF($BF733&gt;$Y$7,"",IF(AND($BF733=$Y$7,$BG733=23),"",Entrées!D761-Entrées!D760))</f>
        <v/>
      </c>
      <c r="BJ733" s="32" t="str">
        <f>IF($BF733&gt;$Y$7,"",IF(AND($BF733=$Y$7,$BG733=23),"",Entrées!E761-Entrées!E760))</f>
        <v/>
      </c>
      <c r="BK733" s="32" t="str">
        <f>IF($BF733&gt;$Y$7,"",IF(AND($BF733=$Y$7,$BG733=23),"",Entrées!F761-Entrées!F760))</f>
        <v/>
      </c>
      <c r="BL733" s="32" t="str">
        <f>IF($BF733&gt;$Y$7,"",IF(AND($BF733=$Y$7,$BG733=23),"",Entrées!G761-Entrées!G760))</f>
        <v/>
      </c>
      <c r="BM733" s="32" t="str">
        <f>IF($BF733&gt;$Y$7,"",IF(AND($BF733=$Y$7,$BG733=23),"",Entrées!H761-Entrées!H760))</f>
        <v/>
      </c>
      <c r="BN733" s="32" t="str">
        <f>IF($BF733&gt;$Y$7,"",IF(AND($BF733=$Y$7,$BG733=23),"",Entrées!I761-Entrées!I760))</f>
        <v/>
      </c>
      <c r="BO733" s="32" t="str">
        <f>IF($BF733&gt;$Y$7,"",IF(AND($BF733=$Y$7,$BG733=23),"",Entrées!J761-Entrées!J760))</f>
        <v/>
      </c>
      <c r="BP733" s="32" t="str">
        <f>IF($BF733&gt;$Y$7,"",IF(AND($BF733=$Y$7,$BG733=23),"",Entrées!K761-Entrées!K760))</f>
        <v/>
      </c>
      <c r="BQ733" s="32" t="str">
        <f>IF($BF733&gt;$Y$7,"",IF(AND($BF733=$Y$7,$BG733=23),"",Entrées!L761-Entrées!L760))</f>
        <v/>
      </c>
      <c r="BR733" s="32" t="str">
        <f>IF($BF733&gt;$Y$7,"",IF(AND($BF733=$Y$7,$BG733=23),"",Entrées!M761-Entrées!M760))</f>
        <v/>
      </c>
      <c r="BS733" s="32" t="str">
        <f>IF($BF733&gt;$Y$7,"",IF(AND($BF733=$Y$7,$BG733=23),"",Entrées!N761-Entrées!N760))</f>
        <v/>
      </c>
      <c r="BT733" s="32" t="str">
        <f>IF($BF733&gt;$Y$7,"",IF(AND($BF733=$Y$7,$BG733=23),"",Entrées!O761-Entrées!O760))</f>
        <v/>
      </c>
      <c r="BU733" s="32" t="str">
        <f>IF($BF733&gt;$Y$7,"",IF(AND($BF733=$Y$7,$BG733=23),"",Entrées!P761-Entrées!P760))</f>
        <v/>
      </c>
      <c r="BV733" s="32" t="str">
        <f>IF($BF733&gt;$Y$7,"",IF(AND($BF733=$Y$7,$BG733=23),"",Entrées!Q761-Entrées!Q760))</f>
        <v/>
      </c>
      <c r="BW733" s="32" t="str">
        <f>IF($BF733&gt;$Y$7,"",IF(AND($BF733=$Y$7,$BG733=23),"",Entrées!R761-Entrées!R760))</f>
        <v/>
      </c>
      <c r="BX733" s="32" t="str">
        <f>IF($BF733&gt;$Y$7,"",IF(AND($BF733=$Y$7,$BG733=23),"",Entrées!S761-Entrées!S760))</f>
        <v/>
      </c>
      <c r="BY733" s="32" t="str">
        <f>IF($BF733&gt;$Y$7,"",IF(AND($BF733=$Y$7,$BG733=23),"",Entrées!T761-Entrées!T760))</f>
        <v/>
      </c>
      <c r="BZ733" s="32" t="str">
        <f>IF($BF733&gt;$Y$7,"",IF(AND($BF733=$Y$7,$BG733=23),"",Entrées!U761-Entrées!U760))</f>
        <v/>
      </c>
      <c r="CA733" s="32" t="str">
        <f>IF($BF733&gt;$Y$7,"",IF(AND($BF733=$Y$7,$BG733=23),"",Entrées!V761-Entrées!V760))</f>
        <v/>
      </c>
      <c r="CD733" s="33" t="str">
        <f>IF($BF733&lt;=$Y$7,Entrées!J760/CD$2,"")</f>
        <v/>
      </c>
      <c r="CE733" s="33" t="str">
        <f>IF($BF733&lt;=$Y$7,Entrées!K760/CE$2,"")</f>
        <v/>
      </c>
      <c r="CF733" s="11">
        <f t="shared" si="882"/>
        <v>7956</v>
      </c>
      <c r="CG733" s="11">
        <f t="shared" si="883"/>
        <v>4336</v>
      </c>
      <c r="CH733" s="52">
        <f t="shared" si="884"/>
        <v>0.31311257052678643</v>
      </c>
      <c r="CI733" s="52">
        <f t="shared" si="885"/>
        <v>5.5627786746617593E-2</v>
      </c>
    </row>
    <row r="734" spans="1:87">
      <c r="A734" s="11" t="str">
        <f>"AD"&amp;A732</f>
        <v>AD744</v>
      </c>
      <c r="C734" s="11">
        <f t="shared" si="890"/>
        <v>20</v>
      </c>
      <c r="D734" s="27">
        <f t="shared" si="886"/>
        <v>20</v>
      </c>
      <c r="E734" s="28">
        <f ca="1">IF($D734&gt;$D$8,"",INDIRECT(ADDRESS(ROW(Entrées!$C$37)+($D734-1)*24+E$11,COLUMN(Entrées!$C$37)+($C734-1),4,TRUE,"Entrées")))</f>
        <v>-1953</v>
      </c>
      <c r="F734" s="28">
        <f ca="1">IF($D734&gt;$D$8,"",INDIRECT(ADDRESS(ROW(Entrées!$C$37)+($D734-1)*24+F$11,COLUMN(Entrées!$C$37)+($C734-1),4,TRUE,"Entrées")))</f>
        <v>-2301</v>
      </c>
      <c r="G734" s="28">
        <f ca="1">IF($D734&gt;$D$8,"",INDIRECT(ADDRESS(ROW(Entrées!$C$37)+($D734-1)*24+G$11,COLUMN(Entrées!$C$37)+($C734-1),4,TRUE,"Entrées")))</f>
        <v>-2418</v>
      </c>
      <c r="H734" s="28">
        <f ca="1">IF($D734&gt;$D$8,"",INDIRECT(ADDRESS(ROW(Entrées!$C$37)+($D734-1)*24+H$11,COLUMN(Entrées!$C$37)+($C734-1),4,TRUE,"Entrées")))</f>
        <v>-2871</v>
      </c>
      <c r="I734" s="28">
        <f ca="1">IF($D734&gt;$D$8,"",INDIRECT(ADDRESS(ROW(Entrées!$C$37)+($D734-1)*24+I$11,COLUMN(Entrées!$C$37)+($C734-1),4,TRUE,"Entrées")))</f>
        <v>-2502</v>
      </c>
      <c r="J734" s="28">
        <f ca="1">IF($D734&gt;$D$8,"",INDIRECT(ADDRESS(ROW(Entrées!$C$37)+($D734-1)*24+J$11,COLUMN(Entrées!$C$37)+($C734-1),4,TRUE,"Entrées")))</f>
        <v>-2656</v>
      </c>
      <c r="K734" s="28">
        <f ca="1">IF($D734&gt;$D$8,"",INDIRECT(ADDRESS(ROW(Entrées!$C$37)+($D734-1)*24+K$11,COLUMN(Entrées!$C$37)+($C734-1),4,TRUE,"Entrées")))</f>
        <v>-2500</v>
      </c>
      <c r="L734" s="28">
        <f ca="1">IF($D734&gt;$D$8,"",INDIRECT(ADDRESS(ROW(Entrées!$C$37)+($D734-1)*24+L$11,COLUMN(Entrées!$C$37)+($C734-1),4,TRUE,"Entrées")))</f>
        <v>-1358</v>
      </c>
      <c r="M734" s="28">
        <f ca="1">IF($D734&gt;$D$8,"",INDIRECT(ADDRESS(ROW(Entrées!$C$37)+($D734-1)*24+M$11,COLUMN(Entrées!$C$37)+($C734-1),4,TRUE,"Entrées")))</f>
        <v>-1006</v>
      </c>
      <c r="N734" s="28">
        <f ca="1">IF($D734&gt;$D$8,"",INDIRECT(ADDRESS(ROW(Entrées!$C$37)+($D734-1)*24+N$11,COLUMN(Entrées!$C$37)+($C734-1),4,TRUE,"Entrées")))</f>
        <v>-687</v>
      </c>
      <c r="O734" s="28">
        <f ca="1">IF($D734&gt;$D$8,"",INDIRECT(ADDRESS(ROW(Entrées!$C$37)+($D734-1)*24+O$11,COLUMN(Entrées!$C$37)+($C734-1),4,TRUE,"Entrées")))</f>
        <v>105</v>
      </c>
      <c r="P734" s="28">
        <f ca="1">IF($D734&gt;$D$8,"",INDIRECT(ADDRESS(ROW(Entrées!$C$37)+($D734-1)*24+P$11,COLUMN(Entrées!$C$37)+($C734-1),4,TRUE,"Entrées")))</f>
        <v>-89</v>
      </c>
      <c r="Q734" s="28">
        <f ca="1">IF($D734&gt;$D$8,"",INDIRECT(ADDRESS(ROW(Entrées!$C$37)+($D734-1)*24+Q$11,COLUMN(Entrées!$C$37)+($C734-1),4,TRUE,"Entrées")))</f>
        <v>1</v>
      </c>
      <c r="R734" s="28">
        <f ca="1">IF($D734&gt;$D$8,"",INDIRECT(ADDRESS(ROW(Entrées!$C$37)+($D734-1)*24+R$11,COLUMN(Entrées!$C$37)+($C734-1),4,TRUE,"Entrées")))</f>
        <v>-1352</v>
      </c>
      <c r="S734" s="28">
        <f ca="1">IF($D734&gt;$D$8,"",INDIRECT(ADDRESS(ROW(Entrées!$C$37)+($D734-1)*24+S$11,COLUMN(Entrées!$C$37)+($C734-1),4,TRUE,"Entrées")))</f>
        <v>-2070</v>
      </c>
      <c r="T734" s="28">
        <f ca="1">IF($D734&gt;$D$8,"",INDIRECT(ADDRESS(ROW(Entrées!$C$37)+($D734-1)*24+T$11,COLUMN(Entrées!$C$37)+($C734-1),4,TRUE,"Entrées")))</f>
        <v>-2299</v>
      </c>
      <c r="U734" s="28">
        <f ca="1">IF($D734&gt;$D$8,"",INDIRECT(ADDRESS(ROW(Entrées!$C$37)+($D734-1)*24+U$11,COLUMN(Entrées!$C$37)+($C734-1),4,TRUE,"Entrées")))</f>
        <v>-1626</v>
      </c>
      <c r="V734" s="28">
        <f ca="1">IF($D734&gt;$D$8,"",INDIRECT(ADDRESS(ROW(Entrées!$C$37)+($D734-1)*24+V$11,COLUMN(Entrées!$C$37)+($C734-1),4,TRUE,"Entrées")))</f>
        <v>-141</v>
      </c>
      <c r="W734" s="28">
        <f ca="1">IF($D734&gt;$D$8,"",INDIRECT(ADDRESS(ROW(Entrées!$C$37)+($D734-1)*24+W$11,COLUMN(Entrées!$C$37)+($C734-1),4,TRUE,"Entrées")))</f>
        <v>709</v>
      </c>
      <c r="X734" s="28">
        <f ca="1">IF($D734&gt;$D$8,"",INDIRECT(ADDRESS(ROW(Entrées!$C$37)+($D734-1)*24+X$11,COLUMN(Entrées!$C$37)+($C734-1),4,TRUE,"Entrées")))</f>
        <v>169</v>
      </c>
      <c r="Y734" s="28">
        <f ca="1">IF($D734&gt;$D$8,"",INDIRECT(ADDRESS(ROW(Entrées!$C$37)+($D734-1)*24+Y$11,COLUMN(Entrées!$C$37)+($C734-1),4,TRUE,"Entrées")))</f>
        <v>-1069</v>
      </c>
      <c r="Z734" s="28">
        <f ca="1">IF($D734&gt;$D$8,"",INDIRECT(ADDRESS(ROW(Entrées!$C$37)+($D734-1)*24+Z$11,COLUMN(Entrées!$C$37)+($C734-1),4,TRUE,"Entrées")))</f>
        <v>-1733</v>
      </c>
      <c r="AA734" s="28">
        <f ca="1">IF($D734&gt;$D$8,"",INDIRECT(ADDRESS(ROW(Entrées!$C$37)+($D734-1)*24+AA$11,COLUMN(Entrées!$C$37)+($C734-1),4,TRUE,"Entrées")))</f>
        <v>-1331</v>
      </c>
      <c r="AB734" s="28">
        <f ca="1">IF($D734&gt;$D$8,"",INDIRECT(ADDRESS(ROW(Entrées!$C$37)+($D734-1)*24+AB$11,COLUMN(Entrées!$C$37)+($C734-1),4,TRUE,"Entrées")))</f>
        <v>-1583</v>
      </c>
      <c r="AC734" s="11"/>
      <c r="AD734" s="40">
        <f t="shared" ca="1" si="861"/>
        <v>-1356.7083333333333</v>
      </c>
      <c r="AE734" s="40">
        <f t="shared" ca="1" si="887"/>
        <v>709</v>
      </c>
      <c r="AF734" s="40">
        <f t="shared" ca="1" si="888"/>
        <v>-2871</v>
      </c>
      <c r="AG734" s="4"/>
      <c r="AH734" s="11">
        <f>Entrées!A761</f>
        <v>31</v>
      </c>
      <c r="AI734" s="13">
        <f>Entrées!B761</f>
        <v>4</v>
      </c>
      <c r="AJ734" s="31" t="str">
        <f t="shared" si="889"/>
        <v/>
      </c>
      <c r="AK734" s="31" t="str">
        <f t="shared" si="862"/>
        <v/>
      </c>
      <c r="AL734" s="31" t="str">
        <f t="shared" si="863"/>
        <v/>
      </c>
      <c r="AM734" s="31" t="str">
        <f t="shared" si="864"/>
        <v/>
      </c>
      <c r="AN734" s="31" t="str">
        <f t="shared" si="865"/>
        <v/>
      </c>
      <c r="AO734" s="31" t="str">
        <f t="shared" si="866"/>
        <v/>
      </c>
      <c r="AP734" s="31" t="str">
        <f t="shared" si="867"/>
        <v/>
      </c>
      <c r="AQ734" s="31" t="str">
        <f t="shared" si="868"/>
        <v/>
      </c>
      <c r="AR734" s="31" t="str">
        <f t="shared" si="869"/>
        <v/>
      </c>
      <c r="AS734" s="31" t="str">
        <f t="shared" si="870"/>
        <v/>
      </c>
      <c r="AT734" s="31" t="str">
        <f t="shared" si="871"/>
        <v/>
      </c>
      <c r="AU734" s="31" t="str">
        <f t="shared" si="872"/>
        <v/>
      </c>
      <c r="AV734" s="31" t="str">
        <f t="shared" si="873"/>
        <v/>
      </c>
      <c r="AW734" s="31" t="str">
        <f t="shared" si="874"/>
        <v/>
      </c>
      <c r="AX734" s="31" t="str">
        <f t="shared" si="875"/>
        <v/>
      </c>
      <c r="AY734" s="31" t="str">
        <f t="shared" si="876"/>
        <v/>
      </c>
      <c r="AZ734" s="31" t="str">
        <f t="shared" si="877"/>
        <v/>
      </c>
      <c r="BA734" s="31" t="str">
        <f t="shared" si="878"/>
        <v/>
      </c>
      <c r="BB734" s="31" t="str">
        <f t="shared" si="879"/>
        <v/>
      </c>
      <c r="BC734" s="31" t="str">
        <f t="shared" si="880"/>
        <v/>
      </c>
      <c r="BF734" s="11">
        <f t="shared" si="881"/>
        <v>31</v>
      </c>
      <c r="BG734" s="11">
        <f t="shared" si="891"/>
        <v>4</v>
      </c>
      <c r="BH734" s="32" t="str">
        <f>IF($BF734&gt;$Y$7,"",IF(AND($BF734=$Y$7,$BG734=23),"",Entrées!C762-Entrées!C761))</f>
        <v/>
      </c>
      <c r="BI734" s="32" t="str">
        <f>IF($BF734&gt;$Y$7,"",IF(AND($BF734=$Y$7,$BG734=23),"",Entrées!D762-Entrées!D761))</f>
        <v/>
      </c>
      <c r="BJ734" s="32" t="str">
        <f>IF($BF734&gt;$Y$7,"",IF(AND($BF734=$Y$7,$BG734=23),"",Entrées!E762-Entrées!E761))</f>
        <v/>
      </c>
      <c r="BK734" s="32" t="str">
        <f>IF($BF734&gt;$Y$7,"",IF(AND($BF734=$Y$7,$BG734=23),"",Entrées!F762-Entrées!F761))</f>
        <v/>
      </c>
      <c r="BL734" s="32" t="str">
        <f>IF($BF734&gt;$Y$7,"",IF(AND($BF734=$Y$7,$BG734=23),"",Entrées!G762-Entrées!G761))</f>
        <v/>
      </c>
      <c r="BM734" s="32" t="str">
        <f>IF($BF734&gt;$Y$7,"",IF(AND($BF734=$Y$7,$BG734=23),"",Entrées!H762-Entrées!H761))</f>
        <v/>
      </c>
      <c r="BN734" s="32" t="str">
        <f>IF($BF734&gt;$Y$7,"",IF(AND($BF734=$Y$7,$BG734=23),"",Entrées!I762-Entrées!I761))</f>
        <v/>
      </c>
      <c r="BO734" s="32" t="str">
        <f>IF($BF734&gt;$Y$7,"",IF(AND($BF734=$Y$7,$BG734=23),"",Entrées!J762-Entrées!J761))</f>
        <v/>
      </c>
      <c r="BP734" s="32" t="str">
        <f>IF($BF734&gt;$Y$7,"",IF(AND($BF734=$Y$7,$BG734=23),"",Entrées!K762-Entrées!K761))</f>
        <v/>
      </c>
      <c r="BQ734" s="32" t="str">
        <f>IF($BF734&gt;$Y$7,"",IF(AND($BF734=$Y$7,$BG734=23),"",Entrées!L762-Entrées!L761))</f>
        <v/>
      </c>
      <c r="BR734" s="32" t="str">
        <f>IF($BF734&gt;$Y$7,"",IF(AND($BF734=$Y$7,$BG734=23),"",Entrées!M762-Entrées!M761))</f>
        <v/>
      </c>
      <c r="BS734" s="32" t="str">
        <f>IF($BF734&gt;$Y$7,"",IF(AND($BF734=$Y$7,$BG734=23),"",Entrées!N762-Entrées!N761))</f>
        <v/>
      </c>
      <c r="BT734" s="32" t="str">
        <f>IF($BF734&gt;$Y$7,"",IF(AND($BF734=$Y$7,$BG734=23),"",Entrées!O762-Entrées!O761))</f>
        <v/>
      </c>
      <c r="BU734" s="32" t="str">
        <f>IF($BF734&gt;$Y$7,"",IF(AND($BF734=$Y$7,$BG734=23),"",Entrées!P762-Entrées!P761))</f>
        <v/>
      </c>
      <c r="BV734" s="32" t="str">
        <f>IF($BF734&gt;$Y$7,"",IF(AND($BF734=$Y$7,$BG734=23),"",Entrées!Q762-Entrées!Q761))</f>
        <v/>
      </c>
      <c r="BW734" s="32" t="str">
        <f>IF($BF734&gt;$Y$7,"",IF(AND($BF734=$Y$7,$BG734=23),"",Entrées!R762-Entrées!R761))</f>
        <v/>
      </c>
      <c r="BX734" s="32" t="str">
        <f>IF($BF734&gt;$Y$7,"",IF(AND($BF734=$Y$7,$BG734=23),"",Entrées!S762-Entrées!S761))</f>
        <v/>
      </c>
      <c r="BY734" s="32" t="str">
        <f>IF($BF734&gt;$Y$7,"",IF(AND($BF734=$Y$7,$BG734=23),"",Entrées!T762-Entrées!T761))</f>
        <v/>
      </c>
      <c r="BZ734" s="32" t="str">
        <f>IF($BF734&gt;$Y$7,"",IF(AND($BF734=$Y$7,$BG734=23),"",Entrées!U762-Entrées!U761))</f>
        <v/>
      </c>
      <c r="CA734" s="32" t="str">
        <f>IF($BF734&gt;$Y$7,"",IF(AND($BF734=$Y$7,$BG734=23),"",Entrées!V762-Entrées!V761))</f>
        <v/>
      </c>
      <c r="CD734" s="33" t="str">
        <f>IF($BF734&lt;=$Y$7,Entrées!J761/CD$2,"")</f>
        <v/>
      </c>
      <c r="CE734" s="33" t="str">
        <f>IF($BF734&lt;=$Y$7,Entrées!K761/CE$2,"")</f>
        <v/>
      </c>
      <c r="CF734" s="11">
        <f t="shared" si="882"/>
        <v>7956</v>
      </c>
      <c r="CG734" s="11">
        <f t="shared" si="883"/>
        <v>4336</v>
      </c>
      <c r="CH734" s="52">
        <f t="shared" si="884"/>
        <v>0.31311257052678643</v>
      </c>
      <c r="CI734" s="52">
        <f t="shared" si="885"/>
        <v>5.5627786746617593E-2</v>
      </c>
    </row>
    <row r="735" spans="1:87">
      <c r="A735" s="11" t="str">
        <f>"AE"&amp;A731</f>
        <v>AE715</v>
      </c>
      <c r="C735" s="11">
        <f t="shared" si="890"/>
        <v>20</v>
      </c>
      <c r="D735" s="27">
        <f t="shared" si="886"/>
        <v>21</v>
      </c>
      <c r="E735" s="28">
        <f ca="1">IF($D735&gt;$D$8,"",INDIRECT(ADDRESS(ROW(Entrées!$C$37)+($D735-1)*24+E$11,COLUMN(Entrées!$C$37)+($C735-1),4,TRUE,"Entrées")))</f>
        <v>-1681</v>
      </c>
      <c r="F735" s="28">
        <f ca="1">IF($D735&gt;$D$8,"",INDIRECT(ADDRESS(ROW(Entrées!$C$37)+($D735-1)*24+F$11,COLUMN(Entrées!$C$37)+($C735-1),4,TRUE,"Entrées")))</f>
        <v>-1335</v>
      </c>
      <c r="G735" s="28">
        <f ca="1">IF($D735&gt;$D$8,"",INDIRECT(ADDRESS(ROW(Entrées!$C$37)+($D735-1)*24+G$11,COLUMN(Entrées!$C$37)+($C735-1),4,TRUE,"Entrées")))</f>
        <v>-1838</v>
      </c>
      <c r="H735" s="28">
        <f ca="1">IF($D735&gt;$D$8,"",INDIRECT(ADDRESS(ROW(Entrées!$C$37)+($D735-1)*24+H$11,COLUMN(Entrées!$C$37)+($C735-1),4,TRUE,"Entrées")))</f>
        <v>-1896</v>
      </c>
      <c r="I735" s="28">
        <f ca="1">IF($D735&gt;$D$8,"",INDIRECT(ADDRESS(ROW(Entrées!$C$37)+($D735-1)*24+I$11,COLUMN(Entrées!$C$37)+($C735-1),4,TRUE,"Entrées")))</f>
        <v>-2079</v>
      </c>
      <c r="J735" s="28">
        <f ca="1">IF($D735&gt;$D$8,"",INDIRECT(ADDRESS(ROW(Entrées!$C$37)+($D735-1)*24+J$11,COLUMN(Entrées!$C$37)+($C735-1),4,TRUE,"Entrées")))</f>
        <v>-2037</v>
      </c>
      <c r="K735" s="28">
        <f ca="1">IF($D735&gt;$D$8,"",INDIRECT(ADDRESS(ROW(Entrées!$C$37)+($D735-1)*24+K$11,COLUMN(Entrées!$C$37)+($C735-1),4,TRUE,"Entrées")))</f>
        <v>-2570</v>
      </c>
      <c r="L735" s="28">
        <f ca="1">IF($D735&gt;$D$8,"",INDIRECT(ADDRESS(ROW(Entrées!$C$37)+($D735-1)*24+L$11,COLUMN(Entrées!$C$37)+($C735-1),4,TRUE,"Entrées")))</f>
        <v>-1424</v>
      </c>
      <c r="M735" s="28">
        <f ca="1">IF($D735&gt;$D$8,"",INDIRECT(ADDRESS(ROW(Entrées!$C$37)+($D735-1)*24+M$11,COLUMN(Entrées!$C$37)+($C735-1),4,TRUE,"Entrées")))</f>
        <v>-1214</v>
      </c>
      <c r="N735" s="28">
        <f ca="1">IF($D735&gt;$D$8,"",INDIRECT(ADDRESS(ROW(Entrées!$C$37)+($D735-1)*24+N$11,COLUMN(Entrées!$C$37)+($C735-1),4,TRUE,"Entrées")))</f>
        <v>-953</v>
      </c>
      <c r="O735" s="28">
        <f ca="1">IF($D735&gt;$D$8,"",INDIRECT(ADDRESS(ROW(Entrées!$C$37)+($D735-1)*24+O$11,COLUMN(Entrées!$C$37)+($C735-1),4,TRUE,"Entrées")))</f>
        <v>-1024</v>
      </c>
      <c r="P735" s="28">
        <f ca="1">IF($D735&gt;$D$8,"",INDIRECT(ADDRESS(ROW(Entrées!$C$37)+($D735-1)*24+P$11,COLUMN(Entrées!$C$37)+($C735-1),4,TRUE,"Entrées")))</f>
        <v>-655</v>
      </c>
      <c r="Q735" s="28">
        <f ca="1">IF($D735&gt;$D$8,"",INDIRECT(ADDRESS(ROW(Entrées!$C$37)+($D735-1)*24+Q$11,COLUMN(Entrées!$C$37)+($C735-1),4,TRUE,"Entrées")))</f>
        <v>-171</v>
      </c>
      <c r="R735" s="28">
        <f ca="1">IF($D735&gt;$D$8,"",INDIRECT(ADDRESS(ROW(Entrées!$C$37)+($D735-1)*24+R$11,COLUMN(Entrées!$C$37)+($C735-1),4,TRUE,"Entrées")))</f>
        <v>-1077</v>
      </c>
      <c r="S735" s="28">
        <f ca="1">IF($D735&gt;$D$8,"",INDIRECT(ADDRESS(ROW(Entrées!$C$37)+($D735-1)*24+S$11,COLUMN(Entrées!$C$37)+($C735-1),4,TRUE,"Entrées")))</f>
        <v>-1580</v>
      </c>
      <c r="T735" s="28">
        <f ca="1">IF($D735&gt;$D$8,"",INDIRECT(ADDRESS(ROW(Entrées!$C$37)+($D735-1)*24+T$11,COLUMN(Entrées!$C$37)+($C735-1),4,TRUE,"Entrées")))</f>
        <v>-1959</v>
      </c>
      <c r="U735" s="28">
        <f ca="1">IF($D735&gt;$D$8,"",INDIRECT(ADDRESS(ROW(Entrées!$C$37)+($D735-1)*24+U$11,COLUMN(Entrées!$C$37)+($C735-1),4,TRUE,"Entrées")))</f>
        <v>-1532</v>
      </c>
      <c r="V735" s="28">
        <f ca="1">IF($D735&gt;$D$8,"",INDIRECT(ADDRESS(ROW(Entrées!$C$37)+($D735-1)*24+V$11,COLUMN(Entrées!$C$37)+($C735-1),4,TRUE,"Entrées")))</f>
        <v>-539</v>
      </c>
      <c r="W735" s="28">
        <f ca="1">IF($D735&gt;$D$8,"",INDIRECT(ADDRESS(ROW(Entrées!$C$37)+($D735-1)*24+W$11,COLUMN(Entrées!$C$37)+($C735-1),4,TRUE,"Entrées")))</f>
        <v>699</v>
      </c>
      <c r="X735" s="28">
        <f ca="1">IF($D735&gt;$D$8,"",INDIRECT(ADDRESS(ROW(Entrées!$C$37)+($D735-1)*24+X$11,COLUMN(Entrées!$C$37)+($C735-1),4,TRUE,"Entrées")))</f>
        <v>148</v>
      </c>
      <c r="Y735" s="28">
        <f ca="1">IF($D735&gt;$D$8,"",INDIRECT(ADDRESS(ROW(Entrées!$C$37)+($D735-1)*24+Y$11,COLUMN(Entrées!$C$37)+($C735-1),4,TRUE,"Entrées")))</f>
        <v>-1344</v>
      </c>
      <c r="Z735" s="28">
        <f ca="1">IF($D735&gt;$D$8,"",INDIRECT(ADDRESS(ROW(Entrées!$C$37)+($D735-1)*24+Z$11,COLUMN(Entrées!$C$37)+($C735-1),4,TRUE,"Entrées")))</f>
        <v>-2169</v>
      </c>
      <c r="AA735" s="28">
        <f ca="1">IF($D735&gt;$D$8,"",INDIRECT(ADDRESS(ROW(Entrées!$C$37)+($D735-1)*24+AA$11,COLUMN(Entrées!$C$37)+($C735-1),4,TRUE,"Entrées")))</f>
        <v>-1853</v>
      </c>
      <c r="AB735" s="28">
        <f ca="1">IF($D735&gt;$D$8,"",INDIRECT(ADDRESS(ROW(Entrées!$C$37)+($D735-1)*24+AB$11,COLUMN(Entrées!$C$37)+($C735-1),4,TRUE,"Entrées")))</f>
        <v>-1097</v>
      </c>
      <c r="AC735" s="11"/>
      <c r="AD735" s="40">
        <f t="shared" ca="1" si="861"/>
        <v>-1299.1666666666667</v>
      </c>
      <c r="AE735" s="40">
        <f t="shared" ca="1" si="887"/>
        <v>699</v>
      </c>
      <c r="AF735" s="40">
        <f t="shared" ca="1" si="888"/>
        <v>-2570</v>
      </c>
      <c r="AG735" s="4"/>
      <c r="AH735" s="11">
        <f>Entrées!A762</f>
        <v>31</v>
      </c>
      <c r="AI735" s="13">
        <f>Entrées!B762</f>
        <v>5</v>
      </c>
      <c r="AJ735" s="31" t="str">
        <f t="shared" si="889"/>
        <v/>
      </c>
      <c r="AK735" s="31" t="str">
        <f t="shared" si="862"/>
        <v/>
      </c>
      <c r="AL735" s="31" t="str">
        <f t="shared" si="863"/>
        <v/>
      </c>
      <c r="AM735" s="31" t="str">
        <f t="shared" si="864"/>
        <v/>
      </c>
      <c r="AN735" s="31" t="str">
        <f t="shared" si="865"/>
        <v/>
      </c>
      <c r="AO735" s="31" t="str">
        <f t="shared" si="866"/>
        <v/>
      </c>
      <c r="AP735" s="31" t="str">
        <f t="shared" si="867"/>
        <v/>
      </c>
      <c r="AQ735" s="31" t="str">
        <f t="shared" si="868"/>
        <v/>
      </c>
      <c r="AR735" s="31" t="str">
        <f t="shared" si="869"/>
        <v/>
      </c>
      <c r="AS735" s="31" t="str">
        <f t="shared" si="870"/>
        <v/>
      </c>
      <c r="AT735" s="31" t="str">
        <f t="shared" si="871"/>
        <v/>
      </c>
      <c r="AU735" s="31" t="str">
        <f t="shared" si="872"/>
        <v/>
      </c>
      <c r="AV735" s="31" t="str">
        <f t="shared" si="873"/>
        <v/>
      </c>
      <c r="AW735" s="31" t="str">
        <f t="shared" si="874"/>
        <v/>
      </c>
      <c r="AX735" s="31" t="str">
        <f t="shared" si="875"/>
        <v/>
      </c>
      <c r="AY735" s="31" t="str">
        <f t="shared" si="876"/>
        <v/>
      </c>
      <c r="AZ735" s="31" t="str">
        <f t="shared" si="877"/>
        <v/>
      </c>
      <c r="BA735" s="31" t="str">
        <f t="shared" si="878"/>
        <v/>
      </c>
      <c r="BB735" s="31" t="str">
        <f t="shared" si="879"/>
        <v/>
      </c>
      <c r="BC735" s="31" t="str">
        <f t="shared" si="880"/>
        <v/>
      </c>
      <c r="BF735" s="11">
        <f t="shared" si="881"/>
        <v>31</v>
      </c>
      <c r="BG735" s="11">
        <f t="shared" si="891"/>
        <v>5</v>
      </c>
      <c r="BH735" s="32" t="str">
        <f>IF($BF735&gt;$Y$7,"",IF(AND($BF735=$Y$7,$BG735=23),"",Entrées!C763-Entrées!C762))</f>
        <v/>
      </c>
      <c r="BI735" s="32" t="str">
        <f>IF($BF735&gt;$Y$7,"",IF(AND($BF735=$Y$7,$BG735=23),"",Entrées!D763-Entrées!D762))</f>
        <v/>
      </c>
      <c r="BJ735" s="32" t="str">
        <f>IF($BF735&gt;$Y$7,"",IF(AND($BF735=$Y$7,$BG735=23),"",Entrées!E763-Entrées!E762))</f>
        <v/>
      </c>
      <c r="BK735" s="32" t="str">
        <f>IF($BF735&gt;$Y$7,"",IF(AND($BF735=$Y$7,$BG735=23),"",Entrées!F763-Entrées!F762))</f>
        <v/>
      </c>
      <c r="BL735" s="32" t="str">
        <f>IF($BF735&gt;$Y$7,"",IF(AND($BF735=$Y$7,$BG735=23),"",Entrées!G763-Entrées!G762))</f>
        <v/>
      </c>
      <c r="BM735" s="32" t="str">
        <f>IF($BF735&gt;$Y$7,"",IF(AND($BF735=$Y$7,$BG735=23),"",Entrées!H763-Entrées!H762))</f>
        <v/>
      </c>
      <c r="BN735" s="32" t="str">
        <f>IF($BF735&gt;$Y$7,"",IF(AND($BF735=$Y$7,$BG735=23),"",Entrées!I763-Entrées!I762))</f>
        <v/>
      </c>
      <c r="BO735" s="32" t="str">
        <f>IF($BF735&gt;$Y$7,"",IF(AND($BF735=$Y$7,$BG735=23),"",Entrées!J763-Entrées!J762))</f>
        <v/>
      </c>
      <c r="BP735" s="32" t="str">
        <f>IF($BF735&gt;$Y$7,"",IF(AND($BF735=$Y$7,$BG735=23),"",Entrées!K763-Entrées!K762))</f>
        <v/>
      </c>
      <c r="BQ735" s="32" t="str">
        <f>IF($BF735&gt;$Y$7,"",IF(AND($BF735=$Y$7,$BG735=23),"",Entrées!L763-Entrées!L762))</f>
        <v/>
      </c>
      <c r="BR735" s="32" t="str">
        <f>IF($BF735&gt;$Y$7,"",IF(AND($BF735=$Y$7,$BG735=23),"",Entrées!M763-Entrées!M762))</f>
        <v/>
      </c>
      <c r="BS735" s="32" t="str">
        <f>IF($BF735&gt;$Y$7,"",IF(AND($BF735=$Y$7,$BG735=23),"",Entrées!N763-Entrées!N762))</f>
        <v/>
      </c>
      <c r="BT735" s="32" t="str">
        <f>IF($BF735&gt;$Y$7,"",IF(AND($BF735=$Y$7,$BG735=23),"",Entrées!O763-Entrées!O762))</f>
        <v/>
      </c>
      <c r="BU735" s="32" t="str">
        <f>IF($BF735&gt;$Y$7,"",IF(AND($BF735=$Y$7,$BG735=23),"",Entrées!P763-Entrées!P762))</f>
        <v/>
      </c>
      <c r="BV735" s="32" t="str">
        <f>IF($BF735&gt;$Y$7,"",IF(AND($BF735=$Y$7,$BG735=23),"",Entrées!Q763-Entrées!Q762))</f>
        <v/>
      </c>
      <c r="BW735" s="32" t="str">
        <f>IF($BF735&gt;$Y$7,"",IF(AND($BF735=$Y$7,$BG735=23),"",Entrées!R763-Entrées!R762))</f>
        <v/>
      </c>
      <c r="BX735" s="32" t="str">
        <f>IF($BF735&gt;$Y$7,"",IF(AND($BF735=$Y$7,$BG735=23),"",Entrées!S763-Entrées!S762))</f>
        <v/>
      </c>
      <c r="BY735" s="32" t="str">
        <f>IF($BF735&gt;$Y$7,"",IF(AND($BF735=$Y$7,$BG735=23),"",Entrées!T763-Entrées!T762))</f>
        <v/>
      </c>
      <c r="BZ735" s="32" t="str">
        <f>IF($BF735&gt;$Y$7,"",IF(AND($BF735=$Y$7,$BG735=23),"",Entrées!U763-Entrées!U762))</f>
        <v/>
      </c>
      <c r="CA735" s="32" t="str">
        <f>IF($BF735&gt;$Y$7,"",IF(AND($BF735=$Y$7,$BG735=23),"",Entrées!V763-Entrées!V762))</f>
        <v/>
      </c>
      <c r="CD735" s="33" t="str">
        <f>IF($BF735&lt;=$Y$7,Entrées!J762/CD$2,"")</f>
        <v/>
      </c>
      <c r="CE735" s="33" t="str">
        <f>IF($BF735&lt;=$Y$7,Entrées!K762/CE$2,"")</f>
        <v/>
      </c>
      <c r="CF735" s="11">
        <f t="shared" si="882"/>
        <v>7956</v>
      </c>
      <c r="CG735" s="11">
        <f t="shared" si="883"/>
        <v>4336</v>
      </c>
      <c r="CH735" s="52">
        <f t="shared" si="884"/>
        <v>0.31311257052678643</v>
      </c>
      <c r="CI735" s="52">
        <f t="shared" si="885"/>
        <v>5.5627786746617593E-2</v>
      </c>
    </row>
    <row r="736" spans="1:87">
      <c r="A736" s="11" t="str">
        <f>"AE"&amp;A732</f>
        <v>AE744</v>
      </c>
      <c r="C736" s="11">
        <f t="shared" si="890"/>
        <v>20</v>
      </c>
      <c r="D736" s="27">
        <f t="shared" si="886"/>
        <v>22</v>
      </c>
      <c r="E736" s="28">
        <f ca="1">IF($D736&gt;$D$8,"",INDIRECT(ADDRESS(ROW(Entrées!$C$37)+($D736-1)*24+E$11,COLUMN(Entrées!$C$37)+($C736-1),4,TRUE,"Entrées")))</f>
        <v>-2152</v>
      </c>
      <c r="F736" s="28">
        <f ca="1">IF($D736&gt;$D$8,"",INDIRECT(ADDRESS(ROW(Entrées!$C$37)+($D736-1)*24+F$11,COLUMN(Entrées!$C$37)+($C736-1),4,TRUE,"Entrées")))</f>
        <v>-2470</v>
      </c>
      <c r="G736" s="28">
        <f ca="1">IF($D736&gt;$D$8,"",INDIRECT(ADDRESS(ROW(Entrées!$C$37)+($D736-1)*24+G$11,COLUMN(Entrées!$C$37)+($C736-1),4,TRUE,"Entrées")))</f>
        <v>-2405</v>
      </c>
      <c r="H736" s="28">
        <f ca="1">IF($D736&gt;$D$8,"",INDIRECT(ADDRESS(ROW(Entrées!$C$37)+($D736-1)*24+H$11,COLUMN(Entrées!$C$37)+($C736-1),4,TRUE,"Entrées")))</f>
        <v>-2432</v>
      </c>
      <c r="I736" s="28">
        <f ca="1">IF($D736&gt;$D$8,"",INDIRECT(ADDRESS(ROW(Entrées!$C$37)+($D736-1)*24+I$11,COLUMN(Entrées!$C$37)+($C736-1),4,TRUE,"Entrées")))</f>
        <v>-2559</v>
      </c>
      <c r="J736" s="28">
        <f ca="1">IF($D736&gt;$D$8,"",INDIRECT(ADDRESS(ROW(Entrées!$C$37)+($D736-1)*24+J$11,COLUMN(Entrées!$C$37)+($C736-1),4,TRUE,"Entrées")))</f>
        <v>-2625</v>
      </c>
      <c r="K736" s="28">
        <f ca="1">IF($D736&gt;$D$8,"",INDIRECT(ADDRESS(ROW(Entrées!$C$37)+($D736-1)*24+K$11,COLUMN(Entrées!$C$37)+($C736-1),4,TRUE,"Entrées")))</f>
        <v>-1858</v>
      </c>
      <c r="L736" s="28">
        <f ca="1">IF($D736&gt;$D$8,"",INDIRECT(ADDRESS(ROW(Entrées!$C$37)+($D736-1)*24+L$11,COLUMN(Entrées!$C$37)+($C736-1),4,TRUE,"Entrées")))</f>
        <v>-1710</v>
      </c>
      <c r="M736" s="28">
        <f ca="1">IF($D736&gt;$D$8,"",INDIRECT(ADDRESS(ROW(Entrées!$C$37)+($D736-1)*24+M$11,COLUMN(Entrées!$C$37)+($C736-1),4,TRUE,"Entrées")))</f>
        <v>-1565</v>
      </c>
      <c r="N736" s="28">
        <f ca="1">IF($D736&gt;$D$8,"",INDIRECT(ADDRESS(ROW(Entrées!$C$37)+($D736-1)*24+N$11,COLUMN(Entrées!$C$37)+($C736-1),4,TRUE,"Entrées")))</f>
        <v>-1077</v>
      </c>
      <c r="O736" s="28">
        <f ca="1">IF($D736&gt;$D$8,"",INDIRECT(ADDRESS(ROW(Entrées!$C$37)+($D736-1)*24+O$11,COLUMN(Entrées!$C$37)+($C736-1),4,TRUE,"Entrées")))</f>
        <v>-882</v>
      </c>
      <c r="P736" s="28">
        <f ca="1">IF($D736&gt;$D$8,"",INDIRECT(ADDRESS(ROW(Entrées!$C$37)+($D736-1)*24+P$11,COLUMN(Entrées!$C$37)+($C736-1),4,TRUE,"Entrées")))</f>
        <v>-725</v>
      </c>
      <c r="Q736" s="28">
        <f ca="1">IF($D736&gt;$D$8,"",INDIRECT(ADDRESS(ROW(Entrées!$C$37)+($D736-1)*24+Q$11,COLUMN(Entrées!$C$37)+($C736-1),4,TRUE,"Entrées")))</f>
        <v>-853</v>
      </c>
      <c r="R736" s="28">
        <f ca="1">IF($D736&gt;$D$8,"",INDIRECT(ADDRESS(ROW(Entrées!$C$37)+($D736-1)*24+R$11,COLUMN(Entrées!$C$37)+($C736-1),4,TRUE,"Entrées")))</f>
        <v>-1507</v>
      </c>
      <c r="S736" s="28">
        <f ca="1">IF($D736&gt;$D$8,"",INDIRECT(ADDRESS(ROW(Entrées!$C$37)+($D736-1)*24+S$11,COLUMN(Entrées!$C$37)+($C736-1),4,TRUE,"Entrées")))</f>
        <v>-1624</v>
      </c>
      <c r="T736" s="28">
        <f ca="1">IF($D736&gt;$D$8,"",INDIRECT(ADDRESS(ROW(Entrées!$C$37)+($D736-1)*24+T$11,COLUMN(Entrées!$C$37)+($C736-1),4,TRUE,"Entrées")))</f>
        <v>-2487</v>
      </c>
      <c r="U736" s="28">
        <f ca="1">IF($D736&gt;$D$8,"",INDIRECT(ADDRESS(ROW(Entrées!$C$37)+($D736-1)*24+U$11,COLUMN(Entrées!$C$37)+($C736-1),4,TRUE,"Entrées")))</f>
        <v>-2152</v>
      </c>
      <c r="V736" s="28">
        <f ca="1">IF($D736&gt;$D$8,"",INDIRECT(ADDRESS(ROW(Entrées!$C$37)+($D736-1)*24+V$11,COLUMN(Entrées!$C$37)+($C736-1),4,TRUE,"Entrées")))</f>
        <v>-101</v>
      </c>
      <c r="W736" s="28">
        <f ca="1">IF($D736&gt;$D$8,"",INDIRECT(ADDRESS(ROW(Entrées!$C$37)+($D736-1)*24+W$11,COLUMN(Entrées!$C$37)+($C736-1),4,TRUE,"Entrées")))</f>
        <v>229</v>
      </c>
      <c r="X736" s="28">
        <f ca="1">IF($D736&gt;$D$8,"",INDIRECT(ADDRESS(ROW(Entrées!$C$37)+($D736-1)*24+X$11,COLUMN(Entrées!$C$37)+($C736-1),4,TRUE,"Entrées")))</f>
        <v>-63</v>
      </c>
      <c r="Y736" s="28">
        <f ca="1">IF($D736&gt;$D$8,"",INDIRECT(ADDRESS(ROW(Entrées!$C$37)+($D736-1)*24+Y$11,COLUMN(Entrées!$C$37)+($C736-1),4,TRUE,"Entrées")))</f>
        <v>-1671</v>
      </c>
      <c r="Z736" s="28">
        <f ca="1">IF($D736&gt;$D$8,"",INDIRECT(ADDRESS(ROW(Entrées!$C$37)+($D736-1)*24+Z$11,COLUMN(Entrées!$C$37)+($C736-1),4,TRUE,"Entrées")))</f>
        <v>-1969</v>
      </c>
      <c r="AA736" s="28">
        <f ca="1">IF($D736&gt;$D$8,"",INDIRECT(ADDRESS(ROW(Entrées!$C$37)+($D736-1)*24+AA$11,COLUMN(Entrées!$C$37)+($C736-1),4,TRUE,"Entrées")))</f>
        <v>-1579</v>
      </c>
      <c r="AB736" s="28">
        <f ca="1">IF($D736&gt;$D$8,"",INDIRECT(ADDRESS(ROW(Entrées!$C$37)+($D736-1)*24+AB$11,COLUMN(Entrées!$C$37)+($C736-1),4,TRUE,"Entrées")))</f>
        <v>-1557</v>
      </c>
      <c r="AC736" s="11"/>
      <c r="AD736" s="40">
        <f t="shared" ca="1" si="861"/>
        <v>-1574.75</v>
      </c>
      <c r="AE736" s="40">
        <f t="shared" ca="1" si="887"/>
        <v>229</v>
      </c>
      <c r="AF736" s="40">
        <f t="shared" ca="1" si="888"/>
        <v>-2625</v>
      </c>
      <c r="AG736" s="4"/>
      <c r="AH736" s="11">
        <f>Entrées!A763</f>
        <v>31</v>
      </c>
      <c r="AI736" s="13">
        <f>Entrées!B763</f>
        <v>6</v>
      </c>
      <c r="AJ736" s="31" t="str">
        <f t="shared" si="889"/>
        <v/>
      </c>
      <c r="AK736" s="31" t="str">
        <f t="shared" si="862"/>
        <v/>
      </c>
      <c r="AL736" s="31" t="str">
        <f t="shared" si="863"/>
        <v/>
      </c>
      <c r="AM736" s="31" t="str">
        <f t="shared" si="864"/>
        <v/>
      </c>
      <c r="AN736" s="31" t="str">
        <f t="shared" si="865"/>
        <v/>
      </c>
      <c r="AO736" s="31" t="str">
        <f t="shared" si="866"/>
        <v/>
      </c>
      <c r="AP736" s="31" t="str">
        <f t="shared" si="867"/>
        <v/>
      </c>
      <c r="AQ736" s="31" t="str">
        <f t="shared" si="868"/>
        <v/>
      </c>
      <c r="AR736" s="31" t="str">
        <f t="shared" si="869"/>
        <v/>
      </c>
      <c r="AS736" s="31" t="str">
        <f t="shared" si="870"/>
        <v/>
      </c>
      <c r="AT736" s="31" t="str">
        <f t="shared" si="871"/>
        <v/>
      </c>
      <c r="AU736" s="31" t="str">
        <f t="shared" si="872"/>
        <v/>
      </c>
      <c r="AV736" s="31" t="str">
        <f t="shared" si="873"/>
        <v/>
      </c>
      <c r="AW736" s="31" t="str">
        <f t="shared" si="874"/>
        <v/>
      </c>
      <c r="AX736" s="31" t="str">
        <f t="shared" si="875"/>
        <v/>
      </c>
      <c r="AY736" s="31" t="str">
        <f t="shared" si="876"/>
        <v/>
      </c>
      <c r="AZ736" s="31" t="str">
        <f t="shared" si="877"/>
        <v/>
      </c>
      <c r="BA736" s="31" t="str">
        <f t="shared" si="878"/>
        <v/>
      </c>
      <c r="BB736" s="31" t="str">
        <f t="shared" si="879"/>
        <v/>
      </c>
      <c r="BC736" s="31" t="str">
        <f t="shared" si="880"/>
        <v/>
      </c>
      <c r="BF736" s="11">
        <f t="shared" si="881"/>
        <v>31</v>
      </c>
      <c r="BG736" s="11">
        <f t="shared" si="891"/>
        <v>6</v>
      </c>
      <c r="BH736" s="32" t="str">
        <f>IF($BF736&gt;$Y$7,"",IF(AND($BF736=$Y$7,$BG736=23),"",Entrées!C764-Entrées!C763))</f>
        <v/>
      </c>
      <c r="BI736" s="32" t="str">
        <f>IF($BF736&gt;$Y$7,"",IF(AND($BF736=$Y$7,$BG736=23),"",Entrées!D764-Entrées!D763))</f>
        <v/>
      </c>
      <c r="BJ736" s="32" t="str">
        <f>IF($BF736&gt;$Y$7,"",IF(AND($BF736=$Y$7,$BG736=23),"",Entrées!E764-Entrées!E763))</f>
        <v/>
      </c>
      <c r="BK736" s="32" t="str">
        <f>IF($BF736&gt;$Y$7,"",IF(AND($BF736=$Y$7,$BG736=23),"",Entrées!F764-Entrées!F763))</f>
        <v/>
      </c>
      <c r="BL736" s="32" t="str">
        <f>IF($BF736&gt;$Y$7,"",IF(AND($BF736=$Y$7,$BG736=23),"",Entrées!G764-Entrées!G763))</f>
        <v/>
      </c>
      <c r="BM736" s="32" t="str">
        <f>IF($BF736&gt;$Y$7,"",IF(AND($BF736=$Y$7,$BG736=23),"",Entrées!H764-Entrées!H763))</f>
        <v/>
      </c>
      <c r="BN736" s="32" t="str">
        <f>IF($BF736&gt;$Y$7,"",IF(AND($BF736=$Y$7,$BG736=23),"",Entrées!I764-Entrées!I763))</f>
        <v/>
      </c>
      <c r="BO736" s="32" t="str">
        <f>IF($BF736&gt;$Y$7,"",IF(AND($BF736=$Y$7,$BG736=23),"",Entrées!J764-Entrées!J763))</f>
        <v/>
      </c>
      <c r="BP736" s="32" t="str">
        <f>IF($BF736&gt;$Y$7,"",IF(AND($BF736=$Y$7,$BG736=23),"",Entrées!K764-Entrées!K763))</f>
        <v/>
      </c>
      <c r="BQ736" s="32" t="str">
        <f>IF($BF736&gt;$Y$7,"",IF(AND($BF736=$Y$7,$BG736=23),"",Entrées!L764-Entrées!L763))</f>
        <v/>
      </c>
      <c r="BR736" s="32" t="str">
        <f>IF($BF736&gt;$Y$7,"",IF(AND($BF736=$Y$7,$BG736=23),"",Entrées!M764-Entrées!M763))</f>
        <v/>
      </c>
      <c r="BS736" s="32" t="str">
        <f>IF($BF736&gt;$Y$7,"",IF(AND($BF736=$Y$7,$BG736=23),"",Entrées!N764-Entrées!N763))</f>
        <v/>
      </c>
      <c r="BT736" s="32" t="str">
        <f>IF($BF736&gt;$Y$7,"",IF(AND($BF736=$Y$7,$BG736=23),"",Entrées!O764-Entrées!O763))</f>
        <v/>
      </c>
      <c r="BU736" s="32" t="str">
        <f>IF($BF736&gt;$Y$7,"",IF(AND($BF736=$Y$7,$BG736=23),"",Entrées!P764-Entrées!P763))</f>
        <v/>
      </c>
      <c r="BV736" s="32" t="str">
        <f>IF($BF736&gt;$Y$7,"",IF(AND($BF736=$Y$7,$BG736=23),"",Entrées!Q764-Entrées!Q763))</f>
        <v/>
      </c>
      <c r="BW736" s="32" t="str">
        <f>IF($BF736&gt;$Y$7,"",IF(AND($BF736=$Y$7,$BG736=23),"",Entrées!R764-Entrées!R763))</f>
        <v/>
      </c>
      <c r="BX736" s="32" t="str">
        <f>IF($BF736&gt;$Y$7,"",IF(AND($BF736=$Y$7,$BG736=23),"",Entrées!S764-Entrées!S763))</f>
        <v/>
      </c>
      <c r="BY736" s="32" t="str">
        <f>IF($BF736&gt;$Y$7,"",IF(AND($BF736=$Y$7,$BG736=23),"",Entrées!T764-Entrées!T763))</f>
        <v/>
      </c>
      <c r="BZ736" s="32" t="str">
        <f>IF($BF736&gt;$Y$7,"",IF(AND($BF736=$Y$7,$BG736=23),"",Entrées!U764-Entrées!U763))</f>
        <v/>
      </c>
      <c r="CA736" s="32" t="str">
        <f>IF($BF736&gt;$Y$7,"",IF(AND($BF736=$Y$7,$BG736=23),"",Entrées!V764-Entrées!V763))</f>
        <v/>
      </c>
      <c r="CD736" s="33" t="str">
        <f>IF($BF736&lt;=$Y$7,Entrées!J763/CD$2,"")</f>
        <v/>
      </c>
      <c r="CE736" s="33" t="str">
        <f>IF($BF736&lt;=$Y$7,Entrées!K763/CE$2,"")</f>
        <v/>
      </c>
      <c r="CF736" s="11">
        <f t="shared" si="882"/>
        <v>7956</v>
      </c>
      <c r="CG736" s="11">
        <f t="shared" si="883"/>
        <v>4336</v>
      </c>
      <c r="CH736" s="52">
        <f t="shared" si="884"/>
        <v>0.31311257052678643</v>
      </c>
      <c r="CI736" s="52">
        <f t="shared" si="885"/>
        <v>5.5627786746617593E-2</v>
      </c>
    </row>
    <row r="737" spans="1:87">
      <c r="A737" s="11" t="str">
        <f>"AF"&amp;A731</f>
        <v>AF715</v>
      </c>
      <c r="C737" s="11">
        <f t="shared" si="890"/>
        <v>20</v>
      </c>
      <c r="D737" s="27">
        <f t="shared" si="886"/>
        <v>23</v>
      </c>
      <c r="E737" s="28">
        <f ca="1">IF($D737&gt;$D$8,"",INDIRECT(ADDRESS(ROW(Entrées!$C$37)+($D737-1)*24+E$11,COLUMN(Entrées!$C$37)+($C737-1),4,TRUE,"Entrées")))</f>
        <v>-2111</v>
      </c>
      <c r="F737" s="28">
        <f ca="1">IF($D737&gt;$D$8,"",INDIRECT(ADDRESS(ROW(Entrées!$C$37)+($D737-1)*24+F$11,COLUMN(Entrées!$C$37)+($C737-1),4,TRUE,"Entrées")))</f>
        <v>-2529</v>
      </c>
      <c r="G737" s="28">
        <f ca="1">IF($D737&gt;$D$8,"",INDIRECT(ADDRESS(ROW(Entrées!$C$37)+($D737-1)*24+G$11,COLUMN(Entrées!$C$37)+($C737-1),4,TRUE,"Entrées")))</f>
        <v>-2669</v>
      </c>
      <c r="H737" s="28">
        <f ca="1">IF($D737&gt;$D$8,"",INDIRECT(ADDRESS(ROW(Entrées!$C$37)+($D737-1)*24+H$11,COLUMN(Entrées!$C$37)+($C737-1),4,TRUE,"Entrées")))</f>
        <v>-2659</v>
      </c>
      <c r="I737" s="28">
        <f ca="1">IF($D737&gt;$D$8,"",INDIRECT(ADDRESS(ROW(Entrées!$C$37)+($D737-1)*24+I$11,COLUMN(Entrées!$C$37)+($C737-1),4,TRUE,"Entrées")))</f>
        <v>-1833</v>
      </c>
      <c r="J737" s="28">
        <f ca="1">IF($D737&gt;$D$8,"",INDIRECT(ADDRESS(ROW(Entrées!$C$37)+($D737-1)*24+J$11,COLUMN(Entrées!$C$37)+($C737-1),4,TRUE,"Entrées")))</f>
        <v>-1631</v>
      </c>
      <c r="K737" s="28">
        <f ca="1">IF($D737&gt;$D$8,"",INDIRECT(ADDRESS(ROW(Entrées!$C$37)+($D737-1)*24+K$11,COLUMN(Entrées!$C$37)+($C737-1),4,TRUE,"Entrées")))</f>
        <v>-1949</v>
      </c>
      <c r="L737" s="28">
        <f ca="1">IF($D737&gt;$D$8,"",INDIRECT(ADDRESS(ROW(Entrées!$C$37)+($D737-1)*24+L$11,COLUMN(Entrées!$C$37)+($C737-1),4,TRUE,"Entrées")))</f>
        <v>-2167</v>
      </c>
      <c r="M737" s="28">
        <f ca="1">IF($D737&gt;$D$8,"",INDIRECT(ADDRESS(ROW(Entrées!$C$37)+($D737-1)*24+M$11,COLUMN(Entrées!$C$37)+($C737-1),4,TRUE,"Entrées")))</f>
        <v>-2225</v>
      </c>
      <c r="N737" s="28">
        <f ca="1">IF($D737&gt;$D$8,"",INDIRECT(ADDRESS(ROW(Entrées!$C$37)+($D737-1)*24+N$11,COLUMN(Entrées!$C$37)+($C737-1),4,TRUE,"Entrées")))</f>
        <v>-1508</v>
      </c>
      <c r="O737" s="28">
        <f ca="1">IF($D737&gt;$D$8,"",INDIRECT(ADDRESS(ROW(Entrées!$C$37)+($D737-1)*24+O$11,COLUMN(Entrées!$C$37)+($C737-1),4,TRUE,"Entrées")))</f>
        <v>-1482</v>
      </c>
      <c r="P737" s="28">
        <f ca="1">IF($D737&gt;$D$8,"",INDIRECT(ADDRESS(ROW(Entrées!$C$37)+($D737-1)*24+P$11,COLUMN(Entrées!$C$37)+($C737-1),4,TRUE,"Entrées")))</f>
        <v>-823</v>
      </c>
      <c r="Q737" s="28">
        <f ca="1">IF($D737&gt;$D$8,"",INDIRECT(ADDRESS(ROW(Entrées!$C$37)+($D737-1)*24+Q$11,COLUMN(Entrées!$C$37)+($C737-1),4,TRUE,"Entrées")))</f>
        <v>-494</v>
      </c>
      <c r="R737" s="28">
        <f ca="1">IF($D737&gt;$D$8,"",INDIRECT(ADDRESS(ROW(Entrées!$C$37)+($D737-1)*24+R$11,COLUMN(Entrées!$C$37)+($C737-1),4,TRUE,"Entrées")))</f>
        <v>-1136</v>
      </c>
      <c r="S737" s="28">
        <f ca="1">IF($D737&gt;$D$8,"",INDIRECT(ADDRESS(ROW(Entrées!$C$37)+($D737-1)*24+S$11,COLUMN(Entrées!$C$37)+($C737-1),4,TRUE,"Entrées")))</f>
        <v>-1560</v>
      </c>
      <c r="T737" s="28">
        <f ca="1">IF($D737&gt;$D$8,"",INDIRECT(ADDRESS(ROW(Entrées!$C$37)+($D737-1)*24+T$11,COLUMN(Entrées!$C$37)+($C737-1),4,TRUE,"Entrées")))</f>
        <v>-1740</v>
      </c>
      <c r="U737" s="28">
        <f ca="1">IF($D737&gt;$D$8,"",INDIRECT(ADDRESS(ROW(Entrées!$C$37)+($D737-1)*24+U$11,COLUMN(Entrées!$C$37)+($C737-1),4,TRUE,"Entrées")))</f>
        <v>-2443</v>
      </c>
      <c r="V737" s="28">
        <f ca="1">IF($D737&gt;$D$8,"",INDIRECT(ADDRESS(ROW(Entrées!$C$37)+($D737-1)*24+V$11,COLUMN(Entrées!$C$37)+($C737-1),4,TRUE,"Entrées")))</f>
        <v>-669</v>
      </c>
      <c r="W737" s="28">
        <f ca="1">IF($D737&gt;$D$8,"",INDIRECT(ADDRESS(ROW(Entrées!$C$37)+($D737-1)*24+W$11,COLUMN(Entrées!$C$37)+($C737-1),4,TRUE,"Entrées")))</f>
        <v>97</v>
      </c>
      <c r="X737" s="28">
        <f ca="1">IF($D737&gt;$D$8,"",INDIRECT(ADDRESS(ROW(Entrées!$C$37)+($D737-1)*24+X$11,COLUMN(Entrées!$C$37)+($C737-1),4,TRUE,"Entrées")))</f>
        <v>-585</v>
      </c>
      <c r="Y737" s="28">
        <f ca="1">IF($D737&gt;$D$8,"",INDIRECT(ADDRESS(ROW(Entrées!$C$37)+($D737-1)*24+Y$11,COLUMN(Entrées!$C$37)+($C737-1),4,TRUE,"Entrées")))</f>
        <v>-1633</v>
      </c>
      <c r="Z737" s="28">
        <f ca="1">IF($D737&gt;$D$8,"",INDIRECT(ADDRESS(ROW(Entrées!$C$37)+($D737-1)*24+Z$11,COLUMN(Entrées!$C$37)+($C737-1),4,TRUE,"Entrées")))</f>
        <v>-2152</v>
      </c>
      <c r="AA737" s="28">
        <f ca="1">IF($D737&gt;$D$8,"",INDIRECT(ADDRESS(ROW(Entrées!$C$37)+($D737-1)*24+AA$11,COLUMN(Entrées!$C$37)+($C737-1),4,TRUE,"Entrées")))</f>
        <v>-1889</v>
      </c>
      <c r="AB737" s="28">
        <f ca="1">IF($D737&gt;$D$8,"",INDIRECT(ADDRESS(ROW(Entrées!$C$37)+($D737-1)*24+AB$11,COLUMN(Entrées!$C$37)+($C737-1),4,TRUE,"Entrées")))</f>
        <v>-1605</v>
      </c>
      <c r="AC737" s="11"/>
      <c r="AD737" s="40">
        <f t="shared" ca="1" si="861"/>
        <v>-1641.4583333333333</v>
      </c>
      <c r="AE737" s="40">
        <f t="shared" ca="1" si="887"/>
        <v>97</v>
      </c>
      <c r="AF737" s="40">
        <f t="shared" ca="1" si="888"/>
        <v>-2669</v>
      </c>
      <c r="AG737" s="4"/>
      <c r="AH737" s="11">
        <f>Entrées!A764</f>
        <v>31</v>
      </c>
      <c r="AI737" s="13">
        <f>Entrées!B764</f>
        <v>7</v>
      </c>
      <c r="AJ737" s="31" t="str">
        <f t="shared" si="889"/>
        <v/>
      </c>
      <c r="AK737" s="31" t="str">
        <f t="shared" si="862"/>
        <v/>
      </c>
      <c r="AL737" s="31" t="str">
        <f t="shared" si="863"/>
        <v/>
      </c>
      <c r="AM737" s="31" t="str">
        <f t="shared" si="864"/>
        <v/>
      </c>
      <c r="AN737" s="31" t="str">
        <f t="shared" si="865"/>
        <v/>
      </c>
      <c r="AO737" s="31" t="str">
        <f t="shared" si="866"/>
        <v/>
      </c>
      <c r="AP737" s="31" t="str">
        <f t="shared" si="867"/>
        <v/>
      </c>
      <c r="AQ737" s="31" t="str">
        <f t="shared" si="868"/>
        <v/>
      </c>
      <c r="AR737" s="31" t="str">
        <f t="shared" si="869"/>
        <v/>
      </c>
      <c r="AS737" s="31" t="str">
        <f t="shared" si="870"/>
        <v/>
      </c>
      <c r="AT737" s="31" t="str">
        <f t="shared" si="871"/>
        <v/>
      </c>
      <c r="AU737" s="31" t="str">
        <f t="shared" si="872"/>
        <v/>
      </c>
      <c r="AV737" s="31" t="str">
        <f t="shared" si="873"/>
        <v/>
      </c>
      <c r="AW737" s="31" t="str">
        <f t="shared" si="874"/>
        <v/>
      </c>
      <c r="AX737" s="31" t="str">
        <f t="shared" si="875"/>
        <v/>
      </c>
      <c r="AY737" s="31" t="str">
        <f t="shared" si="876"/>
        <v/>
      </c>
      <c r="AZ737" s="31" t="str">
        <f t="shared" si="877"/>
        <v/>
      </c>
      <c r="BA737" s="31" t="str">
        <f t="shared" si="878"/>
        <v/>
      </c>
      <c r="BB737" s="31" t="str">
        <f t="shared" si="879"/>
        <v/>
      </c>
      <c r="BC737" s="31" t="str">
        <f t="shared" si="880"/>
        <v/>
      </c>
      <c r="BF737" s="11">
        <f t="shared" si="881"/>
        <v>31</v>
      </c>
      <c r="BG737" s="11">
        <f t="shared" si="891"/>
        <v>7</v>
      </c>
      <c r="BH737" s="32" t="str">
        <f>IF($BF737&gt;$Y$7,"",IF(AND($BF737=$Y$7,$BG737=23),"",Entrées!C765-Entrées!C764))</f>
        <v/>
      </c>
      <c r="BI737" s="32" t="str">
        <f>IF($BF737&gt;$Y$7,"",IF(AND($BF737=$Y$7,$BG737=23),"",Entrées!D765-Entrées!D764))</f>
        <v/>
      </c>
      <c r="BJ737" s="32" t="str">
        <f>IF($BF737&gt;$Y$7,"",IF(AND($BF737=$Y$7,$BG737=23),"",Entrées!E765-Entrées!E764))</f>
        <v/>
      </c>
      <c r="BK737" s="32" t="str">
        <f>IF($BF737&gt;$Y$7,"",IF(AND($BF737=$Y$7,$BG737=23),"",Entrées!F765-Entrées!F764))</f>
        <v/>
      </c>
      <c r="BL737" s="32" t="str">
        <f>IF($BF737&gt;$Y$7,"",IF(AND($BF737=$Y$7,$BG737=23),"",Entrées!G765-Entrées!G764))</f>
        <v/>
      </c>
      <c r="BM737" s="32" t="str">
        <f>IF($BF737&gt;$Y$7,"",IF(AND($BF737=$Y$7,$BG737=23),"",Entrées!H765-Entrées!H764))</f>
        <v/>
      </c>
      <c r="BN737" s="32" t="str">
        <f>IF($BF737&gt;$Y$7,"",IF(AND($BF737=$Y$7,$BG737=23),"",Entrées!I765-Entrées!I764))</f>
        <v/>
      </c>
      <c r="BO737" s="32" t="str">
        <f>IF($BF737&gt;$Y$7,"",IF(AND($BF737=$Y$7,$BG737=23),"",Entrées!J765-Entrées!J764))</f>
        <v/>
      </c>
      <c r="BP737" s="32" t="str">
        <f>IF($BF737&gt;$Y$7,"",IF(AND($BF737=$Y$7,$BG737=23),"",Entrées!K765-Entrées!K764))</f>
        <v/>
      </c>
      <c r="BQ737" s="32" t="str">
        <f>IF($BF737&gt;$Y$7,"",IF(AND($BF737=$Y$7,$BG737=23),"",Entrées!L765-Entrées!L764))</f>
        <v/>
      </c>
      <c r="BR737" s="32" t="str">
        <f>IF($BF737&gt;$Y$7,"",IF(AND($BF737=$Y$7,$BG737=23),"",Entrées!M765-Entrées!M764))</f>
        <v/>
      </c>
      <c r="BS737" s="32" t="str">
        <f>IF($BF737&gt;$Y$7,"",IF(AND($BF737=$Y$7,$BG737=23),"",Entrées!N765-Entrées!N764))</f>
        <v/>
      </c>
      <c r="BT737" s="32" t="str">
        <f>IF($BF737&gt;$Y$7,"",IF(AND($BF737=$Y$7,$BG737=23),"",Entrées!O765-Entrées!O764))</f>
        <v/>
      </c>
      <c r="BU737" s="32" t="str">
        <f>IF($BF737&gt;$Y$7,"",IF(AND($BF737=$Y$7,$BG737=23),"",Entrées!P765-Entrées!P764))</f>
        <v/>
      </c>
      <c r="BV737" s="32" t="str">
        <f>IF($BF737&gt;$Y$7,"",IF(AND($BF737=$Y$7,$BG737=23),"",Entrées!Q765-Entrées!Q764))</f>
        <v/>
      </c>
      <c r="BW737" s="32" t="str">
        <f>IF($BF737&gt;$Y$7,"",IF(AND($BF737=$Y$7,$BG737=23),"",Entrées!R765-Entrées!R764))</f>
        <v/>
      </c>
      <c r="BX737" s="32" t="str">
        <f>IF($BF737&gt;$Y$7,"",IF(AND($BF737=$Y$7,$BG737=23),"",Entrées!S765-Entrées!S764))</f>
        <v/>
      </c>
      <c r="BY737" s="32" t="str">
        <f>IF($BF737&gt;$Y$7,"",IF(AND($BF737=$Y$7,$BG737=23),"",Entrées!T765-Entrées!T764))</f>
        <v/>
      </c>
      <c r="BZ737" s="32" t="str">
        <f>IF($BF737&gt;$Y$7,"",IF(AND($BF737=$Y$7,$BG737=23),"",Entrées!U765-Entrées!U764))</f>
        <v/>
      </c>
      <c r="CA737" s="32" t="str">
        <f>IF($BF737&gt;$Y$7,"",IF(AND($BF737=$Y$7,$BG737=23),"",Entrées!V765-Entrées!V764))</f>
        <v/>
      </c>
      <c r="CD737" s="33" t="str">
        <f>IF($BF737&lt;=$Y$7,Entrées!J764/CD$2,"")</f>
        <v/>
      </c>
      <c r="CE737" s="33" t="str">
        <f>IF($BF737&lt;=$Y$7,Entrées!K764/CE$2,"")</f>
        <v/>
      </c>
      <c r="CF737" s="11">
        <f t="shared" si="882"/>
        <v>7956</v>
      </c>
      <c r="CG737" s="11">
        <f t="shared" si="883"/>
        <v>4336</v>
      </c>
      <c r="CH737" s="52">
        <f t="shared" si="884"/>
        <v>0.31311257052678643</v>
      </c>
      <c r="CI737" s="52">
        <f t="shared" si="885"/>
        <v>5.5627786746617593E-2</v>
      </c>
    </row>
    <row r="738" spans="1:87">
      <c r="A738" s="11" t="str">
        <f>"AF"&amp;A732</f>
        <v>AF744</v>
      </c>
      <c r="C738" s="11">
        <f t="shared" si="890"/>
        <v>20</v>
      </c>
      <c r="D738" s="27">
        <f t="shared" si="886"/>
        <v>24</v>
      </c>
      <c r="E738" s="28">
        <f ca="1">IF($D738&gt;$D$8,"",INDIRECT(ADDRESS(ROW(Entrées!$C$37)+($D738-1)*24+E$11,COLUMN(Entrées!$C$37)+($C738-1),4,TRUE,"Entrées")))</f>
        <v>-1393</v>
      </c>
      <c r="F738" s="28">
        <f ca="1">IF($D738&gt;$D$8,"",INDIRECT(ADDRESS(ROW(Entrées!$C$37)+($D738-1)*24+F$11,COLUMN(Entrées!$C$37)+($C738-1),4,TRUE,"Entrées")))</f>
        <v>-1285</v>
      </c>
      <c r="G738" s="28">
        <f ca="1">IF($D738&gt;$D$8,"",INDIRECT(ADDRESS(ROW(Entrées!$C$37)+($D738-1)*24+G$11,COLUMN(Entrées!$C$37)+($C738-1),4,TRUE,"Entrées")))</f>
        <v>-1703</v>
      </c>
      <c r="H738" s="28">
        <f ca="1">IF($D738&gt;$D$8,"",INDIRECT(ADDRESS(ROW(Entrées!$C$37)+($D738-1)*24+H$11,COLUMN(Entrées!$C$37)+($C738-1),4,TRUE,"Entrées")))</f>
        <v>-2003</v>
      </c>
      <c r="I738" s="28">
        <f ca="1">IF($D738&gt;$D$8,"",INDIRECT(ADDRESS(ROW(Entrées!$C$37)+($D738-1)*24+I$11,COLUMN(Entrées!$C$37)+($C738-1),4,TRUE,"Entrées")))</f>
        <v>-2315</v>
      </c>
      <c r="J738" s="28">
        <f ca="1">IF($D738&gt;$D$8,"",INDIRECT(ADDRESS(ROW(Entrées!$C$37)+($D738-1)*24+J$11,COLUMN(Entrées!$C$37)+($C738-1),4,TRUE,"Entrées")))</f>
        <v>-2367</v>
      </c>
      <c r="K738" s="28">
        <f ca="1">IF($D738&gt;$D$8,"",INDIRECT(ADDRESS(ROW(Entrées!$C$37)+($D738-1)*24+K$11,COLUMN(Entrées!$C$37)+($C738-1),4,TRUE,"Entrées")))</f>
        <v>-2623</v>
      </c>
      <c r="L738" s="28">
        <f ca="1">IF($D738&gt;$D$8,"",INDIRECT(ADDRESS(ROW(Entrées!$C$37)+($D738-1)*24+L$11,COLUMN(Entrées!$C$37)+($C738-1),4,TRUE,"Entrées")))</f>
        <v>-2678</v>
      </c>
      <c r="M738" s="28">
        <f ca="1">IF($D738&gt;$D$8,"",INDIRECT(ADDRESS(ROW(Entrées!$C$37)+($D738-1)*24+M$11,COLUMN(Entrées!$C$37)+($C738-1),4,TRUE,"Entrées")))</f>
        <v>-2336</v>
      </c>
      <c r="N738" s="28">
        <f ca="1">IF($D738&gt;$D$8,"",INDIRECT(ADDRESS(ROW(Entrées!$C$37)+($D738-1)*24+N$11,COLUMN(Entrées!$C$37)+($C738-1),4,TRUE,"Entrées")))</f>
        <v>-1306</v>
      </c>
      <c r="O738" s="28">
        <f ca="1">IF($D738&gt;$D$8,"",INDIRECT(ADDRESS(ROW(Entrées!$C$37)+($D738-1)*24+O$11,COLUMN(Entrées!$C$37)+($C738-1),4,TRUE,"Entrées")))</f>
        <v>-590</v>
      </c>
      <c r="P738" s="28">
        <f ca="1">IF($D738&gt;$D$8,"",INDIRECT(ADDRESS(ROW(Entrées!$C$37)+($D738-1)*24+P$11,COLUMN(Entrées!$C$37)+($C738-1),4,TRUE,"Entrées")))</f>
        <v>-837</v>
      </c>
      <c r="Q738" s="28">
        <f ca="1">IF($D738&gt;$D$8,"",INDIRECT(ADDRESS(ROW(Entrées!$C$37)+($D738-1)*24+Q$11,COLUMN(Entrées!$C$37)+($C738-1),4,TRUE,"Entrées")))</f>
        <v>262</v>
      </c>
      <c r="R738" s="28">
        <f ca="1">IF($D738&gt;$D$8,"",INDIRECT(ADDRESS(ROW(Entrées!$C$37)+($D738-1)*24+R$11,COLUMN(Entrées!$C$37)+($C738-1),4,TRUE,"Entrées")))</f>
        <v>-915</v>
      </c>
      <c r="S738" s="28">
        <f ca="1">IF($D738&gt;$D$8,"",INDIRECT(ADDRESS(ROW(Entrées!$C$37)+($D738-1)*24+S$11,COLUMN(Entrées!$C$37)+($C738-1),4,TRUE,"Entrées")))</f>
        <v>-1025</v>
      </c>
      <c r="T738" s="28">
        <f ca="1">IF($D738&gt;$D$8,"",INDIRECT(ADDRESS(ROW(Entrées!$C$37)+($D738-1)*24+T$11,COLUMN(Entrées!$C$37)+($C738-1),4,TRUE,"Entrées")))</f>
        <v>-882</v>
      </c>
      <c r="U738" s="28">
        <f ca="1">IF($D738&gt;$D$8,"",INDIRECT(ADDRESS(ROW(Entrées!$C$37)+($D738-1)*24+U$11,COLUMN(Entrées!$C$37)+($C738-1),4,TRUE,"Entrées")))</f>
        <v>-1886</v>
      </c>
      <c r="V738" s="28">
        <f ca="1">IF($D738&gt;$D$8,"",INDIRECT(ADDRESS(ROW(Entrées!$C$37)+($D738-1)*24+V$11,COLUMN(Entrées!$C$37)+($C738-1),4,TRUE,"Entrées")))</f>
        <v>-880</v>
      </c>
      <c r="W738" s="28">
        <f ca="1">IF($D738&gt;$D$8,"",INDIRECT(ADDRESS(ROW(Entrées!$C$37)+($D738-1)*24+W$11,COLUMN(Entrées!$C$37)+($C738-1),4,TRUE,"Entrées")))</f>
        <v>11</v>
      </c>
      <c r="X738" s="28">
        <f ca="1">IF($D738&gt;$D$8,"",INDIRECT(ADDRESS(ROW(Entrées!$C$37)+($D738-1)*24+X$11,COLUMN(Entrées!$C$37)+($C738-1),4,TRUE,"Entrées")))</f>
        <v>-186</v>
      </c>
      <c r="Y738" s="28">
        <f ca="1">IF($D738&gt;$D$8,"",INDIRECT(ADDRESS(ROW(Entrées!$C$37)+($D738-1)*24+Y$11,COLUMN(Entrées!$C$37)+($C738-1),4,TRUE,"Entrées")))</f>
        <v>-1214</v>
      </c>
      <c r="Z738" s="28">
        <f ca="1">IF($D738&gt;$D$8,"",INDIRECT(ADDRESS(ROW(Entrées!$C$37)+($D738-1)*24+Z$11,COLUMN(Entrées!$C$37)+($C738-1),4,TRUE,"Entrées")))</f>
        <v>-2350</v>
      </c>
      <c r="AA738" s="28">
        <f ca="1">IF($D738&gt;$D$8,"",INDIRECT(ADDRESS(ROW(Entrées!$C$37)+($D738-1)*24+AA$11,COLUMN(Entrées!$C$37)+($C738-1),4,TRUE,"Entrées")))</f>
        <v>-1768</v>
      </c>
      <c r="AB738" s="28">
        <f ca="1">IF($D738&gt;$D$8,"",INDIRECT(ADDRESS(ROW(Entrées!$C$37)+($D738-1)*24+AB$11,COLUMN(Entrées!$C$37)+($C738-1),4,TRUE,"Entrées")))</f>
        <v>-1030</v>
      </c>
      <c r="AC738" s="11"/>
      <c r="AD738" s="40">
        <f t="shared" ca="1" si="861"/>
        <v>-1387.4583333333333</v>
      </c>
      <c r="AE738" s="40">
        <f t="shared" ca="1" si="887"/>
        <v>262</v>
      </c>
      <c r="AF738" s="40">
        <f t="shared" ca="1" si="888"/>
        <v>-2678</v>
      </c>
      <c r="AG738" s="4"/>
      <c r="AH738" s="11">
        <f>Entrées!A765</f>
        <v>31</v>
      </c>
      <c r="AI738" s="13">
        <f>Entrées!B765</f>
        <v>8</v>
      </c>
      <c r="AJ738" s="31" t="str">
        <f t="shared" si="889"/>
        <v/>
      </c>
      <c r="AK738" s="31" t="str">
        <f t="shared" si="862"/>
        <v/>
      </c>
      <c r="AL738" s="31" t="str">
        <f t="shared" si="863"/>
        <v/>
      </c>
      <c r="AM738" s="31" t="str">
        <f t="shared" si="864"/>
        <v/>
      </c>
      <c r="AN738" s="31" t="str">
        <f t="shared" si="865"/>
        <v/>
      </c>
      <c r="AO738" s="31" t="str">
        <f t="shared" si="866"/>
        <v/>
      </c>
      <c r="AP738" s="31" t="str">
        <f t="shared" si="867"/>
        <v/>
      </c>
      <c r="AQ738" s="31" t="str">
        <f t="shared" si="868"/>
        <v/>
      </c>
      <c r="AR738" s="31" t="str">
        <f t="shared" si="869"/>
        <v/>
      </c>
      <c r="AS738" s="31" t="str">
        <f t="shared" si="870"/>
        <v/>
      </c>
      <c r="AT738" s="31" t="str">
        <f t="shared" si="871"/>
        <v/>
      </c>
      <c r="AU738" s="31" t="str">
        <f t="shared" si="872"/>
        <v/>
      </c>
      <c r="AV738" s="31" t="str">
        <f t="shared" si="873"/>
        <v/>
      </c>
      <c r="AW738" s="31" t="str">
        <f t="shared" si="874"/>
        <v/>
      </c>
      <c r="AX738" s="31" t="str">
        <f t="shared" si="875"/>
        <v/>
      </c>
      <c r="AY738" s="31" t="str">
        <f t="shared" si="876"/>
        <v/>
      </c>
      <c r="AZ738" s="31" t="str">
        <f t="shared" si="877"/>
        <v/>
      </c>
      <c r="BA738" s="31" t="str">
        <f t="shared" si="878"/>
        <v/>
      </c>
      <c r="BB738" s="31" t="str">
        <f t="shared" si="879"/>
        <v/>
      </c>
      <c r="BC738" s="31" t="str">
        <f t="shared" si="880"/>
        <v/>
      </c>
      <c r="BF738" s="11">
        <f t="shared" si="881"/>
        <v>31</v>
      </c>
      <c r="BG738" s="11">
        <f t="shared" si="891"/>
        <v>8</v>
      </c>
      <c r="BH738" s="32" t="str">
        <f>IF($BF738&gt;$Y$7,"",IF(AND($BF738=$Y$7,$BG738=23),"",Entrées!C766-Entrées!C765))</f>
        <v/>
      </c>
      <c r="BI738" s="32" t="str">
        <f>IF($BF738&gt;$Y$7,"",IF(AND($BF738=$Y$7,$BG738=23),"",Entrées!D766-Entrées!D765))</f>
        <v/>
      </c>
      <c r="BJ738" s="32" t="str">
        <f>IF($BF738&gt;$Y$7,"",IF(AND($BF738=$Y$7,$BG738=23),"",Entrées!E766-Entrées!E765))</f>
        <v/>
      </c>
      <c r="BK738" s="32" t="str">
        <f>IF($BF738&gt;$Y$7,"",IF(AND($BF738=$Y$7,$BG738=23),"",Entrées!F766-Entrées!F765))</f>
        <v/>
      </c>
      <c r="BL738" s="32" t="str">
        <f>IF($BF738&gt;$Y$7,"",IF(AND($BF738=$Y$7,$BG738=23),"",Entrées!G766-Entrées!G765))</f>
        <v/>
      </c>
      <c r="BM738" s="32" t="str">
        <f>IF($BF738&gt;$Y$7,"",IF(AND($BF738=$Y$7,$BG738=23),"",Entrées!H766-Entrées!H765))</f>
        <v/>
      </c>
      <c r="BN738" s="32" t="str">
        <f>IF($BF738&gt;$Y$7,"",IF(AND($BF738=$Y$7,$BG738=23),"",Entrées!I766-Entrées!I765))</f>
        <v/>
      </c>
      <c r="BO738" s="32" t="str">
        <f>IF($BF738&gt;$Y$7,"",IF(AND($BF738=$Y$7,$BG738=23),"",Entrées!J766-Entrées!J765))</f>
        <v/>
      </c>
      <c r="BP738" s="32" t="str">
        <f>IF($BF738&gt;$Y$7,"",IF(AND($BF738=$Y$7,$BG738=23),"",Entrées!K766-Entrées!K765))</f>
        <v/>
      </c>
      <c r="BQ738" s="32" t="str">
        <f>IF($BF738&gt;$Y$7,"",IF(AND($BF738=$Y$7,$BG738=23),"",Entrées!L766-Entrées!L765))</f>
        <v/>
      </c>
      <c r="BR738" s="32" t="str">
        <f>IF($BF738&gt;$Y$7,"",IF(AND($BF738=$Y$7,$BG738=23),"",Entrées!M766-Entrées!M765))</f>
        <v/>
      </c>
      <c r="BS738" s="32" t="str">
        <f>IF($BF738&gt;$Y$7,"",IF(AND($BF738=$Y$7,$BG738=23),"",Entrées!N766-Entrées!N765))</f>
        <v/>
      </c>
      <c r="BT738" s="32" t="str">
        <f>IF($BF738&gt;$Y$7,"",IF(AND($BF738=$Y$7,$BG738=23),"",Entrées!O766-Entrées!O765))</f>
        <v/>
      </c>
      <c r="BU738" s="32" t="str">
        <f>IF($BF738&gt;$Y$7,"",IF(AND($BF738=$Y$7,$BG738=23),"",Entrées!P766-Entrées!P765))</f>
        <v/>
      </c>
      <c r="BV738" s="32" t="str">
        <f>IF($BF738&gt;$Y$7,"",IF(AND($BF738=$Y$7,$BG738=23),"",Entrées!Q766-Entrées!Q765))</f>
        <v/>
      </c>
      <c r="BW738" s="32" t="str">
        <f>IF($BF738&gt;$Y$7,"",IF(AND($BF738=$Y$7,$BG738=23),"",Entrées!R766-Entrées!R765))</f>
        <v/>
      </c>
      <c r="BX738" s="32" t="str">
        <f>IF($BF738&gt;$Y$7,"",IF(AND($BF738=$Y$7,$BG738=23),"",Entrées!S766-Entrées!S765))</f>
        <v/>
      </c>
      <c r="BY738" s="32" t="str">
        <f>IF($BF738&gt;$Y$7,"",IF(AND($BF738=$Y$7,$BG738=23),"",Entrées!T766-Entrées!T765))</f>
        <v/>
      </c>
      <c r="BZ738" s="32" t="str">
        <f>IF($BF738&gt;$Y$7,"",IF(AND($BF738=$Y$7,$BG738=23),"",Entrées!U766-Entrées!U765))</f>
        <v/>
      </c>
      <c r="CA738" s="32" t="str">
        <f>IF($BF738&gt;$Y$7,"",IF(AND($BF738=$Y$7,$BG738=23),"",Entrées!V766-Entrées!V765))</f>
        <v/>
      </c>
      <c r="CD738" s="33" t="str">
        <f>IF($BF738&lt;=$Y$7,Entrées!J765/CD$2,"")</f>
        <v/>
      </c>
      <c r="CE738" s="33" t="str">
        <f>IF($BF738&lt;=$Y$7,Entrées!K765/CE$2,"")</f>
        <v/>
      </c>
      <c r="CF738" s="11">
        <f t="shared" si="882"/>
        <v>7956</v>
      </c>
      <c r="CG738" s="11">
        <f t="shared" si="883"/>
        <v>4336</v>
      </c>
      <c r="CH738" s="52">
        <f t="shared" si="884"/>
        <v>0.31311257052678643</v>
      </c>
      <c r="CI738" s="52">
        <f t="shared" si="885"/>
        <v>5.5627786746617593E-2</v>
      </c>
    </row>
    <row r="739" spans="1:87">
      <c r="C739" s="11">
        <f t="shared" si="890"/>
        <v>20</v>
      </c>
      <c r="D739" s="27">
        <f t="shared" si="886"/>
        <v>25</v>
      </c>
      <c r="E739" s="28">
        <f ca="1">IF($D739&gt;$D$8,"",INDIRECT(ADDRESS(ROW(Entrées!$C$37)+($D739-1)*24+E$11,COLUMN(Entrées!$C$37)+($C739-1),4,TRUE,"Entrées")))</f>
        <v>-1436</v>
      </c>
      <c r="F739" s="28">
        <f ca="1">IF($D739&gt;$D$8,"",INDIRECT(ADDRESS(ROW(Entrées!$C$37)+($D739-1)*24+F$11,COLUMN(Entrées!$C$37)+($C739-1),4,TRUE,"Entrées")))</f>
        <v>-1478</v>
      </c>
      <c r="G739" s="28">
        <f ca="1">IF($D739&gt;$D$8,"",INDIRECT(ADDRESS(ROW(Entrées!$C$37)+($D739-1)*24+G$11,COLUMN(Entrées!$C$37)+($C739-1),4,TRUE,"Entrées")))</f>
        <v>-1743</v>
      </c>
      <c r="H739" s="28">
        <f ca="1">IF($D739&gt;$D$8,"",INDIRECT(ADDRESS(ROW(Entrées!$C$37)+($D739-1)*24+H$11,COLUMN(Entrées!$C$37)+($C739-1),4,TRUE,"Entrées")))</f>
        <v>-2069</v>
      </c>
      <c r="I739" s="28">
        <f ca="1">IF($D739&gt;$D$8,"",INDIRECT(ADDRESS(ROW(Entrées!$C$37)+($D739-1)*24+I$11,COLUMN(Entrées!$C$37)+($C739-1),4,TRUE,"Entrées")))</f>
        <v>-2144</v>
      </c>
      <c r="J739" s="28">
        <f ca="1">IF($D739&gt;$D$8,"",INDIRECT(ADDRESS(ROW(Entrées!$C$37)+($D739-1)*24+J$11,COLUMN(Entrées!$C$37)+($C739-1),4,TRUE,"Entrées")))</f>
        <v>-2577</v>
      </c>
      <c r="K739" s="28">
        <f ca="1">IF($D739&gt;$D$8,"",INDIRECT(ADDRESS(ROW(Entrées!$C$37)+($D739-1)*24+K$11,COLUMN(Entrées!$C$37)+($C739-1),4,TRUE,"Entrées")))</f>
        <v>-2114</v>
      </c>
      <c r="L739" s="28">
        <f ca="1">IF($D739&gt;$D$8,"",INDIRECT(ADDRESS(ROW(Entrées!$C$37)+($D739-1)*24+L$11,COLUMN(Entrées!$C$37)+($C739-1),4,TRUE,"Entrées")))</f>
        <v>-1112</v>
      </c>
      <c r="M739" s="28">
        <f ca="1">IF($D739&gt;$D$8,"",INDIRECT(ADDRESS(ROW(Entrées!$C$37)+($D739-1)*24+M$11,COLUMN(Entrées!$C$37)+($C739-1),4,TRUE,"Entrées")))</f>
        <v>-1443</v>
      </c>
      <c r="N739" s="28">
        <f ca="1">IF($D739&gt;$D$8,"",INDIRECT(ADDRESS(ROW(Entrées!$C$37)+($D739-1)*24+N$11,COLUMN(Entrées!$C$37)+($C739-1),4,TRUE,"Entrées")))</f>
        <v>-1094</v>
      </c>
      <c r="O739" s="28">
        <f ca="1">IF($D739&gt;$D$8,"",INDIRECT(ADDRESS(ROW(Entrées!$C$37)+($D739-1)*24+O$11,COLUMN(Entrées!$C$37)+($C739-1),4,TRUE,"Entrées")))</f>
        <v>-1467</v>
      </c>
      <c r="P739" s="28">
        <f ca="1">IF($D739&gt;$D$8,"",INDIRECT(ADDRESS(ROW(Entrées!$C$37)+($D739-1)*24+P$11,COLUMN(Entrées!$C$37)+($C739-1),4,TRUE,"Entrées")))</f>
        <v>-1016</v>
      </c>
      <c r="Q739" s="28">
        <f ca="1">IF($D739&gt;$D$8,"",INDIRECT(ADDRESS(ROW(Entrées!$C$37)+($D739-1)*24+Q$11,COLUMN(Entrées!$C$37)+($C739-1),4,TRUE,"Entrées")))</f>
        <v>-1132</v>
      </c>
      <c r="R739" s="28">
        <f ca="1">IF($D739&gt;$D$8,"",INDIRECT(ADDRESS(ROW(Entrées!$C$37)+($D739-1)*24+R$11,COLUMN(Entrées!$C$37)+($C739-1),4,TRUE,"Entrées")))</f>
        <v>-1627</v>
      </c>
      <c r="S739" s="28">
        <f ca="1">IF($D739&gt;$D$8,"",INDIRECT(ADDRESS(ROW(Entrées!$C$37)+($D739-1)*24+S$11,COLUMN(Entrées!$C$37)+($C739-1),4,TRUE,"Entrées")))</f>
        <v>-1576</v>
      </c>
      <c r="T739" s="28">
        <f ca="1">IF($D739&gt;$D$8,"",INDIRECT(ADDRESS(ROW(Entrées!$C$37)+($D739-1)*24+T$11,COLUMN(Entrées!$C$37)+($C739-1),4,TRUE,"Entrées")))</f>
        <v>-2275</v>
      </c>
      <c r="U739" s="28">
        <f ca="1">IF($D739&gt;$D$8,"",INDIRECT(ADDRESS(ROW(Entrées!$C$37)+($D739-1)*24+U$11,COLUMN(Entrées!$C$37)+($C739-1),4,TRUE,"Entrées")))</f>
        <v>-2389</v>
      </c>
      <c r="V739" s="28">
        <f ca="1">IF($D739&gt;$D$8,"",INDIRECT(ADDRESS(ROW(Entrées!$C$37)+($D739-1)*24+V$11,COLUMN(Entrées!$C$37)+($C739-1),4,TRUE,"Entrées")))</f>
        <v>-1222</v>
      </c>
      <c r="W739" s="28">
        <f ca="1">IF($D739&gt;$D$8,"",INDIRECT(ADDRESS(ROW(Entrées!$C$37)+($D739-1)*24+W$11,COLUMN(Entrées!$C$37)+($C739-1),4,TRUE,"Entrées")))</f>
        <v>-241</v>
      </c>
      <c r="X739" s="28">
        <f ca="1">IF($D739&gt;$D$8,"",INDIRECT(ADDRESS(ROW(Entrées!$C$37)+($D739-1)*24+X$11,COLUMN(Entrées!$C$37)+($C739-1),4,TRUE,"Entrées")))</f>
        <v>-238</v>
      </c>
      <c r="Y739" s="28">
        <f ca="1">IF($D739&gt;$D$8,"",INDIRECT(ADDRESS(ROW(Entrées!$C$37)+($D739-1)*24+Y$11,COLUMN(Entrées!$C$37)+($C739-1),4,TRUE,"Entrées")))</f>
        <v>-1220</v>
      </c>
      <c r="Z739" s="28">
        <f ca="1">IF($D739&gt;$D$8,"",INDIRECT(ADDRESS(ROW(Entrées!$C$37)+($D739-1)*24+Z$11,COLUMN(Entrées!$C$37)+($C739-1),4,TRUE,"Entrées")))</f>
        <v>-2095</v>
      </c>
      <c r="AA739" s="28">
        <f ca="1">IF($D739&gt;$D$8,"",INDIRECT(ADDRESS(ROW(Entrées!$C$37)+($D739-1)*24+AA$11,COLUMN(Entrées!$C$37)+($C739-1),4,TRUE,"Entrées")))</f>
        <v>-1754</v>
      </c>
      <c r="AB739" s="28">
        <f ca="1">IF($D739&gt;$D$8,"",INDIRECT(ADDRESS(ROW(Entrées!$C$37)+($D739-1)*24+AB$11,COLUMN(Entrées!$C$37)+($C739-1),4,TRUE,"Entrées")))</f>
        <v>-1564</v>
      </c>
      <c r="AC739" s="11"/>
      <c r="AD739" s="40">
        <f t="shared" ca="1" si="861"/>
        <v>-1542.75</v>
      </c>
      <c r="AE739" s="40">
        <f t="shared" ca="1" si="887"/>
        <v>-238</v>
      </c>
      <c r="AF739" s="40">
        <f t="shared" ca="1" si="888"/>
        <v>-2577</v>
      </c>
      <c r="AG739" s="4"/>
      <c r="AH739" s="11">
        <f>Entrées!A766</f>
        <v>31</v>
      </c>
      <c r="AI739" s="13">
        <f>Entrées!B766</f>
        <v>9</v>
      </c>
      <c r="AJ739" s="31" t="str">
        <f t="shared" si="889"/>
        <v/>
      </c>
      <c r="AK739" s="31" t="str">
        <f t="shared" si="862"/>
        <v/>
      </c>
      <c r="AL739" s="31" t="str">
        <f t="shared" si="863"/>
        <v/>
      </c>
      <c r="AM739" s="31" t="str">
        <f t="shared" si="864"/>
        <v/>
      </c>
      <c r="AN739" s="31" t="str">
        <f t="shared" si="865"/>
        <v/>
      </c>
      <c r="AO739" s="31" t="str">
        <f t="shared" si="866"/>
        <v/>
      </c>
      <c r="AP739" s="31" t="str">
        <f t="shared" si="867"/>
        <v/>
      </c>
      <c r="AQ739" s="31" t="str">
        <f t="shared" si="868"/>
        <v/>
      </c>
      <c r="AR739" s="31" t="str">
        <f t="shared" si="869"/>
        <v/>
      </c>
      <c r="AS739" s="31" t="str">
        <f t="shared" si="870"/>
        <v/>
      </c>
      <c r="AT739" s="31" t="str">
        <f t="shared" si="871"/>
        <v/>
      </c>
      <c r="AU739" s="31" t="str">
        <f t="shared" si="872"/>
        <v/>
      </c>
      <c r="AV739" s="31" t="str">
        <f t="shared" si="873"/>
        <v/>
      </c>
      <c r="AW739" s="31" t="str">
        <f t="shared" si="874"/>
        <v/>
      </c>
      <c r="AX739" s="31" t="str">
        <f t="shared" si="875"/>
        <v/>
      </c>
      <c r="AY739" s="31" t="str">
        <f t="shared" si="876"/>
        <v/>
      </c>
      <c r="AZ739" s="31" t="str">
        <f t="shared" si="877"/>
        <v/>
      </c>
      <c r="BA739" s="31" t="str">
        <f t="shared" si="878"/>
        <v/>
      </c>
      <c r="BB739" s="31" t="str">
        <f t="shared" si="879"/>
        <v/>
      </c>
      <c r="BC739" s="31" t="str">
        <f t="shared" si="880"/>
        <v/>
      </c>
      <c r="BF739" s="11">
        <f t="shared" si="881"/>
        <v>31</v>
      </c>
      <c r="BG739" s="11">
        <f t="shared" si="891"/>
        <v>9</v>
      </c>
      <c r="BH739" s="32" t="str">
        <f>IF($BF739&gt;$Y$7,"",IF(AND($BF739=$Y$7,$BG739=23),"",Entrées!C767-Entrées!C766))</f>
        <v/>
      </c>
      <c r="BI739" s="32" t="str">
        <f>IF($BF739&gt;$Y$7,"",IF(AND($BF739=$Y$7,$BG739=23),"",Entrées!D767-Entrées!D766))</f>
        <v/>
      </c>
      <c r="BJ739" s="32" t="str">
        <f>IF($BF739&gt;$Y$7,"",IF(AND($BF739=$Y$7,$BG739=23),"",Entrées!E767-Entrées!E766))</f>
        <v/>
      </c>
      <c r="BK739" s="32" t="str">
        <f>IF($BF739&gt;$Y$7,"",IF(AND($BF739=$Y$7,$BG739=23),"",Entrées!F767-Entrées!F766))</f>
        <v/>
      </c>
      <c r="BL739" s="32" t="str">
        <f>IF($BF739&gt;$Y$7,"",IF(AND($BF739=$Y$7,$BG739=23),"",Entrées!G767-Entrées!G766))</f>
        <v/>
      </c>
      <c r="BM739" s="32" t="str">
        <f>IF($BF739&gt;$Y$7,"",IF(AND($BF739=$Y$7,$BG739=23),"",Entrées!H767-Entrées!H766))</f>
        <v/>
      </c>
      <c r="BN739" s="32" t="str">
        <f>IF($BF739&gt;$Y$7,"",IF(AND($BF739=$Y$7,$BG739=23),"",Entrées!I767-Entrées!I766))</f>
        <v/>
      </c>
      <c r="BO739" s="32" t="str">
        <f>IF($BF739&gt;$Y$7,"",IF(AND($BF739=$Y$7,$BG739=23),"",Entrées!J767-Entrées!J766))</f>
        <v/>
      </c>
      <c r="BP739" s="32" t="str">
        <f>IF($BF739&gt;$Y$7,"",IF(AND($BF739=$Y$7,$BG739=23),"",Entrées!K767-Entrées!K766))</f>
        <v/>
      </c>
      <c r="BQ739" s="32" t="str">
        <f>IF($BF739&gt;$Y$7,"",IF(AND($BF739=$Y$7,$BG739=23),"",Entrées!L767-Entrées!L766))</f>
        <v/>
      </c>
      <c r="BR739" s="32" t="str">
        <f>IF($BF739&gt;$Y$7,"",IF(AND($BF739=$Y$7,$BG739=23),"",Entrées!M767-Entrées!M766))</f>
        <v/>
      </c>
      <c r="BS739" s="32" t="str">
        <f>IF($BF739&gt;$Y$7,"",IF(AND($BF739=$Y$7,$BG739=23),"",Entrées!N767-Entrées!N766))</f>
        <v/>
      </c>
      <c r="BT739" s="32" t="str">
        <f>IF($BF739&gt;$Y$7,"",IF(AND($BF739=$Y$7,$BG739=23),"",Entrées!O767-Entrées!O766))</f>
        <v/>
      </c>
      <c r="BU739" s="32" t="str">
        <f>IF($BF739&gt;$Y$7,"",IF(AND($BF739=$Y$7,$BG739=23),"",Entrées!P767-Entrées!P766))</f>
        <v/>
      </c>
      <c r="BV739" s="32" t="str">
        <f>IF($BF739&gt;$Y$7,"",IF(AND($BF739=$Y$7,$BG739=23),"",Entrées!Q767-Entrées!Q766))</f>
        <v/>
      </c>
      <c r="BW739" s="32" t="str">
        <f>IF($BF739&gt;$Y$7,"",IF(AND($BF739=$Y$7,$BG739=23),"",Entrées!R767-Entrées!R766))</f>
        <v/>
      </c>
      <c r="BX739" s="32" t="str">
        <f>IF($BF739&gt;$Y$7,"",IF(AND($BF739=$Y$7,$BG739=23),"",Entrées!S767-Entrées!S766))</f>
        <v/>
      </c>
      <c r="BY739" s="32" t="str">
        <f>IF($BF739&gt;$Y$7,"",IF(AND($BF739=$Y$7,$BG739=23),"",Entrées!T767-Entrées!T766))</f>
        <v/>
      </c>
      <c r="BZ739" s="32" t="str">
        <f>IF($BF739&gt;$Y$7,"",IF(AND($BF739=$Y$7,$BG739=23),"",Entrées!U767-Entrées!U766))</f>
        <v/>
      </c>
      <c r="CA739" s="32" t="str">
        <f>IF($BF739&gt;$Y$7,"",IF(AND($BF739=$Y$7,$BG739=23),"",Entrées!V767-Entrées!V766))</f>
        <v/>
      </c>
      <c r="CD739" s="33" t="str">
        <f>IF($BF739&lt;=$Y$7,Entrées!J766/CD$2,"")</f>
        <v/>
      </c>
      <c r="CE739" s="33" t="str">
        <f>IF($BF739&lt;=$Y$7,Entrées!K766/CE$2,"")</f>
        <v/>
      </c>
      <c r="CF739" s="11">
        <f t="shared" si="882"/>
        <v>7956</v>
      </c>
      <c r="CG739" s="11">
        <f t="shared" si="883"/>
        <v>4336</v>
      </c>
      <c r="CH739" s="52">
        <f t="shared" si="884"/>
        <v>0.31311257052678643</v>
      </c>
      <c r="CI739" s="52">
        <f t="shared" si="885"/>
        <v>5.5627786746617593E-2</v>
      </c>
    </row>
    <row r="740" spans="1:87">
      <c r="C740" s="11">
        <f t="shared" si="890"/>
        <v>20</v>
      </c>
      <c r="D740" s="27">
        <f t="shared" si="886"/>
        <v>26</v>
      </c>
      <c r="E740" s="28">
        <f ca="1">IF($D740&gt;$D$8,"",INDIRECT(ADDRESS(ROW(Entrées!$C$37)+($D740-1)*24+E$11,COLUMN(Entrées!$C$37)+($C740-1),4,TRUE,"Entrées")))</f>
        <v>-1664</v>
      </c>
      <c r="F740" s="28">
        <f ca="1">IF($D740&gt;$D$8,"",INDIRECT(ADDRESS(ROW(Entrées!$C$37)+($D740-1)*24+F$11,COLUMN(Entrées!$C$37)+($C740-1),4,TRUE,"Entrées")))</f>
        <v>-2108</v>
      </c>
      <c r="G740" s="28">
        <f ca="1">IF($D740&gt;$D$8,"",INDIRECT(ADDRESS(ROW(Entrées!$C$37)+($D740-1)*24+G$11,COLUMN(Entrées!$C$37)+($C740-1),4,TRUE,"Entrées")))</f>
        <v>-2333</v>
      </c>
      <c r="H740" s="28">
        <f ca="1">IF($D740&gt;$D$8,"",INDIRECT(ADDRESS(ROW(Entrées!$C$37)+($D740-1)*24+H$11,COLUMN(Entrées!$C$37)+($C740-1),4,TRUE,"Entrées")))</f>
        <v>-2455</v>
      </c>
      <c r="I740" s="28">
        <f ca="1">IF($D740&gt;$D$8,"",INDIRECT(ADDRESS(ROW(Entrées!$C$37)+($D740-1)*24+I$11,COLUMN(Entrées!$C$37)+($C740-1),4,TRUE,"Entrées")))</f>
        <v>-2643</v>
      </c>
      <c r="J740" s="28">
        <f ca="1">IF($D740&gt;$D$8,"",INDIRECT(ADDRESS(ROW(Entrées!$C$37)+($D740-1)*24+J$11,COLUMN(Entrées!$C$37)+($C740-1),4,TRUE,"Entrées")))</f>
        <v>-2349</v>
      </c>
      <c r="K740" s="28">
        <f ca="1">IF($D740&gt;$D$8,"",INDIRECT(ADDRESS(ROW(Entrées!$C$37)+($D740-1)*24+K$11,COLUMN(Entrées!$C$37)+($C740-1),4,TRUE,"Entrées")))</f>
        <v>-1966</v>
      </c>
      <c r="L740" s="28">
        <f ca="1">IF($D740&gt;$D$8,"",INDIRECT(ADDRESS(ROW(Entrées!$C$37)+($D740-1)*24+L$11,COLUMN(Entrées!$C$37)+($C740-1),4,TRUE,"Entrées")))</f>
        <v>-1165</v>
      </c>
      <c r="M740" s="28">
        <f ca="1">IF($D740&gt;$D$8,"",INDIRECT(ADDRESS(ROW(Entrées!$C$37)+($D740-1)*24+M$11,COLUMN(Entrées!$C$37)+($C740-1),4,TRUE,"Entrées")))</f>
        <v>-675</v>
      </c>
      <c r="N740" s="28">
        <f ca="1">IF($D740&gt;$D$8,"",INDIRECT(ADDRESS(ROW(Entrées!$C$37)+($D740-1)*24+N$11,COLUMN(Entrées!$C$37)+($C740-1),4,TRUE,"Entrées")))</f>
        <v>-753</v>
      </c>
      <c r="O740" s="28">
        <f ca="1">IF($D740&gt;$D$8,"",INDIRECT(ADDRESS(ROW(Entrées!$C$37)+($D740-1)*24+O$11,COLUMN(Entrées!$C$37)+($C740-1),4,TRUE,"Entrées")))</f>
        <v>-714</v>
      </c>
      <c r="P740" s="28">
        <f ca="1">IF($D740&gt;$D$8,"",INDIRECT(ADDRESS(ROW(Entrées!$C$37)+($D740-1)*24+P$11,COLUMN(Entrées!$C$37)+($C740-1),4,TRUE,"Entrées")))</f>
        <v>-986</v>
      </c>
      <c r="Q740" s="28">
        <f ca="1">IF($D740&gt;$D$8,"",INDIRECT(ADDRESS(ROW(Entrées!$C$37)+($D740-1)*24+Q$11,COLUMN(Entrées!$C$37)+($C740-1),4,TRUE,"Entrées")))</f>
        <v>-1590</v>
      </c>
      <c r="R740" s="28">
        <f ca="1">IF($D740&gt;$D$8,"",INDIRECT(ADDRESS(ROW(Entrées!$C$37)+($D740-1)*24+R$11,COLUMN(Entrées!$C$37)+($C740-1),4,TRUE,"Entrées")))</f>
        <v>-1549</v>
      </c>
      <c r="S740" s="28">
        <f ca="1">IF($D740&gt;$D$8,"",INDIRECT(ADDRESS(ROW(Entrées!$C$37)+($D740-1)*24+S$11,COLUMN(Entrées!$C$37)+($C740-1),4,TRUE,"Entrées")))</f>
        <v>-1703</v>
      </c>
      <c r="T740" s="28">
        <f ca="1">IF($D740&gt;$D$8,"",INDIRECT(ADDRESS(ROW(Entrées!$C$37)+($D740-1)*24+T$11,COLUMN(Entrées!$C$37)+($C740-1),4,TRUE,"Entrées")))</f>
        <v>-1610</v>
      </c>
      <c r="U740" s="28">
        <f ca="1">IF($D740&gt;$D$8,"",INDIRECT(ADDRESS(ROW(Entrées!$C$37)+($D740-1)*24+U$11,COLUMN(Entrées!$C$37)+($C740-1),4,TRUE,"Entrées")))</f>
        <v>-1207</v>
      </c>
      <c r="V740" s="28">
        <f ca="1">IF($D740&gt;$D$8,"",INDIRECT(ADDRESS(ROW(Entrées!$C$37)+($D740-1)*24+V$11,COLUMN(Entrées!$C$37)+($C740-1),4,TRUE,"Entrées")))</f>
        <v>-599</v>
      </c>
      <c r="W740" s="28">
        <f ca="1">IF($D740&gt;$D$8,"",INDIRECT(ADDRESS(ROW(Entrées!$C$37)+($D740-1)*24+W$11,COLUMN(Entrées!$C$37)+($C740-1),4,TRUE,"Entrées")))</f>
        <v>14</v>
      </c>
      <c r="X740" s="28">
        <f ca="1">IF($D740&gt;$D$8,"",INDIRECT(ADDRESS(ROW(Entrées!$C$37)+($D740-1)*24+X$11,COLUMN(Entrées!$C$37)+($C740-1),4,TRUE,"Entrées")))</f>
        <v>650</v>
      </c>
      <c r="Y740" s="28">
        <f ca="1">IF($D740&gt;$D$8,"",INDIRECT(ADDRESS(ROW(Entrées!$C$37)+($D740-1)*24+Y$11,COLUMN(Entrées!$C$37)+($C740-1),4,TRUE,"Entrées")))</f>
        <v>-891</v>
      </c>
      <c r="Z740" s="28">
        <f ca="1">IF($D740&gt;$D$8,"",INDIRECT(ADDRESS(ROW(Entrées!$C$37)+($D740-1)*24+Z$11,COLUMN(Entrées!$C$37)+($C740-1),4,TRUE,"Entrées")))</f>
        <v>-1737</v>
      </c>
      <c r="AA740" s="28">
        <f ca="1">IF($D740&gt;$D$8,"",INDIRECT(ADDRESS(ROW(Entrées!$C$37)+($D740-1)*24+AA$11,COLUMN(Entrées!$C$37)+($C740-1),4,TRUE,"Entrées")))</f>
        <v>-1694</v>
      </c>
      <c r="AB740" s="28">
        <f ca="1">IF($D740&gt;$D$8,"",INDIRECT(ADDRESS(ROW(Entrées!$C$37)+($D740-1)*24+AB$11,COLUMN(Entrées!$C$37)+($C740-1),4,TRUE,"Entrées")))</f>
        <v>-1455</v>
      </c>
      <c r="AC740" s="11"/>
      <c r="AD740" s="40">
        <f t="shared" ca="1" si="861"/>
        <v>-1382.5833333333333</v>
      </c>
      <c r="AE740" s="40">
        <f t="shared" ca="1" si="887"/>
        <v>650</v>
      </c>
      <c r="AF740" s="40">
        <f t="shared" ca="1" si="888"/>
        <v>-2643</v>
      </c>
      <c r="AG740" s="4"/>
      <c r="AH740" s="11">
        <f>Entrées!A767</f>
        <v>31</v>
      </c>
      <c r="AI740" s="13">
        <f>Entrées!B767</f>
        <v>10</v>
      </c>
      <c r="AJ740" s="31" t="str">
        <f t="shared" si="889"/>
        <v/>
      </c>
      <c r="AK740" s="31" t="str">
        <f t="shared" si="862"/>
        <v/>
      </c>
      <c r="AL740" s="31" t="str">
        <f t="shared" si="863"/>
        <v/>
      </c>
      <c r="AM740" s="31" t="str">
        <f t="shared" si="864"/>
        <v/>
      </c>
      <c r="AN740" s="31" t="str">
        <f t="shared" si="865"/>
        <v/>
      </c>
      <c r="AO740" s="31" t="str">
        <f t="shared" si="866"/>
        <v/>
      </c>
      <c r="AP740" s="31" t="str">
        <f t="shared" si="867"/>
        <v/>
      </c>
      <c r="AQ740" s="31" t="str">
        <f t="shared" si="868"/>
        <v/>
      </c>
      <c r="AR740" s="31" t="str">
        <f t="shared" si="869"/>
        <v/>
      </c>
      <c r="AS740" s="31" t="str">
        <f t="shared" si="870"/>
        <v/>
      </c>
      <c r="AT740" s="31" t="str">
        <f t="shared" si="871"/>
        <v/>
      </c>
      <c r="AU740" s="31" t="str">
        <f t="shared" si="872"/>
        <v/>
      </c>
      <c r="AV740" s="31" t="str">
        <f t="shared" si="873"/>
        <v/>
      </c>
      <c r="AW740" s="31" t="str">
        <f t="shared" si="874"/>
        <v/>
      </c>
      <c r="AX740" s="31" t="str">
        <f t="shared" si="875"/>
        <v/>
      </c>
      <c r="AY740" s="31" t="str">
        <f t="shared" si="876"/>
        <v/>
      </c>
      <c r="AZ740" s="31" t="str">
        <f t="shared" si="877"/>
        <v/>
      </c>
      <c r="BA740" s="31" t="str">
        <f t="shared" si="878"/>
        <v/>
      </c>
      <c r="BB740" s="31" t="str">
        <f t="shared" si="879"/>
        <v/>
      </c>
      <c r="BC740" s="31" t="str">
        <f t="shared" si="880"/>
        <v/>
      </c>
      <c r="BF740" s="11">
        <f t="shared" si="881"/>
        <v>31</v>
      </c>
      <c r="BG740" s="11">
        <f t="shared" si="891"/>
        <v>10</v>
      </c>
      <c r="BH740" s="32" t="str">
        <f>IF($BF740&gt;$Y$7,"",IF(AND($BF740=$Y$7,$BG740=23),"",Entrées!C768-Entrées!C767))</f>
        <v/>
      </c>
      <c r="BI740" s="32" t="str">
        <f>IF($BF740&gt;$Y$7,"",IF(AND($BF740=$Y$7,$BG740=23),"",Entrées!D768-Entrées!D767))</f>
        <v/>
      </c>
      <c r="BJ740" s="32" t="str">
        <f>IF($BF740&gt;$Y$7,"",IF(AND($BF740=$Y$7,$BG740=23),"",Entrées!E768-Entrées!E767))</f>
        <v/>
      </c>
      <c r="BK740" s="32" t="str">
        <f>IF($BF740&gt;$Y$7,"",IF(AND($BF740=$Y$7,$BG740=23),"",Entrées!F768-Entrées!F767))</f>
        <v/>
      </c>
      <c r="BL740" s="32" t="str">
        <f>IF($BF740&gt;$Y$7,"",IF(AND($BF740=$Y$7,$BG740=23),"",Entrées!G768-Entrées!G767))</f>
        <v/>
      </c>
      <c r="BM740" s="32" t="str">
        <f>IF($BF740&gt;$Y$7,"",IF(AND($BF740=$Y$7,$BG740=23),"",Entrées!H768-Entrées!H767))</f>
        <v/>
      </c>
      <c r="BN740" s="32" t="str">
        <f>IF($BF740&gt;$Y$7,"",IF(AND($BF740=$Y$7,$BG740=23),"",Entrées!I768-Entrées!I767))</f>
        <v/>
      </c>
      <c r="BO740" s="32" t="str">
        <f>IF($BF740&gt;$Y$7,"",IF(AND($BF740=$Y$7,$BG740=23),"",Entrées!J768-Entrées!J767))</f>
        <v/>
      </c>
      <c r="BP740" s="32" t="str">
        <f>IF($BF740&gt;$Y$7,"",IF(AND($BF740=$Y$7,$BG740=23),"",Entrées!K768-Entrées!K767))</f>
        <v/>
      </c>
      <c r="BQ740" s="32" t="str">
        <f>IF($BF740&gt;$Y$7,"",IF(AND($BF740=$Y$7,$BG740=23),"",Entrées!L768-Entrées!L767))</f>
        <v/>
      </c>
      <c r="BR740" s="32" t="str">
        <f>IF($BF740&gt;$Y$7,"",IF(AND($BF740=$Y$7,$BG740=23),"",Entrées!M768-Entrées!M767))</f>
        <v/>
      </c>
      <c r="BS740" s="32" t="str">
        <f>IF($BF740&gt;$Y$7,"",IF(AND($BF740=$Y$7,$BG740=23),"",Entrées!N768-Entrées!N767))</f>
        <v/>
      </c>
      <c r="BT740" s="32" t="str">
        <f>IF($BF740&gt;$Y$7,"",IF(AND($BF740=$Y$7,$BG740=23),"",Entrées!O768-Entrées!O767))</f>
        <v/>
      </c>
      <c r="BU740" s="32" t="str">
        <f>IF($BF740&gt;$Y$7,"",IF(AND($BF740=$Y$7,$BG740=23),"",Entrées!P768-Entrées!P767))</f>
        <v/>
      </c>
      <c r="BV740" s="32" t="str">
        <f>IF($BF740&gt;$Y$7,"",IF(AND($BF740=$Y$7,$BG740=23),"",Entrées!Q768-Entrées!Q767))</f>
        <v/>
      </c>
      <c r="BW740" s="32" t="str">
        <f>IF($BF740&gt;$Y$7,"",IF(AND($BF740=$Y$7,$BG740=23),"",Entrées!R768-Entrées!R767))</f>
        <v/>
      </c>
      <c r="BX740" s="32" t="str">
        <f>IF($BF740&gt;$Y$7,"",IF(AND($BF740=$Y$7,$BG740=23),"",Entrées!S768-Entrées!S767))</f>
        <v/>
      </c>
      <c r="BY740" s="32" t="str">
        <f>IF($BF740&gt;$Y$7,"",IF(AND($BF740=$Y$7,$BG740=23),"",Entrées!T768-Entrées!T767))</f>
        <v/>
      </c>
      <c r="BZ740" s="32" t="str">
        <f>IF($BF740&gt;$Y$7,"",IF(AND($BF740=$Y$7,$BG740=23),"",Entrées!U768-Entrées!U767))</f>
        <v/>
      </c>
      <c r="CA740" s="32" t="str">
        <f>IF($BF740&gt;$Y$7,"",IF(AND($BF740=$Y$7,$BG740=23),"",Entrées!V768-Entrées!V767))</f>
        <v/>
      </c>
      <c r="CD740" s="33" t="str">
        <f>IF($BF740&lt;=$Y$7,Entrées!J767/CD$2,"")</f>
        <v/>
      </c>
      <c r="CE740" s="33" t="str">
        <f>IF($BF740&lt;=$Y$7,Entrées!K767/CE$2,"")</f>
        <v/>
      </c>
      <c r="CF740" s="11">
        <f t="shared" si="882"/>
        <v>7956</v>
      </c>
      <c r="CG740" s="11">
        <f t="shared" si="883"/>
        <v>4336</v>
      </c>
      <c r="CH740" s="52">
        <f t="shared" si="884"/>
        <v>0.31311257052678643</v>
      </c>
      <c r="CI740" s="52">
        <f t="shared" si="885"/>
        <v>5.5627786746617593E-2</v>
      </c>
    </row>
    <row r="741" spans="1:87">
      <c r="C741" s="11">
        <f t="shared" si="890"/>
        <v>20</v>
      </c>
      <c r="D741" s="27">
        <f t="shared" si="886"/>
        <v>27</v>
      </c>
      <c r="E741" s="28">
        <f ca="1">IF($D741&gt;$D$8,"",INDIRECT(ADDRESS(ROW(Entrées!$C$37)+($D741-1)*24+E$11,COLUMN(Entrées!$C$37)+($C741-1),4,TRUE,"Entrées")))</f>
        <v>-1591</v>
      </c>
      <c r="F741" s="28">
        <f ca="1">IF($D741&gt;$D$8,"",INDIRECT(ADDRESS(ROW(Entrées!$C$37)+($D741-1)*24+F$11,COLUMN(Entrées!$C$37)+($C741-1),4,TRUE,"Entrées")))</f>
        <v>-1229</v>
      </c>
      <c r="G741" s="28">
        <f ca="1">IF($D741&gt;$D$8,"",INDIRECT(ADDRESS(ROW(Entrées!$C$37)+($D741-1)*24+G$11,COLUMN(Entrées!$C$37)+($C741-1),4,TRUE,"Entrées")))</f>
        <v>-1953</v>
      </c>
      <c r="H741" s="28">
        <f ca="1">IF($D741&gt;$D$8,"",INDIRECT(ADDRESS(ROW(Entrées!$C$37)+($D741-1)*24+H$11,COLUMN(Entrées!$C$37)+($C741-1),4,TRUE,"Entrées")))</f>
        <v>-1954</v>
      </c>
      <c r="I741" s="28">
        <f ca="1">IF($D741&gt;$D$8,"",INDIRECT(ADDRESS(ROW(Entrées!$C$37)+($D741-1)*24+I$11,COLUMN(Entrées!$C$37)+($C741-1),4,TRUE,"Entrées")))</f>
        <v>-2098</v>
      </c>
      <c r="J741" s="28">
        <f ca="1">IF($D741&gt;$D$8,"",INDIRECT(ADDRESS(ROW(Entrées!$C$37)+($D741-1)*24+J$11,COLUMN(Entrées!$C$37)+($C741-1),4,TRUE,"Entrées")))</f>
        <v>-1839</v>
      </c>
      <c r="K741" s="28">
        <f ca="1">IF($D741&gt;$D$8,"",INDIRECT(ADDRESS(ROW(Entrées!$C$37)+($D741-1)*24+K$11,COLUMN(Entrées!$C$37)+($C741-1),4,TRUE,"Entrées")))</f>
        <v>-46</v>
      </c>
      <c r="L741" s="28">
        <f ca="1">IF($D741&gt;$D$8,"",INDIRECT(ADDRESS(ROW(Entrées!$C$37)+($D741-1)*24+L$11,COLUMN(Entrées!$C$37)+($C741-1),4,TRUE,"Entrées")))</f>
        <v>1</v>
      </c>
      <c r="M741" s="28">
        <f ca="1">IF($D741&gt;$D$8,"",INDIRECT(ADDRESS(ROW(Entrées!$C$37)+($D741-1)*24+M$11,COLUMN(Entrées!$C$37)+($C741-1),4,TRUE,"Entrées")))</f>
        <v>-77</v>
      </c>
      <c r="N741" s="28">
        <f ca="1">IF($D741&gt;$D$8,"",INDIRECT(ADDRESS(ROW(Entrées!$C$37)+($D741-1)*24+N$11,COLUMN(Entrées!$C$37)+($C741-1),4,TRUE,"Entrées")))</f>
        <v>72</v>
      </c>
      <c r="O741" s="28">
        <f ca="1">IF($D741&gt;$D$8,"",INDIRECT(ADDRESS(ROW(Entrées!$C$37)+($D741-1)*24+O$11,COLUMN(Entrées!$C$37)+($C741-1),4,TRUE,"Entrées")))</f>
        <v>-339</v>
      </c>
      <c r="P741" s="28">
        <f ca="1">IF($D741&gt;$D$8,"",INDIRECT(ADDRESS(ROW(Entrées!$C$37)+($D741-1)*24+P$11,COLUMN(Entrées!$C$37)+($C741-1),4,TRUE,"Entrées")))</f>
        <v>-125</v>
      </c>
      <c r="Q741" s="28">
        <f ca="1">IF($D741&gt;$D$8,"",INDIRECT(ADDRESS(ROW(Entrées!$C$37)+($D741-1)*24+Q$11,COLUMN(Entrées!$C$37)+($C741-1),4,TRUE,"Entrées")))</f>
        <v>133</v>
      </c>
      <c r="R741" s="28">
        <f ca="1">IF($D741&gt;$D$8,"",INDIRECT(ADDRESS(ROW(Entrées!$C$37)+($D741-1)*24+R$11,COLUMN(Entrées!$C$37)+($C741-1),4,TRUE,"Entrées")))</f>
        <v>-863</v>
      </c>
      <c r="S741" s="28">
        <f ca="1">IF($D741&gt;$D$8,"",INDIRECT(ADDRESS(ROW(Entrées!$C$37)+($D741-1)*24+S$11,COLUMN(Entrées!$C$37)+($C741-1),4,TRUE,"Entrées")))</f>
        <v>-1433</v>
      </c>
      <c r="T741" s="28">
        <f ca="1">IF($D741&gt;$D$8,"",INDIRECT(ADDRESS(ROW(Entrées!$C$37)+($D741-1)*24+T$11,COLUMN(Entrées!$C$37)+($C741-1),4,TRUE,"Entrées")))</f>
        <v>-1698</v>
      </c>
      <c r="U741" s="28">
        <f ca="1">IF($D741&gt;$D$8,"",INDIRECT(ADDRESS(ROW(Entrées!$C$37)+($D741-1)*24+U$11,COLUMN(Entrées!$C$37)+($C741-1),4,TRUE,"Entrées")))</f>
        <v>-1272</v>
      </c>
      <c r="V741" s="28">
        <f ca="1">IF($D741&gt;$D$8,"",INDIRECT(ADDRESS(ROW(Entrées!$C$37)+($D741-1)*24+V$11,COLUMN(Entrées!$C$37)+($C741-1),4,TRUE,"Entrées")))</f>
        <v>301</v>
      </c>
      <c r="W741" s="28">
        <f ca="1">IF($D741&gt;$D$8,"",INDIRECT(ADDRESS(ROW(Entrées!$C$37)+($D741-1)*24+W$11,COLUMN(Entrées!$C$37)+($C741-1),4,TRUE,"Entrées")))</f>
        <v>541</v>
      </c>
      <c r="X741" s="28">
        <f ca="1">IF($D741&gt;$D$8,"",INDIRECT(ADDRESS(ROW(Entrées!$C$37)+($D741-1)*24+X$11,COLUMN(Entrées!$C$37)+($C741-1),4,TRUE,"Entrées")))</f>
        <v>985</v>
      </c>
      <c r="Y741" s="28">
        <f ca="1">IF($D741&gt;$D$8,"",INDIRECT(ADDRESS(ROW(Entrées!$C$37)+($D741-1)*24+Y$11,COLUMN(Entrées!$C$37)+($C741-1),4,TRUE,"Entrées")))</f>
        <v>-322</v>
      </c>
      <c r="Z741" s="28">
        <f ca="1">IF($D741&gt;$D$8,"",INDIRECT(ADDRESS(ROW(Entrées!$C$37)+($D741-1)*24+Z$11,COLUMN(Entrées!$C$37)+($C741-1),4,TRUE,"Entrées")))</f>
        <v>-1474</v>
      </c>
      <c r="AA741" s="28">
        <f ca="1">IF($D741&gt;$D$8,"",INDIRECT(ADDRESS(ROW(Entrées!$C$37)+($D741-1)*24+AA$11,COLUMN(Entrées!$C$37)+($C741-1),4,TRUE,"Entrées")))</f>
        <v>-869</v>
      </c>
      <c r="AB741" s="28">
        <f ca="1">IF($D741&gt;$D$8,"",INDIRECT(ADDRESS(ROW(Entrées!$C$37)+($D741-1)*24+AB$11,COLUMN(Entrées!$C$37)+($C741-1),4,TRUE,"Entrées")))</f>
        <v>-666</v>
      </c>
      <c r="AC741" s="11"/>
      <c r="AD741" s="40">
        <f t="shared" ca="1" si="861"/>
        <v>-742.29166666666663</v>
      </c>
      <c r="AE741" s="40">
        <f t="shared" ca="1" si="887"/>
        <v>985</v>
      </c>
      <c r="AF741" s="40">
        <f t="shared" ca="1" si="888"/>
        <v>-2098</v>
      </c>
      <c r="AG741" s="4"/>
      <c r="AH741" s="11">
        <f>Entrées!A768</f>
        <v>31</v>
      </c>
      <c r="AI741" s="13">
        <f>Entrées!B768</f>
        <v>11</v>
      </c>
      <c r="AJ741" s="31" t="str">
        <f t="shared" si="889"/>
        <v/>
      </c>
      <c r="AK741" s="31" t="str">
        <f t="shared" si="862"/>
        <v/>
      </c>
      <c r="AL741" s="31" t="str">
        <f t="shared" si="863"/>
        <v/>
      </c>
      <c r="AM741" s="31" t="str">
        <f t="shared" si="864"/>
        <v/>
      </c>
      <c r="AN741" s="31" t="str">
        <f t="shared" si="865"/>
        <v/>
      </c>
      <c r="AO741" s="31" t="str">
        <f t="shared" si="866"/>
        <v/>
      </c>
      <c r="AP741" s="31" t="str">
        <f t="shared" si="867"/>
        <v/>
      </c>
      <c r="AQ741" s="31" t="str">
        <f t="shared" si="868"/>
        <v/>
      </c>
      <c r="AR741" s="31" t="str">
        <f t="shared" si="869"/>
        <v/>
      </c>
      <c r="AS741" s="31" t="str">
        <f t="shared" si="870"/>
        <v/>
      </c>
      <c r="AT741" s="31" t="str">
        <f t="shared" si="871"/>
        <v/>
      </c>
      <c r="AU741" s="31" t="str">
        <f t="shared" si="872"/>
        <v/>
      </c>
      <c r="AV741" s="31" t="str">
        <f t="shared" si="873"/>
        <v/>
      </c>
      <c r="AW741" s="31" t="str">
        <f t="shared" si="874"/>
        <v/>
      </c>
      <c r="AX741" s="31" t="str">
        <f t="shared" si="875"/>
        <v/>
      </c>
      <c r="AY741" s="31" t="str">
        <f t="shared" si="876"/>
        <v/>
      </c>
      <c r="AZ741" s="31" t="str">
        <f t="shared" si="877"/>
        <v/>
      </c>
      <c r="BA741" s="31" t="str">
        <f t="shared" si="878"/>
        <v/>
      </c>
      <c r="BB741" s="31" t="str">
        <f t="shared" si="879"/>
        <v/>
      </c>
      <c r="BC741" s="31" t="str">
        <f t="shared" si="880"/>
        <v/>
      </c>
      <c r="BF741" s="11">
        <f t="shared" si="881"/>
        <v>31</v>
      </c>
      <c r="BG741" s="11">
        <f t="shared" si="891"/>
        <v>11</v>
      </c>
      <c r="BH741" s="32" t="str">
        <f>IF($BF741&gt;$Y$7,"",IF(AND($BF741=$Y$7,$BG741=23),"",Entrées!C769-Entrées!C768))</f>
        <v/>
      </c>
      <c r="BI741" s="32" t="str">
        <f>IF($BF741&gt;$Y$7,"",IF(AND($BF741=$Y$7,$BG741=23),"",Entrées!D769-Entrées!D768))</f>
        <v/>
      </c>
      <c r="BJ741" s="32" t="str">
        <f>IF($BF741&gt;$Y$7,"",IF(AND($BF741=$Y$7,$BG741=23),"",Entrées!E769-Entrées!E768))</f>
        <v/>
      </c>
      <c r="BK741" s="32" t="str">
        <f>IF($BF741&gt;$Y$7,"",IF(AND($BF741=$Y$7,$BG741=23),"",Entrées!F769-Entrées!F768))</f>
        <v/>
      </c>
      <c r="BL741" s="32" t="str">
        <f>IF($BF741&gt;$Y$7,"",IF(AND($BF741=$Y$7,$BG741=23),"",Entrées!G769-Entrées!G768))</f>
        <v/>
      </c>
      <c r="BM741" s="32" t="str">
        <f>IF($BF741&gt;$Y$7,"",IF(AND($BF741=$Y$7,$BG741=23),"",Entrées!H769-Entrées!H768))</f>
        <v/>
      </c>
      <c r="BN741" s="32" t="str">
        <f>IF($BF741&gt;$Y$7,"",IF(AND($BF741=$Y$7,$BG741=23),"",Entrées!I769-Entrées!I768))</f>
        <v/>
      </c>
      <c r="BO741" s="32" t="str">
        <f>IF($BF741&gt;$Y$7,"",IF(AND($BF741=$Y$7,$BG741=23),"",Entrées!J769-Entrées!J768))</f>
        <v/>
      </c>
      <c r="BP741" s="32" t="str">
        <f>IF($BF741&gt;$Y$7,"",IF(AND($BF741=$Y$7,$BG741=23),"",Entrées!K769-Entrées!K768))</f>
        <v/>
      </c>
      <c r="BQ741" s="32" t="str">
        <f>IF($BF741&gt;$Y$7,"",IF(AND($BF741=$Y$7,$BG741=23),"",Entrées!L769-Entrées!L768))</f>
        <v/>
      </c>
      <c r="BR741" s="32" t="str">
        <f>IF($BF741&gt;$Y$7,"",IF(AND($BF741=$Y$7,$BG741=23),"",Entrées!M769-Entrées!M768))</f>
        <v/>
      </c>
      <c r="BS741" s="32" t="str">
        <f>IF($BF741&gt;$Y$7,"",IF(AND($BF741=$Y$7,$BG741=23),"",Entrées!N769-Entrées!N768))</f>
        <v/>
      </c>
      <c r="BT741" s="32" t="str">
        <f>IF($BF741&gt;$Y$7,"",IF(AND($BF741=$Y$7,$BG741=23),"",Entrées!O769-Entrées!O768))</f>
        <v/>
      </c>
      <c r="BU741" s="32" t="str">
        <f>IF($BF741&gt;$Y$7,"",IF(AND($BF741=$Y$7,$BG741=23),"",Entrées!P769-Entrées!P768))</f>
        <v/>
      </c>
      <c r="BV741" s="32" t="str">
        <f>IF($BF741&gt;$Y$7,"",IF(AND($BF741=$Y$7,$BG741=23),"",Entrées!Q769-Entrées!Q768))</f>
        <v/>
      </c>
      <c r="BW741" s="32" t="str">
        <f>IF($BF741&gt;$Y$7,"",IF(AND($BF741=$Y$7,$BG741=23),"",Entrées!R769-Entrées!R768))</f>
        <v/>
      </c>
      <c r="BX741" s="32" t="str">
        <f>IF($BF741&gt;$Y$7,"",IF(AND($BF741=$Y$7,$BG741=23),"",Entrées!S769-Entrées!S768))</f>
        <v/>
      </c>
      <c r="BY741" s="32" t="str">
        <f>IF($BF741&gt;$Y$7,"",IF(AND($BF741=$Y$7,$BG741=23),"",Entrées!T769-Entrées!T768))</f>
        <v/>
      </c>
      <c r="BZ741" s="32" t="str">
        <f>IF($BF741&gt;$Y$7,"",IF(AND($BF741=$Y$7,$BG741=23),"",Entrées!U769-Entrées!U768))</f>
        <v/>
      </c>
      <c r="CA741" s="32" t="str">
        <f>IF($BF741&gt;$Y$7,"",IF(AND($BF741=$Y$7,$BG741=23),"",Entrées!V769-Entrées!V768))</f>
        <v/>
      </c>
      <c r="CD741" s="33" t="str">
        <f>IF($BF741&lt;=$Y$7,Entrées!J768/CD$2,"")</f>
        <v/>
      </c>
      <c r="CE741" s="33" t="str">
        <f>IF($BF741&lt;=$Y$7,Entrées!K768/CE$2,"")</f>
        <v/>
      </c>
      <c r="CF741" s="11">
        <f t="shared" si="882"/>
        <v>7956</v>
      </c>
      <c r="CG741" s="11">
        <f t="shared" si="883"/>
        <v>4336</v>
      </c>
      <c r="CH741" s="52">
        <f t="shared" si="884"/>
        <v>0.31311257052678643</v>
      </c>
      <c r="CI741" s="52">
        <f t="shared" si="885"/>
        <v>5.5627786746617593E-2</v>
      </c>
    </row>
    <row r="742" spans="1:87">
      <c r="C742" s="11">
        <f t="shared" si="890"/>
        <v>20</v>
      </c>
      <c r="D742" s="27">
        <f t="shared" si="886"/>
        <v>28</v>
      </c>
      <c r="E742" s="28">
        <f ca="1">IF($D742&gt;$D$8,"",INDIRECT(ADDRESS(ROW(Entrées!$C$37)+($D742-1)*24+E$11,COLUMN(Entrées!$C$37)+($C742-1),4,TRUE,"Entrées")))</f>
        <v>-2189</v>
      </c>
      <c r="F742" s="28">
        <f ca="1">IF($D742&gt;$D$8,"",INDIRECT(ADDRESS(ROW(Entrées!$C$37)+($D742-1)*24+F$11,COLUMN(Entrées!$C$37)+($C742-1),4,TRUE,"Entrées")))</f>
        <v>-2116</v>
      </c>
      <c r="G742" s="28">
        <f ca="1">IF($D742&gt;$D$8,"",INDIRECT(ADDRESS(ROW(Entrées!$C$37)+($D742-1)*24+G$11,COLUMN(Entrées!$C$37)+($C742-1),4,TRUE,"Entrées")))</f>
        <v>-2483</v>
      </c>
      <c r="H742" s="28">
        <f ca="1">IF($D742&gt;$D$8,"",INDIRECT(ADDRESS(ROW(Entrées!$C$37)+($D742-1)*24+H$11,COLUMN(Entrées!$C$37)+($C742-1),4,TRUE,"Entrées")))</f>
        <v>-2407</v>
      </c>
      <c r="I742" s="28">
        <f ca="1">IF($D742&gt;$D$8,"",INDIRECT(ADDRESS(ROW(Entrées!$C$37)+($D742-1)*24+I$11,COLUMN(Entrées!$C$37)+($C742-1),4,TRUE,"Entrées")))</f>
        <v>-2472</v>
      </c>
      <c r="J742" s="28">
        <f ca="1">IF($D742&gt;$D$8,"",INDIRECT(ADDRESS(ROW(Entrées!$C$37)+($D742-1)*24+J$11,COLUMN(Entrées!$C$37)+($C742-1),4,TRUE,"Entrées")))</f>
        <v>-2102</v>
      </c>
      <c r="K742" s="28">
        <f ca="1">IF($D742&gt;$D$8,"",INDIRECT(ADDRESS(ROW(Entrées!$C$37)+($D742-1)*24+K$11,COLUMN(Entrées!$C$37)+($C742-1),4,TRUE,"Entrées")))</f>
        <v>-638</v>
      </c>
      <c r="L742" s="28">
        <f ca="1">IF($D742&gt;$D$8,"",INDIRECT(ADDRESS(ROW(Entrées!$C$37)+($D742-1)*24+L$11,COLUMN(Entrées!$C$37)+($C742-1),4,TRUE,"Entrées")))</f>
        <v>-466</v>
      </c>
      <c r="M742" s="28">
        <f ca="1">IF($D742&gt;$D$8,"",INDIRECT(ADDRESS(ROW(Entrées!$C$37)+($D742-1)*24+M$11,COLUMN(Entrées!$C$37)+($C742-1),4,TRUE,"Entrées")))</f>
        <v>151</v>
      </c>
      <c r="N742" s="28">
        <f ca="1">IF($D742&gt;$D$8,"",INDIRECT(ADDRESS(ROW(Entrées!$C$37)+($D742-1)*24+N$11,COLUMN(Entrées!$C$37)+($C742-1),4,TRUE,"Entrées")))</f>
        <v>712</v>
      </c>
      <c r="O742" s="28">
        <f ca="1">IF($D742&gt;$D$8,"",INDIRECT(ADDRESS(ROW(Entrées!$C$37)+($D742-1)*24+O$11,COLUMN(Entrées!$C$37)+($C742-1),4,TRUE,"Entrées")))</f>
        <v>930</v>
      </c>
      <c r="P742" s="28">
        <f ca="1">IF($D742&gt;$D$8,"",INDIRECT(ADDRESS(ROW(Entrées!$C$37)+($D742-1)*24+P$11,COLUMN(Entrées!$C$37)+($C742-1),4,TRUE,"Entrées")))</f>
        <v>711</v>
      </c>
      <c r="Q742" s="28">
        <f ca="1">IF($D742&gt;$D$8,"",INDIRECT(ADDRESS(ROW(Entrées!$C$37)+($D742-1)*24+Q$11,COLUMN(Entrées!$C$37)+($C742-1),4,TRUE,"Entrées")))</f>
        <v>497</v>
      </c>
      <c r="R742" s="28">
        <f ca="1">IF($D742&gt;$D$8,"",INDIRECT(ADDRESS(ROW(Entrées!$C$37)+($D742-1)*24+R$11,COLUMN(Entrées!$C$37)+($C742-1),4,TRUE,"Entrées")))</f>
        <v>162</v>
      </c>
      <c r="S742" s="28">
        <f ca="1">IF($D742&gt;$D$8,"",INDIRECT(ADDRESS(ROW(Entrées!$C$37)+($D742-1)*24+S$11,COLUMN(Entrées!$C$37)+($C742-1),4,TRUE,"Entrées")))</f>
        <v>-602</v>
      </c>
      <c r="T742" s="28">
        <f ca="1">IF($D742&gt;$D$8,"",INDIRECT(ADDRESS(ROW(Entrées!$C$37)+($D742-1)*24+T$11,COLUMN(Entrées!$C$37)+($C742-1),4,TRUE,"Entrées")))</f>
        <v>-988</v>
      </c>
      <c r="U742" s="28">
        <f ca="1">IF($D742&gt;$D$8,"",INDIRECT(ADDRESS(ROW(Entrées!$C$37)+($D742-1)*24+U$11,COLUMN(Entrées!$C$37)+($C742-1),4,TRUE,"Entrées")))</f>
        <v>-824</v>
      </c>
      <c r="V742" s="28">
        <f ca="1">IF($D742&gt;$D$8,"",INDIRECT(ADDRESS(ROW(Entrées!$C$37)+($D742-1)*24+V$11,COLUMN(Entrées!$C$37)+($C742-1),4,TRUE,"Entrées")))</f>
        <v>150</v>
      </c>
      <c r="W742" s="28">
        <f ca="1">IF($D742&gt;$D$8,"",INDIRECT(ADDRESS(ROW(Entrées!$C$37)+($D742-1)*24+W$11,COLUMN(Entrées!$C$37)+($C742-1),4,TRUE,"Entrées")))</f>
        <v>626</v>
      </c>
      <c r="X742" s="28">
        <f ca="1">IF($D742&gt;$D$8,"",INDIRECT(ADDRESS(ROW(Entrées!$C$37)+($D742-1)*24+X$11,COLUMN(Entrées!$C$37)+($C742-1),4,TRUE,"Entrées")))</f>
        <v>850</v>
      </c>
      <c r="Y742" s="28">
        <f ca="1">IF($D742&gt;$D$8,"",INDIRECT(ADDRESS(ROW(Entrées!$C$37)+($D742-1)*24+Y$11,COLUMN(Entrées!$C$37)+($C742-1),4,TRUE,"Entrées")))</f>
        <v>-80</v>
      </c>
      <c r="Z742" s="28">
        <f ca="1">IF($D742&gt;$D$8,"",INDIRECT(ADDRESS(ROW(Entrées!$C$37)+($D742-1)*24+Z$11,COLUMN(Entrées!$C$37)+($C742-1),4,TRUE,"Entrées")))</f>
        <v>-903</v>
      </c>
      <c r="AA742" s="28">
        <f ca="1">IF($D742&gt;$D$8,"",INDIRECT(ADDRESS(ROW(Entrées!$C$37)+($D742-1)*24+AA$11,COLUMN(Entrées!$C$37)+($C742-1),4,TRUE,"Entrées")))</f>
        <v>-584</v>
      </c>
      <c r="AB742" s="28">
        <f ca="1">IF($D742&gt;$D$8,"",INDIRECT(ADDRESS(ROW(Entrées!$C$37)+($D742-1)*24+AB$11,COLUMN(Entrées!$C$37)+($C742-1),4,TRUE,"Entrées")))</f>
        <v>-970</v>
      </c>
      <c r="AC742" s="11"/>
      <c r="AD742" s="40">
        <f t="shared" ca="1" si="861"/>
        <v>-626.45833333333337</v>
      </c>
      <c r="AE742" s="40">
        <f t="shared" ca="1" si="887"/>
        <v>930</v>
      </c>
      <c r="AF742" s="40">
        <f t="shared" ca="1" si="888"/>
        <v>-2483</v>
      </c>
      <c r="AG742" s="4"/>
      <c r="AH742" s="11">
        <f>Entrées!A769</f>
        <v>31</v>
      </c>
      <c r="AI742" s="13">
        <f>Entrées!B769</f>
        <v>12</v>
      </c>
      <c r="AJ742" s="31" t="str">
        <f t="shared" si="889"/>
        <v/>
      </c>
      <c r="AK742" s="31" t="str">
        <f t="shared" si="862"/>
        <v/>
      </c>
      <c r="AL742" s="31" t="str">
        <f t="shared" si="863"/>
        <v/>
      </c>
      <c r="AM742" s="31" t="str">
        <f t="shared" si="864"/>
        <v/>
      </c>
      <c r="AN742" s="31" t="str">
        <f t="shared" si="865"/>
        <v/>
      </c>
      <c r="AO742" s="31" t="str">
        <f t="shared" si="866"/>
        <v/>
      </c>
      <c r="AP742" s="31" t="str">
        <f t="shared" si="867"/>
        <v/>
      </c>
      <c r="AQ742" s="31" t="str">
        <f t="shared" si="868"/>
        <v/>
      </c>
      <c r="AR742" s="31" t="str">
        <f t="shared" si="869"/>
        <v/>
      </c>
      <c r="AS742" s="31" t="str">
        <f t="shared" si="870"/>
        <v/>
      </c>
      <c r="AT742" s="31" t="str">
        <f t="shared" si="871"/>
        <v/>
      </c>
      <c r="AU742" s="31" t="str">
        <f t="shared" si="872"/>
        <v/>
      </c>
      <c r="AV742" s="31" t="str">
        <f t="shared" si="873"/>
        <v/>
      </c>
      <c r="AW742" s="31" t="str">
        <f t="shared" si="874"/>
        <v/>
      </c>
      <c r="AX742" s="31" t="str">
        <f t="shared" si="875"/>
        <v/>
      </c>
      <c r="AY742" s="31" t="str">
        <f t="shared" si="876"/>
        <v/>
      </c>
      <c r="AZ742" s="31" t="str">
        <f t="shared" si="877"/>
        <v/>
      </c>
      <c r="BA742" s="31" t="str">
        <f t="shared" si="878"/>
        <v/>
      </c>
      <c r="BB742" s="31" t="str">
        <f t="shared" si="879"/>
        <v/>
      </c>
      <c r="BC742" s="31" t="str">
        <f t="shared" si="880"/>
        <v/>
      </c>
      <c r="BF742" s="11">
        <f t="shared" si="881"/>
        <v>31</v>
      </c>
      <c r="BG742" s="11">
        <f t="shared" si="891"/>
        <v>12</v>
      </c>
      <c r="BH742" s="32" t="str">
        <f>IF($BF742&gt;$Y$7,"",IF(AND($BF742=$Y$7,$BG742=23),"",Entrées!C770-Entrées!C769))</f>
        <v/>
      </c>
      <c r="BI742" s="32" t="str">
        <f>IF($BF742&gt;$Y$7,"",IF(AND($BF742=$Y$7,$BG742=23),"",Entrées!D770-Entrées!D769))</f>
        <v/>
      </c>
      <c r="BJ742" s="32" t="str">
        <f>IF($BF742&gt;$Y$7,"",IF(AND($BF742=$Y$7,$BG742=23),"",Entrées!E770-Entrées!E769))</f>
        <v/>
      </c>
      <c r="BK742" s="32" t="str">
        <f>IF($BF742&gt;$Y$7,"",IF(AND($BF742=$Y$7,$BG742=23),"",Entrées!F770-Entrées!F769))</f>
        <v/>
      </c>
      <c r="BL742" s="32" t="str">
        <f>IF($BF742&gt;$Y$7,"",IF(AND($BF742=$Y$7,$BG742=23),"",Entrées!G770-Entrées!G769))</f>
        <v/>
      </c>
      <c r="BM742" s="32" t="str">
        <f>IF($BF742&gt;$Y$7,"",IF(AND($BF742=$Y$7,$BG742=23),"",Entrées!H770-Entrées!H769))</f>
        <v/>
      </c>
      <c r="BN742" s="32" t="str">
        <f>IF($BF742&gt;$Y$7,"",IF(AND($BF742=$Y$7,$BG742=23),"",Entrées!I770-Entrées!I769))</f>
        <v/>
      </c>
      <c r="BO742" s="32" t="str">
        <f>IF($BF742&gt;$Y$7,"",IF(AND($BF742=$Y$7,$BG742=23),"",Entrées!J770-Entrées!J769))</f>
        <v/>
      </c>
      <c r="BP742" s="32" t="str">
        <f>IF($BF742&gt;$Y$7,"",IF(AND($BF742=$Y$7,$BG742=23),"",Entrées!K770-Entrées!K769))</f>
        <v/>
      </c>
      <c r="BQ742" s="32" t="str">
        <f>IF($BF742&gt;$Y$7,"",IF(AND($BF742=$Y$7,$BG742=23),"",Entrées!L770-Entrées!L769))</f>
        <v/>
      </c>
      <c r="BR742" s="32" t="str">
        <f>IF($BF742&gt;$Y$7,"",IF(AND($BF742=$Y$7,$BG742=23),"",Entrées!M770-Entrées!M769))</f>
        <v/>
      </c>
      <c r="BS742" s="32" t="str">
        <f>IF($BF742&gt;$Y$7,"",IF(AND($BF742=$Y$7,$BG742=23),"",Entrées!N770-Entrées!N769))</f>
        <v/>
      </c>
      <c r="BT742" s="32" t="str">
        <f>IF($BF742&gt;$Y$7,"",IF(AND($BF742=$Y$7,$BG742=23),"",Entrées!O770-Entrées!O769))</f>
        <v/>
      </c>
      <c r="BU742" s="32" t="str">
        <f>IF($BF742&gt;$Y$7,"",IF(AND($BF742=$Y$7,$BG742=23),"",Entrées!P770-Entrées!P769))</f>
        <v/>
      </c>
      <c r="BV742" s="32" t="str">
        <f>IF($BF742&gt;$Y$7,"",IF(AND($BF742=$Y$7,$BG742=23),"",Entrées!Q770-Entrées!Q769))</f>
        <v/>
      </c>
      <c r="BW742" s="32" t="str">
        <f>IF($BF742&gt;$Y$7,"",IF(AND($BF742=$Y$7,$BG742=23),"",Entrées!R770-Entrées!R769))</f>
        <v/>
      </c>
      <c r="BX742" s="32" t="str">
        <f>IF($BF742&gt;$Y$7,"",IF(AND($BF742=$Y$7,$BG742=23),"",Entrées!S770-Entrées!S769))</f>
        <v/>
      </c>
      <c r="BY742" s="32" t="str">
        <f>IF($BF742&gt;$Y$7,"",IF(AND($BF742=$Y$7,$BG742=23),"",Entrées!T770-Entrées!T769))</f>
        <v/>
      </c>
      <c r="BZ742" s="32" t="str">
        <f>IF($BF742&gt;$Y$7,"",IF(AND($BF742=$Y$7,$BG742=23),"",Entrées!U770-Entrées!U769))</f>
        <v/>
      </c>
      <c r="CA742" s="32" t="str">
        <f>IF($BF742&gt;$Y$7,"",IF(AND($BF742=$Y$7,$BG742=23),"",Entrées!V770-Entrées!V769))</f>
        <v/>
      </c>
      <c r="CD742" s="33" t="str">
        <f>IF($BF742&lt;=$Y$7,Entrées!J769/CD$2,"")</f>
        <v/>
      </c>
      <c r="CE742" s="33" t="str">
        <f>IF($BF742&lt;=$Y$7,Entrées!K769/CE$2,"")</f>
        <v/>
      </c>
      <c r="CF742" s="11">
        <f t="shared" si="882"/>
        <v>7956</v>
      </c>
      <c r="CG742" s="11">
        <f t="shared" si="883"/>
        <v>4336</v>
      </c>
      <c r="CH742" s="52">
        <f t="shared" si="884"/>
        <v>0.31311257052678643</v>
      </c>
      <c r="CI742" s="52">
        <f t="shared" si="885"/>
        <v>5.5627786746617593E-2</v>
      </c>
    </row>
    <row r="743" spans="1:87">
      <c r="C743" s="11">
        <f t="shared" si="890"/>
        <v>20</v>
      </c>
      <c r="D743" s="27">
        <f t="shared" si="886"/>
        <v>29</v>
      </c>
      <c r="E743" s="28">
        <f ca="1">IF($D743&gt;$D$8,"",INDIRECT(ADDRESS(ROW(Entrées!$C$37)+($D743-1)*24+E$11,COLUMN(Entrées!$C$37)+($C743-1),4,TRUE,"Entrées")))</f>
        <v>-2761</v>
      </c>
      <c r="F743" s="28">
        <f ca="1">IF($D743&gt;$D$8,"",INDIRECT(ADDRESS(ROW(Entrées!$C$37)+($D743-1)*24+F$11,COLUMN(Entrées!$C$37)+($C743-1),4,TRUE,"Entrées")))</f>
        <v>-2631</v>
      </c>
      <c r="G743" s="28">
        <f ca="1">IF($D743&gt;$D$8,"",INDIRECT(ADDRESS(ROW(Entrées!$C$37)+($D743-1)*24+G$11,COLUMN(Entrées!$C$37)+($C743-1),4,TRUE,"Entrées")))</f>
        <v>-3052</v>
      </c>
      <c r="H743" s="28">
        <f ca="1">IF($D743&gt;$D$8,"",INDIRECT(ADDRESS(ROW(Entrées!$C$37)+($D743-1)*24+H$11,COLUMN(Entrées!$C$37)+($C743-1),4,TRUE,"Entrées")))</f>
        <v>-3185</v>
      </c>
      <c r="I743" s="28">
        <f ca="1">IF($D743&gt;$D$8,"",INDIRECT(ADDRESS(ROW(Entrées!$C$37)+($D743-1)*24+I$11,COLUMN(Entrées!$C$37)+($C743-1),4,TRUE,"Entrées")))</f>
        <v>-3183</v>
      </c>
      <c r="J743" s="28">
        <f ca="1">IF($D743&gt;$D$8,"",INDIRECT(ADDRESS(ROW(Entrées!$C$37)+($D743-1)*24+J$11,COLUMN(Entrées!$C$37)+($C743-1),4,TRUE,"Entrées")))</f>
        <v>-3057</v>
      </c>
      <c r="K743" s="28">
        <f ca="1">IF($D743&gt;$D$8,"",INDIRECT(ADDRESS(ROW(Entrées!$C$37)+($D743-1)*24+K$11,COLUMN(Entrées!$C$37)+($C743-1),4,TRUE,"Entrées")))</f>
        <v>-2324</v>
      </c>
      <c r="L743" s="28">
        <f ca="1">IF($D743&gt;$D$8,"",INDIRECT(ADDRESS(ROW(Entrées!$C$37)+($D743-1)*24+L$11,COLUMN(Entrées!$C$37)+($C743-1),4,TRUE,"Entrées")))</f>
        <v>-743</v>
      </c>
      <c r="M743" s="28">
        <f ca="1">IF($D743&gt;$D$8,"",INDIRECT(ADDRESS(ROW(Entrées!$C$37)+($D743-1)*24+M$11,COLUMN(Entrées!$C$37)+($C743-1),4,TRUE,"Entrées")))</f>
        <v>-661</v>
      </c>
      <c r="N743" s="28">
        <f ca="1">IF($D743&gt;$D$8,"",INDIRECT(ADDRESS(ROW(Entrées!$C$37)+($D743-1)*24+N$11,COLUMN(Entrées!$C$37)+($C743-1),4,TRUE,"Entrées")))</f>
        <v>-747</v>
      </c>
      <c r="O743" s="28">
        <f ca="1">IF($D743&gt;$D$8,"",INDIRECT(ADDRESS(ROW(Entrées!$C$37)+($D743-1)*24+O$11,COLUMN(Entrées!$C$37)+($C743-1),4,TRUE,"Entrées")))</f>
        <v>-574</v>
      </c>
      <c r="P743" s="28">
        <f ca="1">IF($D743&gt;$D$8,"",INDIRECT(ADDRESS(ROW(Entrées!$C$37)+($D743-1)*24+P$11,COLUMN(Entrées!$C$37)+($C743-1),4,TRUE,"Entrées")))</f>
        <v>-1091</v>
      </c>
      <c r="Q743" s="28">
        <f ca="1">IF($D743&gt;$D$8,"",INDIRECT(ADDRESS(ROW(Entrées!$C$37)+($D743-1)*24+Q$11,COLUMN(Entrées!$C$37)+($C743-1),4,TRUE,"Entrées")))</f>
        <v>-1087</v>
      </c>
      <c r="R743" s="28">
        <f ca="1">IF($D743&gt;$D$8,"",INDIRECT(ADDRESS(ROW(Entrées!$C$37)+($D743-1)*24+R$11,COLUMN(Entrées!$C$37)+($C743-1),4,TRUE,"Entrées")))</f>
        <v>-1499</v>
      </c>
      <c r="S743" s="28">
        <f ca="1">IF($D743&gt;$D$8,"",INDIRECT(ADDRESS(ROW(Entrées!$C$37)+($D743-1)*24+S$11,COLUMN(Entrées!$C$37)+($C743-1),4,TRUE,"Entrées")))</f>
        <v>-2375</v>
      </c>
      <c r="T743" s="28">
        <f ca="1">IF($D743&gt;$D$8,"",INDIRECT(ADDRESS(ROW(Entrées!$C$37)+($D743-1)*24+T$11,COLUMN(Entrées!$C$37)+($C743-1),4,TRUE,"Entrées")))</f>
        <v>-2855</v>
      </c>
      <c r="U743" s="28">
        <f ca="1">IF($D743&gt;$D$8,"",INDIRECT(ADDRESS(ROW(Entrées!$C$37)+($D743-1)*24+U$11,COLUMN(Entrées!$C$37)+($C743-1),4,TRUE,"Entrées")))</f>
        <v>-2422</v>
      </c>
      <c r="V743" s="28">
        <f ca="1">IF($D743&gt;$D$8,"",INDIRECT(ADDRESS(ROW(Entrées!$C$37)+($D743-1)*24+V$11,COLUMN(Entrées!$C$37)+($C743-1),4,TRUE,"Entrées")))</f>
        <v>-876</v>
      </c>
      <c r="W743" s="28">
        <f ca="1">IF($D743&gt;$D$8,"",INDIRECT(ADDRESS(ROW(Entrées!$C$37)+($D743-1)*24+W$11,COLUMN(Entrées!$C$37)+($C743-1),4,TRUE,"Entrées")))</f>
        <v>-214</v>
      </c>
      <c r="X743" s="28">
        <f ca="1">IF($D743&gt;$D$8,"",INDIRECT(ADDRESS(ROW(Entrées!$C$37)+($D743-1)*24+X$11,COLUMN(Entrées!$C$37)+($C743-1),4,TRUE,"Entrées")))</f>
        <v>-610</v>
      </c>
      <c r="Y743" s="28">
        <f ca="1">IF($D743&gt;$D$8,"",INDIRECT(ADDRESS(ROW(Entrées!$C$37)+($D743-1)*24+Y$11,COLUMN(Entrées!$C$37)+($C743-1),4,TRUE,"Entrées")))</f>
        <v>-1504</v>
      </c>
      <c r="Z743" s="28">
        <f ca="1">IF($D743&gt;$D$8,"",INDIRECT(ADDRESS(ROW(Entrées!$C$37)+($D743-1)*24+Z$11,COLUMN(Entrées!$C$37)+($C743-1),4,TRUE,"Entrées")))</f>
        <v>-2204</v>
      </c>
      <c r="AA743" s="28">
        <f ca="1">IF($D743&gt;$D$8,"",INDIRECT(ADDRESS(ROW(Entrées!$C$37)+($D743-1)*24+AA$11,COLUMN(Entrées!$C$37)+($C743-1),4,TRUE,"Entrées")))</f>
        <v>-2359</v>
      </c>
      <c r="AB743" s="28">
        <f ca="1">IF($D743&gt;$D$8,"",INDIRECT(ADDRESS(ROW(Entrées!$C$37)+($D743-1)*24+AB$11,COLUMN(Entrées!$C$37)+($C743-1),4,TRUE,"Entrées")))</f>
        <v>-2591</v>
      </c>
      <c r="AC743" s="11"/>
      <c r="AD743" s="40">
        <f t="shared" ca="1" si="861"/>
        <v>-1858.5416666666667</v>
      </c>
      <c r="AE743" s="40">
        <f t="shared" ca="1" si="887"/>
        <v>-214</v>
      </c>
      <c r="AF743" s="40">
        <f t="shared" ca="1" si="888"/>
        <v>-3185</v>
      </c>
      <c r="AG743" s="4"/>
      <c r="AH743" s="11">
        <f>Entrées!A770</f>
        <v>31</v>
      </c>
      <c r="AI743" s="13">
        <f>Entrées!B770</f>
        <v>13</v>
      </c>
      <c r="AJ743" s="31" t="str">
        <f t="shared" si="889"/>
        <v/>
      </c>
      <c r="AK743" s="31" t="str">
        <f t="shared" si="862"/>
        <v/>
      </c>
      <c r="AL743" s="31" t="str">
        <f t="shared" si="863"/>
        <v/>
      </c>
      <c r="AM743" s="31" t="str">
        <f t="shared" si="864"/>
        <v/>
      </c>
      <c r="AN743" s="31" t="str">
        <f t="shared" si="865"/>
        <v/>
      </c>
      <c r="AO743" s="31" t="str">
        <f t="shared" si="866"/>
        <v/>
      </c>
      <c r="AP743" s="31" t="str">
        <f t="shared" si="867"/>
        <v/>
      </c>
      <c r="AQ743" s="31" t="str">
        <f t="shared" si="868"/>
        <v/>
      </c>
      <c r="AR743" s="31" t="str">
        <f t="shared" si="869"/>
        <v/>
      </c>
      <c r="AS743" s="31" t="str">
        <f t="shared" si="870"/>
        <v/>
      </c>
      <c r="AT743" s="31" t="str">
        <f t="shared" si="871"/>
        <v/>
      </c>
      <c r="AU743" s="31" t="str">
        <f t="shared" si="872"/>
        <v/>
      </c>
      <c r="AV743" s="31" t="str">
        <f t="shared" si="873"/>
        <v/>
      </c>
      <c r="AW743" s="31" t="str">
        <f t="shared" si="874"/>
        <v/>
      </c>
      <c r="AX743" s="31" t="str">
        <f t="shared" si="875"/>
        <v/>
      </c>
      <c r="AY743" s="31" t="str">
        <f t="shared" si="876"/>
        <v/>
      </c>
      <c r="AZ743" s="31" t="str">
        <f t="shared" si="877"/>
        <v/>
      </c>
      <c r="BA743" s="31" t="str">
        <f t="shared" si="878"/>
        <v/>
      </c>
      <c r="BB743" s="31" t="str">
        <f t="shared" si="879"/>
        <v/>
      </c>
      <c r="BC743" s="31" t="str">
        <f t="shared" si="880"/>
        <v/>
      </c>
      <c r="BF743" s="11">
        <f t="shared" si="881"/>
        <v>31</v>
      </c>
      <c r="BG743" s="11">
        <f t="shared" si="891"/>
        <v>13</v>
      </c>
      <c r="BH743" s="32" t="str">
        <f>IF($BF743&gt;$Y$7,"",IF(AND($BF743=$Y$7,$BG743=23),"",Entrées!C771-Entrées!C770))</f>
        <v/>
      </c>
      <c r="BI743" s="32" t="str">
        <f>IF($BF743&gt;$Y$7,"",IF(AND($BF743=$Y$7,$BG743=23),"",Entrées!D771-Entrées!D770))</f>
        <v/>
      </c>
      <c r="BJ743" s="32" t="str">
        <f>IF($BF743&gt;$Y$7,"",IF(AND($BF743=$Y$7,$BG743=23),"",Entrées!E771-Entrées!E770))</f>
        <v/>
      </c>
      <c r="BK743" s="32" t="str">
        <f>IF($BF743&gt;$Y$7,"",IF(AND($BF743=$Y$7,$BG743=23),"",Entrées!F771-Entrées!F770))</f>
        <v/>
      </c>
      <c r="BL743" s="32" t="str">
        <f>IF($BF743&gt;$Y$7,"",IF(AND($BF743=$Y$7,$BG743=23),"",Entrées!G771-Entrées!G770))</f>
        <v/>
      </c>
      <c r="BM743" s="32" t="str">
        <f>IF($BF743&gt;$Y$7,"",IF(AND($BF743=$Y$7,$BG743=23),"",Entrées!H771-Entrées!H770))</f>
        <v/>
      </c>
      <c r="BN743" s="32" t="str">
        <f>IF($BF743&gt;$Y$7,"",IF(AND($BF743=$Y$7,$BG743=23),"",Entrées!I771-Entrées!I770))</f>
        <v/>
      </c>
      <c r="BO743" s="32" t="str">
        <f>IF($BF743&gt;$Y$7,"",IF(AND($BF743=$Y$7,$BG743=23),"",Entrées!J771-Entrées!J770))</f>
        <v/>
      </c>
      <c r="BP743" s="32" t="str">
        <f>IF($BF743&gt;$Y$7,"",IF(AND($BF743=$Y$7,$BG743=23),"",Entrées!K771-Entrées!K770))</f>
        <v/>
      </c>
      <c r="BQ743" s="32" t="str">
        <f>IF($BF743&gt;$Y$7,"",IF(AND($BF743=$Y$7,$BG743=23),"",Entrées!L771-Entrées!L770))</f>
        <v/>
      </c>
      <c r="BR743" s="32" t="str">
        <f>IF($BF743&gt;$Y$7,"",IF(AND($BF743=$Y$7,$BG743=23),"",Entrées!M771-Entrées!M770))</f>
        <v/>
      </c>
      <c r="BS743" s="32" t="str">
        <f>IF($BF743&gt;$Y$7,"",IF(AND($BF743=$Y$7,$BG743=23),"",Entrées!N771-Entrées!N770))</f>
        <v/>
      </c>
      <c r="BT743" s="32" t="str">
        <f>IF($BF743&gt;$Y$7,"",IF(AND($BF743=$Y$7,$BG743=23),"",Entrées!O771-Entrées!O770))</f>
        <v/>
      </c>
      <c r="BU743" s="32" t="str">
        <f>IF($BF743&gt;$Y$7,"",IF(AND($BF743=$Y$7,$BG743=23),"",Entrées!P771-Entrées!P770))</f>
        <v/>
      </c>
      <c r="BV743" s="32" t="str">
        <f>IF($BF743&gt;$Y$7,"",IF(AND($BF743=$Y$7,$BG743=23),"",Entrées!Q771-Entrées!Q770))</f>
        <v/>
      </c>
      <c r="BW743" s="32" t="str">
        <f>IF($BF743&gt;$Y$7,"",IF(AND($BF743=$Y$7,$BG743=23),"",Entrées!R771-Entrées!R770))</f>
        <v/>
      </c>
      <c r="BX743" s="32" t="str">
        <f>IF($BF743&gt;$Y$7,"",IF(AND($BF743=$Y$7,$BG743=23),"",Entrées!S771-Entrées!S770))</f>
        <v/>
      </c>
      <c r="BY743" s="32" t="str">
        <f>IF($BF743&gt;$Y$7,"",IF(AND($BF743=$Y$7,$BG743=23),"",Entrées!T771-Entrées!T770))</f>
        <v/>
      </c>
      <c r="BZ743" s="32" t="str">
        <f>IF($BF743&gt;$Y$7,"",IF(AND($BF743=$Y$7,$BG743=23),"",Entrées!U771-Entrées!U770))</f>
        <v/>
      </c>
      <c r="CA743" s="32" t="str">
        <f>IF($BF743&gt;$Y$7,"",IF(AND($BF743=$Y$7,$BG743=23),"",Entrées!V771-Entrées!V770))</f>
        <v/>
      </c>
      <c r="CD743" s="33" t="str">
        <f>IF($BF743&lt;=$Y$7,Entrées!J770/CD$2,"")</f>
        <v/>
      </c>
      <c r="CE743" s="33" t="str">
        <f>IF($BF743&lt;=$Y$7,Entrées!K770/CE$2,"")</f>
        <v/>
      </c>
      <c r="CF743" s="11">
        <f t="shared" si="882"/>
        <v>7956</v>
      </c>
      <c r="CG743" s="11">
        <f t="shared" si="883"/>
        <v>4336</v>
      </c>
      <c r="CH743" s="52">
        <f t="shared" si="884"/>
        <v>0.31311257052678643</v>
      </c>
      <c r="CI743" s="52">
        <f t="shared" si="885"/>
        <v>5.5627786746617593E-2</v>
      </c>
    </row>
    <row r="744" spans="1:87">
      <c r="C744" s="11">
        <f t="shared" si="890"/>
        <v>20</v>
      </c>
      <c r="D744" s="27">
        <f t="shared" si="886"/>
        <v>30</v>
      </c>
      <c r="E744" s="28">
        <f ca="1">IF($D744&gt;$D$8,"",INDIRECT(ADDRESS(ROW(Entrées!$C$37)+($D744-1)*24+E$11,COLUMN(Entrées!$C$37)+($C744-1),4,TRUE,"Entrées")))</f>
        <v>-3126</v>
      </c>
      <c r="F744" s="28">
        <f ca="1">IF($D744&gt;$D$8,"",INDIRECT(ADDRESS(ROW(Entrées!$C$37)+($D744-1)*24+F$11,COLUMN(Entrées!$C$37)+($C744-1),4,TRUE,"Entrées")))</f>
        <v>-3047</v>
      </c>
      <c r="G744" s="28">
        <f ca="1">IF($D744&gt;$D$8,"",INDIRECT(ADDRESS(ROW(Entrées!$C$37)+($D744-1)*24+G$11,COLUMN(Entrées!$C$37)+($C744-1),4,TRUE,"Entrées")))</f>
        <v>-3200</v>
      </c>
      <c r="H744" s="28">
        <f ca="1">IF($D744&gt;$D$8,"",INDIRECT(ADDRESS(ROW(Entrées!$C$37)+($D744-1)*24+H$11,COLUMN(Entrées!$C$37)+($C744-1),4,TRUE,"Entrées")))</f>
        <v>-3200</v>
      </c>
      <c r="I744" s="28">
        <f ca="1">IF($D744&gt;$D$8,"",INDIRECT(ADDRESS(ROW(Entrées!$C$37)+($D744-1)*24+I$11,COLUMN(Entrées!$C$37)+($C744-1),4,TRUE,"Entrées")))</f>
        <v>-3200</v>
      </c>
      <c r="J744" s="28">
        <f ca="1">IF($D744&gt;$D$8,"",INDIRECT(ADDRESS(ROW(Entrées!$C$37)+($D744-1)*24+J$11,COLUMN(Entrées!$C$37)+($C744-1),4,TRUE,"Entrées")))</f>
        <v>-3200</v>
      </c>
      <c r="K744" s="28">
        <f ca="1">IF($D744&gt;$D$8,"",INDIRECT(ADDRESS(ROW(Entrées!$C$37)+($D744-1)*24+K$11,COLUMN(Entrées!$C$37)+($C744-1),4,TRUE,"Entrées")))</f>
        <v>-3200</v>
      </c>
      <c r="L744" s="28">
        <f ca="1">IF($D744&gt;$D$8,"",INDIRECT(ADDRESS(ROW(Entrées!$C$37)+($D744-1)*24+L$11,COLUMN(Entrées!$C$37)+($C744-1),4,TRUE,"Entrées")))</f>
        <v>-3161</v>
      </c>
      <c r="M744" s="28">
        <f ca="1">IF($D744&gt;$D$8,"",INDIRECT(ADDRESS(ROW(Entrées!$C$37)+($D744-1)*24+M$11,COLUMN(Entrées!$C$37)+($C744-1),4,TRUE,"Entrées")))</f>
        <v>-3161</v>
      </c>
      <c r="N744" s="28">
        <f ca="1">IF($D744&gt;$D$8,"",INDIRECT(ADDRESS(ROW(Entrées!$C$37)+($D744-1)*24+N$11,COLUMN(Entrées!$C$37)+($C744-1),4,TRUE,"Entrées")))</f>
        <v>-2458</v>
      </c>
      <c r="O744" s="28">
        <f ca="1">IF($D744&gt;$D$8,"",INDIRECT(ADDRESS(ROW(Entrées!$C$37)+($D744-1)*24+O$11,COLUMN(Entrées!$C$37)+($C744-1),4,TRUE,"Entrées")))</f>
        <v>-2510</v>
      </c>
      <c r="P744" s="28">
        <f ca="1">IF($D744&gt;$D$8,"",INDIRECT(ADDRESS(ROW(Entrées!$C$37)+($D744-1)*24+P$11,COLUMN(Entrées!$C$37)+($C744-1),4,TRUE,"Entrées")))</f>
        <v>-2125</v>
      </c>
      <c r="Q744" s="28">
        <f ca="1">IF($D744&gt;$D$8,"",INDIRECT(ADDRESS(ROW(Entrées!$C$37)+($D744-1)*24+Q$11,COLUMN(Entrées!$C$37)+($C744-1),4,TRUE,"Entrées")))</f>
        <v>-1755</v>
      </c>
      <c r="R744" s="28">
        <f ca="1">IF($D744&gt;$D$8,"",INDIRECT(ADDRESS(ROW(Entrées!$C$37)+($D744-1)*24+R$11,COLUMN(Entrées!$C$37)+($C744-1),4,TRUE,"Entrées")))</f>
        <v>-2376</v>
      </c>
      <c r="S744" s="28">
        <f ca="1">IF($D744&gt;$D$8,"",INDIRECT(ADDRESS(ROW(Entrées!$C$37)+($D744-1)*24+S$11,COLUMN(Entrées!$C$37)+($C744-1),4,TRUE,"Entrées")))</f>
        <v>-3200</v>
      </c>
      <c r="T744" s="28">
        <f ca="1">IF($D744&gt;$D$8,"",INDIRECT(ADDRESS(ROW(Entrées!$C$37)+($D744-1)*24+T$11,COLUMN(Entrées!$C$37)+($C744-1),4,TRUE,"Entrées")))</f>
        <v>-3200</v>
      </c>
      <c r="U744" s="28">
        <f ca="1">IF($D744&gt;$D$8,"",INDIRECT(ADDRESS(ROW(Entrées!$C$37)+($D744-1)*24+U$11,COLUMN(Entrées!$C$37)+($C744-1),4,TRUE,"Entrées")))</f>
        <v>-3200</v>
      </c>
      <c r="V744" s="28">
        <f ca="1">IF($D744&gt;$D$8,"",INDIRECT(ADDRESS(ROW(Entrées!$C$37)+($D744-1)*24+V$11,COLUMN(Entrées!$C$37)+($C744-1),4,TRUE,"Entrées")))</f>
        <v>-2148</v>
      </c>
      <c r="W744" s="28">
        <f ca="1">IF($D744&gt;$D$8,"",INDIRECT(ADDRESS(ROW(Entrées!$C$37)+($D744-1)*24+W$11,COLUMN(Entrées!$C$37)+($C744-1),4,TRUE,"Entrées")))</f>
        <v>-1557</v>
      </c>
      <c r="X744" s="28">
        <f ca="1">IF($D744&gt;$D$8,"",INDIRECT(ADDRESS(ROW(Entrées!$C$37)+($D744-1)*24+X$11,COLUMN(Entrées!$C$37)+($C744-1),4,TRUE,"Entrées")))</f>
        <v>-1642</v>
      </c>
      <c r="Y744" s="28">
        <f ca="1">IF($D744&gt;$D$8,"",INDIRECT(ADDRESS(ROW(Entrées!$C$37)+($D744-1)*24+Y$11,COLUMN(Entrées!$C$37)+($C744-1),4,TRUE,"Entrées")))</f>
        <v>-2548</v>
      </c>
      <c r="Z744" s="28">
        <f ca="1">IF($D744&gt;$D$8,"",INDIRECT(ADDRESS(ROW(Entrées!$C$37)+($D744-1)*24+Z$11,COLUMN(Entrées!$C$37)+($C744-1),4,TRUE,"Entrées")))</f>
        <v>-3200</v>
      </c>
      <c r="AA744" s="28">
        <f ca="1">IF($D744&gt;$D$8,"",INDIRECT(ADDRESS(ROW(Entrées!$C$37)+($D744-1)*24+AA$11,COLUMN(Entrées!$C$37)+($C744-1),4,TRUE,"Entrées")))</f>
        <v>-2871</v>
      </c>
      <c r="AB744" s="28">
        <f ca="1">IF($D744&gt;$D$8,"",INDIRECT(ADDRESS(ROW(Entrées!$C$37)+($D744-1)*24+AB$11,COLUMN(Entrées!$C$37)+($C744-1),4,TRUE,"Entrées")))</f>
        <v>-2589</v>
      </c>
      <c r="AC744" s="11"/>
      <c r="AD744" s="40">
        <f t="shared" ca="1" si="861"/>
        <v>-2744.75</v>
      </c>
      <c r="AE744" s="40">
        <f t="shared" ca="1" si="887"/>
        <v>-1557</v>
      </c>
      <c r="AF744" s="40">
        <f t="shared" ca="1" si="888"/>
        <v>-3200</v>
      </c>
      <c r="AG744" s="4"/>
      <c r="AH744" s="11">
        <f>Entrées!A771</f>
        <v>31</v>
      </c>
      <c r="AI744" s="13">
        <f>Entrées!B771</f>
        <v>14</v>
      </c>
      <c r="AJ744" s="31" t="str">
        <f t="shared" si="889"/>
        <v/>
      </c>
      <c r="AK744" s="31" t="str">
        <f t="shared" si="862"/>
        <v/>
      </c>
      <c r="AL744" s="31" t="str">
        <f t="shared" si="863"/>
        <v/>
      </c>
      <c r="AM744" s="31" t="str">
        <f t="shared" si="864"/>
        <v/>
      </c>
      <c r="AN744" s="31" t="str">
        <f t="shared" si="865"/>
        <v/>
      </c>
      <c r="AO744" s="31" t="str">
        <f t="shared" si="866"/>
        <v/>
      </c>
      <c r="AP744" s="31" t="str">
        <f t="shared" si="867"/>
        <v/>
      </c>
      <c r="AQ744" s="31" t="str">
        <f t="shared" si="868"/>
        <v/>
      </c>
      <c r="AR744" s="31" t="str">
        <f t="shared" si="869"/>
        <v/>
      </c>
      <c r="AS744" s="31" t="str">
        <f t="shared" si="870"/>
        <v/>
      </c>
      <c r="AT744" s="31" t="str">
        <f t="shared" si="871"/>
        <v/>
      </c>
      <c r="AU744" s="31" t="str">
        <f t="shared" si="872"/>
        <v/>
      </c>
      <c r="AV744" s="31" t="str">
        <f t="shared" si="873"/>
        <v/>
      </c>
      <c r="AW744" s="31" t="str">
        <f t="shared" si="874"/>
        <v/>
      </c>
      <c r="AX744" s="31" t="str">
        <f t="shared" si="875"/>
        <v/>
      </c>
      <c r="AY744" s="31" t="str">
        <f t="shared" si="876"/>
        <v/>
      </c>
      <c r="AZ744" s="31" t="str">
        <f t="shared" si="877"/>
        <v/>
      </c>
      <c r="BA744" s="31" t="str">
        <f t="shared" si="878"/>
        <v/>
      </c>
      <c r="BB744" s="31" t="str">
        <f t="shared" si="879"/>
        <v/>
      </c>
      <c r="BC744" s="31" t="str">
        <f t="shared" si="880"/>
        <v/>
      </c>
      <c r="BF744" s="11">
        <f t="shared" si="881"/>
        <v>31</v>
      </c>
      <c r="BG744" s="11">
        <f t="shared" si="891"/>
        <v>14</v>
      </c>
      <c r="BH744" s="32" t="str">
        <f>IF($BF744&gt;$Y$7,"",IF(AND($BF744=$Y$7,$BG744=23),"",Entrées!C772-Entrées!C771))</f>
        <v/>
      </c>
      <c r="BI744" s="32" t="str">
        <f>IF($BF744&gt;$Y$7,"",IF(AND($BF744=$Y$7,$BG744=23),"",Entrées!D772-Entrées!D771))</f>
        <v/>
      </c>
      <c r="BJ744" s="32" t="str">
        <f>IF($BF744&gt;$Y$7,"",IF(AND($BF744=$Y$7,$BG744=23),"",Entrées!E772-Entrées!E771))</f>
        <v/>
      </c>
      <c r="BK744" s="32" t="str">
        <f>IF($BF744&gt;$Y$7,"",IF(AND($BF744=$Y$7,$BG744=23),"",Entrées!F772-Entrées!F771))</f>
        <v/>
      </c>
      <c r="BL744" s="32" t="str">
        <f>IF($BF744&gt;$Y$7,"",IF(AND($BF744=$Y$7,$BG744=23),"",Entrées!G772-Entrées!G771))</f>
        <v/>
      </c>
      <c r="BM744" s="32" t="str">
        <f>IF($BF744&gt;$Y$7,"",IF(AND($BF744=$Y$7,$BG744=23),"",Entrées!H772-Entrées!H771))</f>
        <v/>
      </c>
      <c r="BN744" s="32" t="str">
        <f>IF($BF744&gt;$Y$7,"",IF(AND($BF744=$Y$7,$BG744=23),"",Entrées!I772-Entrées!I771))</f>
        <v/>
      </c>
      <c r="BO744" s="32" t="str">
        <f>IF($BF744&gt;$Y$7,"",IF(AND($BF744=$Y$7,$BG744=23),"",Entrées!J772-Entrées!J771))</f>
        <v/>
      </c>
      <c r="BP744" s="32" t="str">
        <f>IF($BF744&gt;$Y$7,"",IF(AND($BF744=$Y$7,$BG744=23),"",Entrées!K772-Entrées!K771))</f>
        <v/>
      </c>
      <c r="BQ744" s="32" t="str">
        <f>IF($BF744&gt;$Y$7,"",IF(AND($BF744=$Y$7,$BG744=23),"",Entrées!L772-Entrées!L771))</f>
        <v/>
      </c>
      <c r="BR744" s="32" t="str">
        <f>IF($BF744&gt;$Y$7,"",IF(AND($BF744=$Y$7,$BG744=23),"",Entrées!M772-Entrées!M771))</f>
        <v/>
      </c>
      <c r="BS744" s="32" t="str">
        <f>IF($BF744&gt;$Y$7,"",IF(AND($BF744=$Y$7,$BG744=23),"",Entrées!N772-Entrées!N771))</f>
        <v/>
      </c>
      <c r="BT744" s="32" t="str">
        <f>IF($BF744&gt;$Y$7,"",IF(AND($BF744=$Y$7,$BG744=23),"",Entrées!O772-Entrées!O771))</f>
        <v/>
      </c>
      <c r="BU744" s="32" t="str">
        <f>IF($BF744&gt;$Y$7,"",IF(AND($BF744=$Y$7,$BG744=23),"",Entrées!P772-Entrées!P771))</f>
        <v/>
      </c>
      <c r="BV744" s="32" t="str">
        <f>IF($BF744&gt;$Y$7,"",IF(AND($BF744=$Y$7,$BG744=23),"",Entrées!Q772-Entrées!Q771))</f>
        <v/>
      </c>
      <c r="BW744" s="32" t="str">
        <f>IF($BF744&gt;$Y$7,"",IF(AND($BF744=$Y$7,$BG744=23),"",Entrées!R772-Entrées!R771))</f>
        <v/>
      </c>
      <c r="BX744" s="32" t="str">
        <f>IF($BF744&gt;$Y$7,"",IF(AND($BF744=$Y$7,$BG744=23),"",Entrées!S772-Entrées!S771))</f>
        <v/>
      </c>
      <c r="BY744" s="32" t="str">
        <f>IF($BF744&gt;$Y$7,"",IF(AND($BF744=$Y$7,$BG744=23),"",Entrées!T772-Entrées!T771))</f>
        <v/>
      </c>
      <c r="BZ744" s="32" t="str">
        <f>IF($BF744&gt;$Y$7,"",IF(AND($BF744=$Y$7,$BG744=23),"",Entrées!U772-Entrées!U771))</f>
        <v/>
      </c>
      <c r="CA744" s="32" t="str">
        <f>IF($BF744&gt;$Y$7,"",IF(AND($BF744=$Y$7,$BG744=23),"",Entrées!V772-Entrées!V771))</f>
        <v/>
      </c>
      <c r="CD744" s="33" t="str">
        <f>IF($BF744&lt;=$Y$7,Entrées!J771/CD$2,"")</f>
        <v/>
      </c>
      <c r="CE744" s="33" t="str">
        <f>IF($BF744&lt;=$Y$7,Entrées!K771/CE$2,"")</f>
        <v/>
      </c>
      <c r="CF744" s="11">
        <f t="shared" si="882"/>
        <v>7956</v>
      </c>
      <c r="CG744" s="11">
        <f t="shared" si="883"/>
        <v>4336</v>
      </c>
      <c r="CH744" s="52">
        <f t="shared" si="884"/>
        <v>0.31311257052678643</v>
      </c>
      <c r="CI744" s="52">
        <f t="shared" si="885"/>
        <v>5.5627786746617593E-2</v>
      </c>
    </row>
    <row r="745" spans="1:87">
      <c r="C745" s="11">
        <f t="shared" si="890"/>
        <v>20</v>
      </c>
      <c r="D745" s="27">
        <f t="shared" si="886"/>
        <v>31</v>
      </c>
      <c r="E745" s="28" t="str">
        <f ca="1">IF($D745&gt;$D$8,"",INDIRECT(ADDRESS(ROW(Entrées!$C$37)+($D745-1)*24+E$11,COLUMN(Entrées!$C$37)+($C745-1),4,TRUE,"Entrées")))</f>
        <v/>
      </c>
      <c r="F745" s="28" t="str">
        <f ca="1">IF($D745&gt;$D$8,"",INDIRECT(ADDRESS(ROW(Entrées!$C$37)+($D745-1)*24+F$11,COLUMN(Entrées!$C$37)+($C745-1),4,TRUE,"Entrées")))</f>
        <v/>
      </c>
      <c r="G745" s="28" t="str">
        <f ca="1">IF($D745&gt;$D$8,"",INDIRECT(ADDRESS(ROW(Entrées!$C$37)+($D745-1)*24+G$11,COLUMN(Entrées!$C$37)+($C745-1),4,TRUE,"Entrées")))</f>
        <v/>
      </c>
      <c r="H745" s="28" t="str">
        <f ca="1">IF($D745&gt;$D$8,"",INDIRECT(ADDRESS(ROW(Entrées!$C$37)+($D745-1)*24+H$11,COLUMN(Entrées!$C$37)+($C745-1),4,TRUE,"Entrées")))</f>
        <v/>
      </c>
      <c r="I745" s="28" t="str">
        <f ca="1">IF($D745&gt;$D$8,"",INDIRECT(ADDRESS(ROW(Entrées!$C$37)+($D745-1)*24+I$11,COLUMN(Entrées!$C$37)+($C745-1),4,TRUE,"Entrées")))</f>
        <v/>
      </c>
      <c r="J745" s="28" t="str">
        <f ca="1">IF($D745&gt;$D$8,"",INDIRECT(ADDRESS(ROW(Entrées!$C$37)+($D745-1)*24+J$11,COLUMN(Entrées!$C$37)+($C745-1),4,TRUE,"Entrées")))</f>
        <v/>
      </c>
      <c r="K745" s="28" t="str">
        <f ca="1">IF($D745&gt;$D$8,"",INDIRECT(ADDRESS(ROW(Entrées!$C$37)+($D745-1)*24+K$11,COLUMN(Entrées!$C$37)+($C745-1),4,TRUE,"Entrées")))</f>
        <v/>
      </c>
      <c r="L745" s="28" t="str">
        <f ca="1">IF($D745&gt;$D$8,"",INDIRECT(ADDRESS(ROW(Entrées!$C$37)+($D745-1)*24+L$11,COLUMN(Entrées!$C$37)+($C745-1),4,TRUE,"Entrées")))</f>
        <v/>
      </c>
      <c r="M745" s="28" t="str">
        <f ca="1">IF($D745&gt;$D$8,"",INDIRECT(ADDRESS(ROW(Entrées!$C$37)+($D745-1)*24+M$11,COLUMN(Entrées!$C$37)+($C745-1),4,TRUE,"Entrées")))</f>
        <v/>
      </c>
      <c r="N745" s="28" t="str">
        <f ca="1">IF($D745&gt;$D$8,"",INDIRECT(ADDRESS(ROW(Entrées!$C$37)+($D745-1)*24+N$11,COLUMN(Entrées!$C$37)+($C745-1),4,TRUE,"Entrées")))</f>
        <v/>
      </c>
      <c r="O745" s="28" t="str">
        <f ca="1">IF($D745&gt;$D$8,"",INDIRECT(ADDRESS(ROW(Entrées!$C$37)+($D745-1)*24+O$11,COLUMN(Entrées!$C$37)+($C745-1),4,TRUE,"Entrées")))</f>
        <v/>
      </c>
      <c r="P745" s="28" t="str">
        <f ca="1">IF($D745&gt;$D$8,"",INDIRECT(ADDRESS(ROW(Entrées!$C$37)+($D745-1)*24+P$11,COLUMN(Entrées!$C$37)+($C745-1),4,TRUE,"Entrées")))</f>
        <v/>
      </c>
      <c r="Q745" s="28" t="str">
        <f ca="1">IF($D745&gt;$D$8,"",INDIRECT(ADDRESS(ROW(Entrées!$C$37)+($D745-1)*24+Q$11,COLUMN(Entrées!$C$37)+($C745-1),4,TRUE,"Entrées")))</f>
        <v/>
      </c>
      <c r="R745" s="28" t="str">
        <f ca="1">IF($D745&gt;$D$8,"",INDIRECT(ADDRESS(ROW(Entrées!$C$37)+($D745-1)*24+R$11,COLUMN(Entrées!$C$37)+($C745-1),4,TRUE,"Entrées")))</f>
        <v/>
      </c>
      <c r="S745" s="28" t="str">
        <f ca="1">IF($D745&gt;$D$8,"",INDIRECT(ADDRESS(ROW(Entrées!$C$37)+($D745-1)*24+S$11,COLUMN(Entrées!$C$37)+($C745-1),4,TRUE,"Entrées")))</f>
        <v/>
      </c>
      <c r="T745" s="28" t="str">
        <f ca="1">IF($D745&gt;$D$8,"",INDIRECT(ADDRESS(ROW(Entrées!$C$37)+($D745-1)*24+T$11,COLUMN(Entrées!$C$37)+($C745-1),4,TRUE,"Entrées")))</f>
        <v/>
      </c>
      <c r="U745" s="28" t="str">
        <f ca="1">IF($D745&gt;$D$8,"",INDIRECT(ADDRESS(ROW(Entrées!$C$37)+($D745-1)*24+U$11,COLUMN(Entrées!$C$37)+($C745-1),4,TRUE,"Entrées")))</f>
        <v/>
      </c>
      <c r="V745" s="28" t="str">
        <f ca="1">IF($D745&gt;$D$8,"",INDIRECT(ADDRESS(ROW(Entrées!$C$37)+($D745-1)*24+V$11,COLUMN(Entrées!$C$37)+($C745-1),4,TRUE,"Entrées")))</f>
        <v/>
      </c>
      <c r="W745" s="28" t="str">
        <f ca="1">IF($D745&gt;$D$8,"",INDIRECT(ADDRESS(ROW(Entrées!$C$37)+($D745-1)*24+W$11,COLUMN(Entrées!$C$37)+($C745-1),4,TRUE,"Entrées")))</f>
        <v/>
      </c>
      <c r="X745" s="28" t="str">
        <f ca="1">IF($D745&gt;$D$8,"",INDIRECT(ADDRESS(ROW(Entrées!$C$37)+($D745-1)*24+X$11,COLUMN(Entrées!$C$37)+($C745-1),4,TRUE,"Entrées")))</f>
        <v/>
      </c>
      <c r="Y745" s="28" t="str">
        <f ca="1">IF($D745&gt;$D$8,"",INDIRECT(ADDRESS(ROW(Entrées!$C$37)+($D745-1)*24+Y$11,COLUMN(Entrées!$C$37)+($C745-1),4,TRUE,"Entrées")))</f>
        <v/>
      </c>
      <c r="Z745" s="28" t="str">
        <f ca="1">IF($D745&gt;$D$8,"",INDIRECT(ADDRESS(ROW(Entrées!$C$37)+($D745-1)*24+Z$11,COLUMN(Entrées!$C$37)+($C745-1),4,TRUE,"Entrées")))</f>
        <v/>
      </c>
      <c r="AA745" s="28" t="str">
        <f ca="1">IF($D745&gt;$D$8,"",INDIRECT(ADDRESS(ROW(Entrées!$C$37)+($D745-1)*24+AA$11,COLUMN(Entrées!$C$37)+($C745-1),4,TRUE,"Entrées")))</f>
        <v/>
      </c>
      <c r="AB745" s="28" t="str">
        <f ca="1">IF($D745&gt;$D$8,"",INDIRECT(ADDRESS(ROW(Entrées!$C$37)+($D745-1)*24+AB$11,COLUMN(Entrées!$C$37)+($C745-1),4,TRUE,"Entrées")))</f>
        <v/>
      </c>
      <c r="AC745" s="11"/>
      <c r="AD745" s="40">
        <f t="shared" ca="1" si="861"/>
        <v>0</v>
      </c>
      <c r="AE745" s="40">
        <f t="shared" ca="1" si="887"/>
        <v>0</v>
      </c>
      <c r="AF745" s="40">
        <f t="shared" ca="1" si="888"/>
        <v>0</v>
      </c>
      <c r="AG745" s="4"/>
      <c r="AH745" s="11">
        <f>Entrées!A772</f>
        <v>31</v>
      </c>
      <c r="AI745" s="13">
        <f>Entrées!B772</f>
        <v>15</v>
      </c>
      <c r="AJ745" s="31" t="str">
        <f t="shared" si="889"/>
        <v/>
      </c>
      <c r="AK745" s="31" t="str">
        <f t="shared" si="862"/>
        <v/>
      </c>
      <c r="AL745" s="31" t="str">
        <f t="shared" si="863"/>
        <v/>
      </c>
      <c r="AM745" s="31" t="str">
        <f t="shared" si="864"/>
        <v/>
      </c>
      <c r="AN745" s="31" t="str">
        <f t="shared" si="865"/>
        <v/>
      </c>
      <c r="AO745" s="31" t="str">
        <f t="shared" si="866"/>
        <v/>
      </c>
      <c r="AP745" s="31" t="str">
        <f t="shared" si="867"/>
        <v/>
      </c>
      <c r="AQ745" s="31" t="str">
        <f t="shared" si="868"/>
        <v/>
      </c>
      <c r="AR745" s="31" t="str">
        <f t="shared" si="869"/>
        <v/>
      </c>
      <c r="AS745" s="31" t="str">
        <f t="shared" si="870"/>
        <v/>
      </c>
      <c r="AT745" s="31" t="str">
        <f t="shared" si="871"/>
        <v/>
      </c>
      <c r="AU745" s="31" t="str">
        <f t="shared" si="872"/>
        <v/>
      </c>
      <c r="AV745" s="31" t="str">
        <f t="shared" si="873"/>
        <v/>
      </c>
      <c r="AW745" s="31" t="str">
        <f t="shared" si="874"/>
        <v/>
      </c>
      <c r="AX745" s="31" t="str">
        <f t="shared" si="875"/>
        <v/>
      </c>
      <c r="AY745" s="31" t="str">
        <f t="shared" si="876"/>
        <v/>
      </c>
      <c r="AZ745" s="31" t="str">
        <f t="shared" si="877"/>
        <v/>
      </c>
      <c r="BA745" s="31" t="str">
        <f t="shared" si="878"/>
        <v/>
      </c>
      <c r="BB745" s="31" t="str">
        <f t="shared" si="879"/>
        <v/>
      </c>
      <c r="BC745" s="31" t="str">
        <f t="shared" si="880"/>
        <v/>
      </c>
      <c r="BF745" s="11">
        <f t="shared" si="881"/>
        <v>31</v>
      </c>
      <c r="BG745" s="11">
        <f t="shared" si="891"/>
        <v>15</v>
      </c>
      <c r="BH745" s="32" t="str">
        <f>IF($BF745&gt;$Y$7,"",IF(AND($BF745=$Y$7,$BG745=23),"",Entrées!C773-Entrées!C772))</f>
        <v/>
      </c>
      <c r="BI745" s="32" t="str">
        <f>IF($BF745&gt;$Y$7,"",IF(AND($BF745=$Y$7,$BG745=23),"",Entrées!D773-Entrées!D772))</f>
        <v/>
      </c>
      <c r="BJ745" s="32" t="str">
        <f>IF($BF745&gt;$Y$7,"",IF(AND($BF745=$Y$7,$BG745=23),"",Entrées!E773-Entrées!E772))</f>
        <v/>
      </c>
      <c r="BK745" s="32" t="str">
        <f>IF($BF745&gt;$Y$7,"",IF(AND($BF745=$Y$7,$BG745=23),"",Entrées!F773-Entrées!F772))</f>
        <v/>
      </c>
      <c r="BL745" s="32" t="str">
        <f>IF($BF745&gt;$Y$7,"",IF(AND($BF745=$Y$7,$BG745=23),"",Entrées!G773-Entrées!G772))</f>
        <v/>
      </c>
      <c r="BM745" s="32" t="str">
        <f>IF($BF745&gt;$Y$7,"",IF(AND($BF745=$Y$7,$BG745=23),"",Entrées!H773-Entrées!H772))</f>
        <v/>
      </c>
      <c r="BN745" s="32" t="str">
        <f>IF($BF745&gt;$Y$7,"",IF(AND($BF745=$Y$7,$BG745=23),"",Entrées!I773-Entrées!I772))</f>
        <v/>
      </c>
      <c r="BO745" s="32" t="str">
        <f>IF($BF745&gt;$Y$7,"",IF(AND($BF745=$Y$7,$BG745=23),"",Entrées!J773-Entrées!J772))</f>
        <v/>
      </c>
      <c r="BP745" s="32" t="str">
        <f>IF($BF745&gt;$Y$7,"",IF(AND($BF745=$Y$7,$BG745=23),"",Entrées!K773-Entrées!K772))</f>
        <v/>
      </c>
      <c r="BQ745" s="32" t="str">
        <f>IF($BF745&gt;$Y$7,"",IF(AND($BF745=$Y$7,$BG745=23),"",Entrées!L773-Entrées!L772))</f>
        <v/>
      </c>
      <c r="BR745" s="32" t="str">
        <f>IF($BF745&gt;$Y$7,"",IF(AND($BF745=$Y$7,$BG745=23),"",Entrées!M773-Entrées!M772))</f>
        <v/>
      </c>
      <c r="BS745" s="32" t="str">
        <f>IF($BF745&gt;$Y$7,"",IF(AND($BF745=$Y$7,$BG745=23),"",Entrées!N773-Entrées!N772))</f>
        <v/>
      </c>
      <c r="BT745" s="32" t="str">
        <f>IF($BF745&gt;$Y$7,"",IF(AND($BF745=$Y$7,$BG745=23),"",Entrées!O773-Entrées!O772))</f>
        <v/>
      </c>
      <c r="BU745" s="32" t="str">
        <f>IF($BF745&gt;$Y$7,"",IF(AND($BF745=$Y$7,$BG745=23),"",Entrées!P773-Entrées!P772))</f>
        <v/>
      </c>
      <c r="BV745" s="32" t="str">
        <f>IF($BF745&gt;$Y$7,"",IF(AND($BF745=$Y$7,$BG745=23),"",Entrées!Q773-Entrées!Q772))</f>
        <v/>
      </c>
      <c r="BW745" s="32" t="str">
        <f>IF($BF745&gt;$Y$7,"",IF(AND($BF745=$Y$7,$BG745=23),"",Entrées!R773-Entrées!R772))</f>
        <v/>
      </c>
      <c r="BX745" s="32" t="str">
        <f>IF($BF745&gt;$Y$7,"",IF(AND($BF745=$Y$7,$BG745=23),"",Entrées!S773-Entrées!S772))</f>
        <v/>
      </c>
      <c r="BY745" s="32" t="str">
        <f>IF($BF745&gt;$Y$7,"",IF(AND($BF745=$Y$7,$BG745=23),"",Entrées!T773-Entrées!T772))</f>
        <v/>
      </c>
      <c r="BZ745" s="32" t="str">
        <f>IF($BF745&gt;$Y$7,"",IF(AND($BF745=$Y$7,$BG745=23),"",Entrées!U773-Entrées!U772))</f>
        <v/>
      </c>
      <c r="CA745" s="32" t="str">
        <f>IF($BF745&gt;$Y$7,"",IF(AND($BF745=$Y$7,$BG745=23),"",Entrées!V773-Entrées!V772))</f>
        <v/>
      </c>
      <c r="CD745" s="33" t="str">
        <f>IF($BF745&lt;=$Y$7,Entrées!J772/CD$2,"")</f>
        <v/>
      </c>
      <c r="CE745" s="33" t="str">
        <f>IF($BF745&lt;=$Y$7,Entrées!K772/CE$2,"")</f>
        <v/>
      </c>
      <c r="CF745" s="11">
        <f t="shared" si="882"/>
        <v>7956</v>
      </c>
      <c r="CG745" s="11">
        <f t="shared" si="883"/>
        <v>4336</v>
      </c>
      <c r="CH745" s="52">
        <f t="shared" si="884"/>
        <v>0.31311257052678643</v>
      </c>
      <c r="CI745" s="52">
        <f t="shared" si="885"/>
        <v>5.5627786746617593E-2</v>
      </c>
    </row>
    <row r="746" spans="1:87">
      <c r="C746" s="29" t="s">
        <v>93</v>
      </c>
      <c r="D746" s="29"/>
      <c r="E746" s="30">
        <f ca="1">SUM(E715:E745)/$D$8</f>
        <v>-1685.5</v>
      </c>
      <c r="F746" s="30">
        <f t="shared" ref="F746" ca="1" si="892">SUM(F715:F745)/$D$8</f>
        <v>-1843.7666666666667</v>
      </c>
      <c r="G746" s="30">
        <f t="shared" ref="G746" ca="1" si="893">SUM(G715:G745)/$D$8</f>
        <v>-2030.9</v>
      </c>
      <c r="H746" s="30">
        <f t="shared" ref="H746" ca="1" si="894">SUM(H715:H745)/$D$8</f>
        <v>-2233.6999999999998</v>
      </c>
      <c r="I746" s="30">
        <f t="shared" ref="I746" ca="1" si="895">SUM(I715:I745)/$D$8</f>
        <v>-2277.1333333333332</v>
      </c>
      <c r="J746" s="30">
        <f t="shared" ref="J746" ca="1" si="896">SUM(J715:J745)/$D$8</f>
        <v>-2337.9</v>
      </c>
      <c r="K746" s="30">
        <f t="shared" ref="K746" ca="1" si="897">SUM(K715:K745)/$D$8</f>
        <v>-2140.2333333333331</v>
      </c>
      <c r="L746" s="30">
        <f t="shared" ref="L746" ca="1" si="898">SUM(L715:L745)/$D$8</f>
        <v>-1668.2</v>
      </c>
      <c r="M746" s="30">
        <f t="shared" ref="M746" ca="1" si="899">SUM(M715:M745)/$D$8</f>
        <v>-1524.7333333333333</v>
      </c>
      <c r="N746" s="30">
        <f t="shared" ref="N746" ca="1" si="900">SUM(N715:N745)/$D$8</f>
        <v>-1201.9333333333334</v>
      </c>
      <c r="O746" s="30">
        <f t="shared" ref="O746" ca="1" si="901">SUM(O715:O745)/$D$8</f>
        <v>-1220.5666666666666</v>
      </c>
      <c r="P746" s="30">
        <f t="shared" ref="P746" ca="1" si="902">SUM(P715:P745)/$D$8</f>
        <v>-1244.2333333333333</v>
      </c>
      <c r="Q746" s="30">
        <f t="shared" ref="Q746" ca="1" si="903">SUM(Q715:Q745)/$D$8</f>
        <v>-1099.8</v>
      </c>
      <c r="R746" s="30">
        <f t="shared" ref="R746" ca="1" si="904">SUM(R715:R745)/$D$8</f>
        <v>-1548.3</v>
      </c>
      <c r="S746" s="30">
        <f t="shared" ref="S746" ca="1" si="905">SUM(S715:S745)/$D$8</f>
        <v>-1851.8333333333333</v>
      </c>
      <c r="T746" s="30">
        <f t="shared" ref="T746" ca="1" si="906">SUM(T715:T745)/$D$8</f>
        <v>-2125.2666666666669</v>
      </c>
      <c r="U746" s="30">
        <f t="shared" ref="U746" ca="1" si="907">SUM(U715:U745)/$D$8</f>
        <v>-2129.1999999999998</v>
      </c>
      <c r="V746" s="30">
        <f t="shared" ref="V746" ca="1" si="908">SUM(V715:V745)/$D$8</f>
        <v>-1132.0999999999999</v>
      </c>
      <c r="W746" s="30">
        <f t="shared" ref="W746" ca="1" si="909">SUM(W715:W745)/$D$8</f>
        <v>-398.7</v>
      </c>
      <c r="X746" s="30">
        <f t="shared" ref="X746" ca="1" si="910">SUM(X715:X745)/$D$8</f>
        <v>-662.6</v>
      </c>
      <c r="Y746" s="30">
        <f t="shared" ref="Y746" ca="1" si="911">SUM(Y715:Y745)/$D$8</f>
        <v>-1485.7333333333333</v>
      </c>
      <c r="Z746" s="30">
        <f t="shared" ref="Z746" ca="1" si="912">SUM(Z715:Z745)/$D$8</f>
        <v>-2101.1333333333332</v>
      </c>
      <c r="AA746" s="30">
        <f t="shared" ref="AA746" ca="1" si="913">SUM(AA715:AA745)/$D$8</f>
        <v>-1813.9333333333334</v>
      </c>
      <c r="AB746" s="30">
        <f t="shared" ref="AB746" ca="1" si="914">SUM(AB715:AB745)/$D$8</f>
        <v>-1462.6666666666667</v>
      </c>
      <c r="AC746" s="41"/>
      <c r="AD746" s="42">
        <f ca="1">SUM(INDIRECT(A733):INDIRECT(A734))/$D$8</f>
        <v>-1634.1694444444443</v>
      </c>
      <c r="AE746" s="42">
        <f ca="1">MAX(INDIRECT(A735):INDIRECT(A736))</f>
        <v>1100</v>
      </c>
      <c r="AF746" s="42">
        <f ca="1">MIN(INDIRECT(A737):INDIRECT(A738))</f>
        <v>-3200</v>
      </c>
      <c r="AG746" s="25"/>
      <c r="AH746" s="11">
        <f>Entrées!A773</f>
        <v>31</v>
      </c>
      <c r="AI746" s="13">
        <f>Entrées!B773</f>
        <v>16</v>
      </c>
      <c r="AJ746" s="31" t="str">
        <f t="shared" si="889"/>
        <v/>
      </c>
      <c r="AK746" s="31" t="str">
        <f t="shared" si="862"/>
        <v/>
      </c>
      <c r="AL746" s="31" t="str">
        <f t="shared" si="863"/>
        <v/>
      </c>
      <c r="AM746" s="31" t="str">
        <f t="shared" si="864"/>
        <v/>
      </c>
      <c r="AN746" s="31" t="str">
        <f t="shared" si="865"/>
        <v/>
      </c>
      <c r="AO746" s="31" t="str">
        <f t="shared" si="866"/>
        <v/>
      </c>
      <c r="AP746" s="31" t="str">
        <f t="shared" si="867"/>
        <v/>
      </c>
      <c r="AQ746" s="31" t="str">
        <f t="shared" si="868"/>
        <v/>
      </c>
      <c r="AR746" s="31" t="str">
        <f t="shared" si="869"/>
        <v/>
      </c>
      <c r="AS746" s="31" t="str">
        <f t="shared" si="870"/>
        <v/>
      </c>
      <c r="AT746" s="31" t="str">
        <f t="shared" si="871"/>
        <v/>
      </c>
      <c r="AU746" s="31" t="str">
        <f t="shared" si="872"/>
        <v/>
      </c>
      <c r="AV746" s="31" t="str">
        <f t="shared" si="873"/>
        <v/>
      </c>
      <c r="AW746" s="31" t="str">
        <f t="shared" si="874"/>
        <v/>
      </c>
      <c r="AX746" s="31" t="str">
        <f t="shared" si="875"/>
        <v/>
      </c>
      <c r="AY746" s="31" t="str">
        <f t="shared" si="876"/>
        <v/>
      </c>
      <c r="AZ746" s="31" t="str">
        <f t="shared" si="877"/>
        <v/>
      </c>
      <c r="BA746" s="31" t="str">
        <f t="shared" si="878"/>
        <v/>
      </c>
      <c r="BB746" s="31" t="str">
        <f t="shared" si="879"/>
        <v/>
      </c>
      <c r="BC746" s="31" t="str">
        <f t="shared" si="880"/>
        <v/>
      </c>
      <c r="BF746" s="11">
        <f t="shared" si="881"/>
        <v>31</v>
      </c>
      <c r="BG746" s="11">
        <f t="shared" si="891"/>
        <v>16</v>
      </c>
      <c r="BH746" s="32" t="str">
        <f>IF($BF746&gt;$Y$7,"",IF(AND($BF746=$Y$7,$BG746=23),"",Entrées!C774-Entrées!C773))</f>
        <v/>
      </c>
      <c r="BI746" s="32" t="str">
        <f>IF($BF746&gt;$Y$7,"",IF(AND($BF746=$Y$7,$BG746=23),"",Entrées!D774-Entrées!D773))</f>
        <v/>
      </c>
      <c r="BJ746" s="32" t="str">
        <f>IF($BF746&gt;$Y$7,"",IF(AND($BF746=$Y$7,$BG746=23),"",Entrées!E774-Entrées!E773))</f>
        <v/>
      </c>
      <c r="BK746" s="32" t="str">
        <f>IF($BF746&gt;$Y$7,"",IF(AND($BF746=$Y$7,$BG746=23),"",Entrées!F774-Entrées!F773))</f>
        <v/>
      </c>
      <c r="BL746" s="32" t="str">
        <f>IF($BF746&gt;$Y$7,"",IF(AND($BF746=$Y$7,$BG746=23),"",Entrées!G774-Entrées!G773))</f>
        <v/>
      </c>
      <c r="BM746" s="32" t="str">
        <f>IF($BF746&gt;$Y$7,"",IF(AND($BF746=$Y$7,$BG746=23),"",Entrées!H774-Entrées!H773))</f>
        <v/>
      </c>
      <c r="BN746" s="32" t="str">
        <f>IF($BF746&gt;$Y$7,"",IF(AND($BF746=$Y$7,$BG746=23),"",Entrées!I774-Entrées!I773))</f>
        <v/>
      </c>
      <c r="BO746" s="32" t="str">
        <f>IF($BF746&gt;$Y$7,"",IF(AND($BF746=$Y$7,$BG746=23),"",Entrées!J774-Entrées!J773))</f>
        <v/>
      </c>
      <c r="BP746" s="32" t="str">
        <f>IF($BF746&gt;$Y$7,"",IF(AND($BF746=$Y$7,$BG746=23),"",Entrées!K774-Entrées!K773))</f>
        <v/>
      </c>
      <c r="BQ746" s="32" t="str">
        <f>IF($BF746&gt;$Y$7,"",IF(AND($BF746=$Y$7,$BG746=23),"",Entrées!L774-Entrées!L773))</f>
        <v/>
      </c>
      <c r="BR746" s="32" t="str">
        <f>IF($BF746&gt;$Y$7,"",IF(AND($BF746=$Y$7,$BG746=23),"",Entrées!M774-Entrées!M773))</f>
        <v/>
      </c>
      <c r="BS746" s="32" t="str">
        <f>IF($BF746&gt;$Y$7,"",IF(AND($BF746=$Y$7,$BG746=23),"",Entrées!N774-Entrées!N773))</f>
        <v/>
      </c>
      <c r="BT746" s="32" t="str">
        <f>IF($BF746&gt;$Y$7,"",IF(AND($BF746=$Y$7,$BG746=23),"",Entrées!O774-Entrées!O773))</f>
        <v/>
      </c>
      <c r="BU746" s="32" t="str">
        <f>IF($BF746&gt;$Y$7,"",IF(AND($BF746=$Y$7,$BG746=23),"",Entrées!P774-Entrées!P773))</f>
        <v/>
      </c>
      <c r="BV746" s="32" t="str">
        <f>IF($BF746&gt;$Y$7,"",IF(AND($BF746=$Y$7,$BG746=23),"",Entrées!Q774-Entrées!Q773))</f>
        <v/>
      </c>
      <c r="BW746" s="32" t="str">
        <f>IF($BF746&gt;$Y$7,"",IF(AND($BF746=$Y$7,$BG746=23),"",Entrées!R774-Entrées!R773))</f>
        <v/>
      </c>
      <c r="BX746" s="32" t="str">
        <f>IF($BF746&gt;$Y$7,"",IF(AND($BF746=$Y$7,$BG746=23),"",Entrées!S774-Entrées!S773))</f>
        <v/>
      </c>
      <c r="BY746" s="32" t="str">
        <f>IF($BF746&gt;$Y$7,"",IF(AND($BF746=$Y$7,$BG746=23),"",Entrées!T774-Entrées!T773))</f>
        <v/>
      </c>
      <c r="BZ746" s="32" t="str">
        <f>IF($BF746&gt;$Y$7,"",IF(AND($BF746=$Y$7,$BG746=23),"",Entrées!U774-Entrées!U773))</f>
        <v/>
      </c>
      <c r="CA746" s="32" t="str">
        <f>IF($BF746&gt;$Y$7,"",IF(AND($BF746=$Y$7,$BG746=23),"",Entrées!V774-Entrées!V773))</f>
        <v/>
      </c>
      <c r="CD746" s="33" t="str">
        <f>IF($BF746&lt;=$Y$7,Entrées!J773/CD$2,"")</f>
        <v/>
      </c>
      <c r="CE746" s="33" t="str">
        <f>IF($BF746&lt;=$Y$7,Entrées!K773/CE$2,"")</f>
        <v/>
      </c>
      <c r="CF746" s="11">
        <f t="shared" si="882"/>
        <v>7956</v>
      </c>
      <c r="CG746" s="11">
        <f t="shared" si="883"/>
        <v>4336</v>
      </c>
      <c r="CH746" s="52">
        <f t="shared" si="884"/>
        <v>0.31311257052678643</v>
      </c>
      <c r="CI746" s="52">
        <f t="shared" si="885"/>
        <v>5.5627786746617593E-2</v>
      </c>
    </row>
    <row r="747" spans="1:87">
      <c r="C747" s="29" t="s">
        <v>140</v>
      </c>
      <c r="D747" s="29"/>
      <c r="E747" s="30">
        <f ca="1">MAX(E715:E745)</f>
        <v>-172</v>
      </c>
      <c r="F747" s="30">
        <f t="shared" ref="F747:AB747" ca="1" si="915">MAX(F715:F745)</f>
        <v>-94</v>
      </c>
      <c r="G747" s="30">
        <f t="shared" ca="1" si="915"/>
        <v>-371</v>
      </c>
      <c r="H747" s="30">
        <f t="shared" ca="1" si="915"/>
        <v>-525</v>
      </c>
      <c r="I747" s="30">
        <f t="shared" ca="1" si="915"/>
        <v>-437</v>
      </c>
      <c r="J747" s="30">
        <f t="shared" ca="1" si="915"/>
        <v>-588</v>
      </c>
      <c r="K747" s="30">
        <f t="shared" ca="1" si="915"/>
        <v>-46</v>
      </c>
      <c r="L747" s="30">
        <f t="shared" ca="1" si="915"/>
        <v>1</v>
      </c>
      <c r="M747" s="30">
        <f t="shared" ca="1" si="915"/>
        <v>417</v>
      </c>
      <c r="N747" s="30">
        <f t="shared" ca="1" si="915"/>
        <v>994</v>
      </c>
      <c r="O747" s="30">
        <f t="shared" ca="1" si="915"/>
        <v>930</v>
      </c>
      <c r="P747" s="30">
        <f t="shared" ca="1" si="915"/>
        <v>711</v>
      </c>
      <c r="Q747" s="30">
        <f t="shared" ca="1" si="915"/>
        <v>497</v>
      </c>
      <c r="R747" s="30">
        <f t="shared" ca="1" si="915"/>
        <v>162</v>
      </c>
      <c r="S747" s="30">
        <f t="shared" ca="1" si="915"/>
        <v>130</v>
      </c>
      <c r="T747" s="30">
        <f t="shared" ca="1" si="915"/>
        <v>-455</v>
      </c>
      <c r="U747" s="30">
        <f t="shared" ca="1" si="915"/>
        <v>-824</v>
      </c>
      <c r="V747" s="30">
        <f t="shared" ca="1" si="915"/>
        <v>301</v>
      </c>
      <c r="W747" s="30">
        <f t="shared" ca="1" si="915"/>
        <v>1100</v>
      </c>
      <c r="X747" s="30">
        <f t="shared" ca="1" si="915"/>
        <v>985</v>
      </c>
      <c r="Y747" s="30">
        <f t="shared" ca="1" si="915"/>
        <v>-80</v>
      </c>
      <c r="Z747" s="30">
        <f t="shared" ca="1" si="915"/>
        <v>-704</v>
      </c>
      <c r="AA747" s="30">
        <f t="shared" ca="1" si="915"/>
        <v>-488</v>
      </c>
      <c r="AB747" s="30">
        <f t="shared" ca="1" si="915"/>
        <v>-122</v>
      </c>
      <c r="AC747" s="41" t="s">
        <v>142</v>
      </c>
      <c r="AD747" s="42">
        <f ca="1">SUM(E746:AB746)/24</f>
        <v>-1634.169444444444</v>
      </c>
      <c r="AE747" s="42">
        <f ca="1">MAX(E747:AB747)</f>
        <v>1100</v>
      </c>
      <c r="AF747" s="42">
        <f ca="1">MIN(E748:AB748)</f>
        <v>-3200</v>
      </c>
      <c r="AG747" s="25"/>
      <c r="AH747" s="11">
        <f>Entrées!A774</f>
        <v>31</v>
      </c>
      <c r="AI747" s="13">
        <f>Entrées!B774</f>
        <v>17</v>
      </c>
      <c r="AJ747" s="31" t="str">
        <f t="shared" si="889"/>
        <v/>
      </c>
      <c r="AK747" s="31" t="str">
        <f t="shared" si="862"/>
        <v/>
      </c>
      <c r="AL747" s="31" t="str">
        <f t="shared" si="863"/>
        <v/>
      </c>
      <c r="AM747" s="31" t="str">
        <f t="shared" si="864"/>
        <v/>
      </c>
      <c r="AN747" s="31" t="str">
        <f t="shared" si="865"/>
        <v/>
      </c>
      <c r="AO747" s="31" t="str">
        <f t="shared" si="866"/>
        <v/>
      </c>
      <c r="AP747" s="31" t="str">
        <f t="shared" si="867"/>
        <v/>
      </c>
      <c r="AQ747" s="31" t="str">
        <f t="shared" si="868"/>
        <v/>
      </c>
      <c r="AR747" s="31" t="str">
        <f t="shared" si="869"/>
        <v/>
      </c>
      <c r="AS747" s="31" t="str">
        <f t="shared" si="870"/>
        <v/>
      </c>
      <c r="AT747" s="31" t="str">
        <f t="shared" si="871"/>
        <v/>
      </c>
      <c r="AU747" s="31" t="str">
        <f t="shared" si="872"/>
        <v/>
      </c>
      <c r="AV747" s="31" t="str">
        <f t="shared" si="873"/>
        <v/>
      </c>
      <c r="AW747" s="31" t="str">
        <f t="shared" si="874"/>
        <v/>
      </c>
      <c r="AX747" s="31" t="str">
        <f t="shared" si="875"/>
        <v/>
      </c>
      <c r="AY747" s="31" t="str">
        <f t="shared" si="876"/>
        <v/>
      </c>
      <c r="AZ747" s="31" t="str">
        <f t="shared" si="877"/>
        <v/>
      </c>
      <c r="BA747" s="31" t="str">
        <f t="shared" si="878"/>
        <v/>
      </c>
      <c r="BB747" s="31" t="str">
        <f t="shared" si="879"/>
        <v/>
      </c>
      <c r="BC747" s="31" t="str">
        <f t="shared" si="880"/>
        <v/>
      </c>
      <c r="BF747" s="11">
        <f t="shared" si="881"/>
        <v>31</v>
      </c>
      <c r="BG747" s="11">
        <f t="shared" si="891"/>
        <v>17</v>
      </c>
      <c r="BH747" s="32" t="str">
        <f>IF($BF747&gt;$Y$7,"",IF(AND($BF747=$Y$7,$BG747=23),"",Entrées!C775-Entrées!C774))</f>
        <v/>
      </c>
      <c r="BI747" s="32" t="str">
        <f>IF($BF747&gt;$Y$7,"",IF(AND($BF747=$Y$7,$BG747=23),"",Entrées!D775-Entrées!D774))</f>
        <v/>
      </c>
      <c r="BJ747" s="32" t="str">
        <f>IF($BF747&gt;$Y$7,"",IF(AND($BF747=$Y$7,$BG747=23),"",Entrées!E775-Entrées!E774))</f>
        <v/>
      </c>
      <c r="BK747" s="32" t="str">
        <f>IF($BF747&gt;$Y$7,"",IF(AND($BF747=$Y$7,$BG747=23),"",Entrées!F775-Entrées!F774))</f>
        <v/>
      </c>
      <c r="BL747" s="32" t="str">
        <f>IF($BF747&gt;$Y$7,"",IF(AND($BF747=$Y$7,$BG747=23),"",Entrées!G775-Entrées!G774))</f>
        <v/>
      </c>
      <c r="BM747" s="32" t="str">
        <f>IF($BF747&gt;$Y$7,"",IF(AND($BF747=$Y$7,$BG747=23),"",Entrées!H775-Entrées!H774))</f>
        <v/>
      </c>
      <c r="BN747" s="32" t="str">
        <f>IF($BF747&gt;$Y$7,"",IF(AND($BF747=$Y$7,$BG747=23),"",Entrées!I775-Entrées!I774))</f>
        <v/>
      </c>
      <c r="BO747" s="32" t="str">
        <f>IF($BF747&gt;$Y$7,"",IF(AND($BF747=$Y$7,$BG747=23),"",Entrées!J775-Entrées!J774))</f>
        <v/>
      </c>
      <c r="BP747" s="32" t="str">
        <f>IF($BF747&gt;$Y$7,"",IF(AND($BF747=$Y$7,$BG747=23),"",Entrées!K775-Entrées!K774))</f>
        <v/>
      </c>
      <c r="BQ747" s="32" t="str">
        <f>IF($BF747&gt;$Y$7,"",IF(AND($BF747=$Y$7,$BG747=23),"",Entrées!L775-Entrées!L774))</f>
        <v/>
      </c>
      <c r="BR747" s="32" t="str">
        <f>IF($BF747&gt;$Y$7,"",IF(AND($BF747=$Y$7,$BG747=23),"",Entrées!M775-Entrées!M774))</f>
        <v/>
      </c>
      <c r="BS747" s="32" t="str">
        <f>IF($BF747&gt;$Y$7,"",IF(AND($BF747=$Y$7,$BG747=23),"",Entrées!N775-Entrées!N774))</f>
        <v/>
      </c>
      <c r="BT747" s="32" t="str">
        <f>IF($BF747&gt;$Y$7,"",IF(AND($BF747=$Y$7,$BG747=23),"",Entrées!O775-Entrées!O774))</f>
        <v/>
      </c>
      <c r="BU747" s="32" t="str">
        <f>IF($BF747&gt;$Y$7,"",IF(AND($BF747=$Y$7,$BG747=23),"",Entrées!P775-Entrées!P774))</f>
        <v/>
      </c>
      <c r="BV747" s="32" t="str">
        <f>IF($BF747&gt;$Y$7,"",IF(AND($BF747=$Y$7,$BG747=23),"",Entrées!Q775-Entrées!Q774))</f>
        <v/>
      </c>
      <c r="BW747" s="32" t="str">
        <f>IF($BF747&gt;$Y$7,"",IF(AND($BF747=$Y$7,$BG747=23),"",Entrées!R775-Entrées!R774))</f>
        <v/>
      </c>
      <c r="BX747" s="32" t="str">
        <f>IF($BF747&gt;$Y$7,"",IF(AND($BF747=$Y$7,$BG747=23),"",Entrées!S775-Entrées!S774))</f>
        <v/>
      </c>
      <c r="BY747" s="32" t="str">
        <f>IF($BF747&gt;$Y$7,"",IF(AND($BF747=$Y$7,$BG747=23),"",Entrées!T775-Entrées!T774))</f>
        <v/>
      </c>
      <c r="BZ747" s="32" t="str">
        <f>IF($BF747&gt;$Y$7,"",IF(AND($BF747=$Y$7,$BG747=23),"",Entrées!U775-Entrées!U774))</f>
        <v/>
      </c>
      <c r="CA747" s="32" t="str">
        <f>IF($BF747&gt;$Y$7,"",IF(AND($BF747=$Y$7,$BG747=23),"",Entrées!V775-Entrées!V774))</f>
        <v/>
      </c>
      <c r="CD747" s="33" t="str">
        <f>IF($BF747&lt;=$Y$7,Entrées!J774/CD$2,"")</f>
        <v/>
      </c>
      <c r="CE747" s="33" t="str">
        <f>IF($BF747&lt;=$Y$7,Entrées!K774/CE$2,"")</f>
        <v/>
      </c>
      <c r="CF747" s="11">
        <f t="shared" si="882"/>
        <v>7956</v>
      </c>
      <c r="CG747" s="11">
        <f t="shared" si="883"/>
        <v>4336</v>
      </c>
      <c r="CH747" s="52">
        <f t="shared" si="884"/>
        <v>0.31311257052678643</v>
      </c>
      <c r="CI747" s="52">
        <f t="shared" si="885"/>
        <v>5.5627786746617593E-2</v>
      </c>
    </row>
    <row r="748" spans="1:87">
      <c r="C748" s="29" t="s">
        <v>141</v>
      </c>
      <c r="D748" s="29"/>
      <c r="E748" s="30">
        <f ca="1">MIN(E715:E745)</f>
        <v>-3126</v>
      </c>
      <c r="F748" s="30">
        <f t="shared" ref="F748:AB748" ca="1" si="916">MIN(F715:F745)</f>
        <v>-3047</v>
      </c>
      <c r="G748" s="30">
        <f t="shared" ca="1" si="916"/>
        <v>-3200</v>
      </c>
      <c r="H748" s="30">
        <f t="shared" ca="1" si="916"/>
        <v>-3200</v>
      </c>
      <c r="I748" s="30">
        <f t="shared" ca="1" si="916"/>
        <v>-3200</v>
      </c>
      <c r="J748" s="30">
        <f t="shared" ca="1" si="916"/>
        <v>-3200</v>
      </c>
      <c r="K748" s="30">
        <f t="shared" ca="1" si="916"/>
        <v>-3200</v>
      </c>
      <c r="L748" s="30">
        <f t="shared" ca="1" si="916"/>
        <v>-3161</v>
      </c>
      <c r="M748" s="30">
        <f t="shared" ca="1" si="916"/>
        <v>-3200</v>
      </c>
      <c r="N748" s="30">
        <f t="shared" ca="1" si="916"/>
        <v>-3087</v>
      </c>
      <c r="O748" s="30">
        <f t="shared" ca="1" si="916"/>
        <v>-3043</v>
      </c>
      <c r="P748" s="30">
        <f t="shared" ca="1" si="916"/>
        <v>-3021</v>
      </c>
      <c r="Q748" s="30">
        <f t="shared" ca="1" si="916"/>
        <v>-2790</v>
      </c>
      <c r="R748" s="30">
        <f t="shared" ca="1" si="916"/>
        <v>-3025</v>
      </c>
      <c r="S748" s="30">
        <f t="shared" ca="1" si="916"/>
        <v>-3200</v>
      </c>
      <c r="T748" s="30">
        <f t="shared" ca="1" si="916"/>
        <v>-3200</v>
      </c>
      <c r="U748" s="30">
        <f t="shared" ca="1" si="916"/>
        <v>-3200</v>
      </c>
      <c r="V748" s="30">
        <f t="shared" ca="1" si="916"/>
        <v>-2936</v>
      </c>
      <c r="W748" s="30">
        <f t="shared" ca="1" si="916"/>
        <v>-2843</v>
      </c>
      <c r="X748" s="30">
        <f t="shared" ca="1" si="916"/>
        <v>-2665</v>
      </c>
      <c r="Y748" s="30">
        <f t="shared" ca="1" si="916"/>
        <v>-2874</v>
      </c>
      <c r="Z748" s="30">
        <f t="shared" ca="1" si="916"/>
        <v>-3200</v>
      </c>
      <c r="AA748" s="30">
        <f t="shared" ca="1" si="916"/>
        <v>-3000</v>
      </c>
      <c r="AB748" s="30">
        <f t="shared" ca="1" si="916"/>
        <v>-2591</v>
      </c>
      <c r="AC748" s="11"/>
      <c r="AD748" s="42">
        <f ca="1">SUM(INDIRECT(ADDRESS(ROW($C$37),COLUMN($C$37)+($C714-1),4, TRUE,"Entrées")):INDIRECT(ADDRESS(ROW(INDIRECT($A$42)),COLUMN($C$37)+($C714-1),4,TRUE,"Entrées")))/Entrées!$P$11</f>
        <v>-1634.1694444444445</v>
      </c>
      <c r="AE748" s="42">
        <f ca="1">MAX(INDIRECT(ADDRESS(ROW($C$37),COLUMN($C$37)+($C714-1),4, TRUE,"Entrées")):INDIRECT(ADDRESS(ROW(INDIRECT($A$42)),COLUMN($C$37)+($C714-1),4,TRUE,"Entrées")))</f>
        <v>1100</v>
      </c>
      <c r="AF748" s="42">
        <f ca="1">MIN(INDIRECT(ADDRESS(ROW($C$37),COLUMN($C$37)+($C714-1),4, TRUE,"Entrées")):INDIRECT(ADDRESS(ROW(INDIRECT($A$42)),COLUMN($C$37)+($C714-1),4,TRUE,"Entrées")))</f>
        <v>-3200</v>
      </c>
      <c r="AH748" s="11">
        <f>Entrées!A775</f>
        <v>31</v>
      </c>
      <c r="AI748" s="13">
        <f>Entrées!B775</f>
        <v>18</v>
      </c>
      <c r="AJ748" s="31" t="str">
        <f t="shared" si="889"/>
        <v/>
      </c>
      <c r="AK748" s="31" t="str">
        <f t="shared" si="862"/>
        <v/>
      </c>
      <c r="AL748" s="31" t="str">
        <f t="shared" si="863"/>
        <v/>
      </c>
      <c r="AM748" s="31" t="str">
        <f t="shared" si="864"/>
        <v/>
      </c>
      <c r="AN748" s="31" t="str">
        <f t="shared" si="865"/>
        <v/>
      </c>
      <c r="AO748" s="31" t="str">
        <f t="shared" si="866"/>
        <v/>
      </c>
      <c r="AP748" s="31" t="str">
        <f t="shared" si="867"/>
        <v/>
      </c>
      <c r="AQ748" s="31" t="str">
        <f t="shared" si="868"/>
        <v/>
      </c>
      <c r="AR748" s="31" t="str">
        <f t="shared" si="869"/>
        <v/>
      </c>
      <c r="AS748" s="31" t="str">
        <f t="shared" si="870"/>
        <v/>
      </c>
      <c r="AT748" s="31" t="str">
        <f t="shared" si="871"/>
        <v/>
      </c>
      <c r="AU748" s="31" t="str">
        <f t="shared" si="872"/>
        <v/>
      </c>
      <c r="AV748" s="31" t="str">
        <f t="shared" si="873"/>
        <v/>
      </c>
      <c r="AW748" s="31" t="str">
        <f t="shared" si="874"/>
        <v/>
      </c>
      <c r="AX748" s="31" t="str">
        <f t="shared" si="875"/>
        <v/>
      </c>
      <c r="AY748" s="31" t="str">
        <f t="shared" si="876"/>
        <v/>
      </c>
      <c r="AZ748" s="31" t="str">
        <f t="shared" si="877"/>
        <v/>
      </c>
      <c r="BA748" s="31" t="str">
        <f t="shared" si="878"/>
        <v/>
      </c>
      <c r="BB748" s="31" t="str">
        <f t="shared" si="879"/>
        <v/>
      </c>
      <c r="BC748" s="31" t="str">
        <f t="shared" si="880"/>
        <v/>
      </c>
      <c r="BF748" s="11">
        <f t="shared" si="881"/>
        <v>31</v>
      </c>
      <c r="BG748" s="11">
        <f t="shared" si="891"/>
        <v>18</v>
      </c>
      <c r="BH748" s="32" t="str">
        <f>IF($BF748&gt;$Y$7,"",IF(AND($BF748=$Y$7,$BG748=23),"",Entrées!C776-Entrées!C775))</f>
        <v/>
      </c>
      <c r="BI748" s="32" t="str">
        <f>IF($BF748&gt;$Y$7,"",IF(AND($BF748=$Y$7,$BG748=23),"",Entrées!D776-Entrées!D775))</f>
        <v/>
      </c>
      <c r="BJ748" s="32" t="str">
        <f>IF($BF748&gt;$Y$7,"",IF(AND($BF748=$Y$7,$BG748=23),"",Entrées!E776-Entrées!E775))</f>
        <v/>
      </c>
      <c r="BK748" s="32" t="str">
        <f>IF($BF748&gt;$Y$7,"",IF(AND($BF748=$Y$7,$BG748=23),"",Entrées!F776-Entrées!F775))</f>
        <v/>
      </c>
      <c r="BL748" s="32" t="str">
        <f>IF($BF748&gt;$Y$7,"",IF(AND($BF748=$Y$7,$BG748=23),"",Entrées!G776-Entrées!G775))</f>
        <v/>
      </c>
      <c r="BM748" s="32" t="str">
        <f>IF($BF748&gt;$Y$7,"",IF(AND($BF748=$Y$7,$BG748=23),"",Entrées!H776-Entrées!H775))</f>
        <v/>
      </c>
      <c r="BN748" s="32" t="str">
        <f>IF($BF748&gt;$Y$7,"",IF(AND($BF748=$Y$7,$BG748=23),"",Entrées!I776-Entrées!I775))</f>
        <v/>
      </c>
      <c r="BO748" s="32" t="str">
        <f>IF($BF748&gt;$Y$7,"",IF(AND($BF748=$Y$7,$BG748=23),"",Entrées!J776-Entrées!J775))</f>
        <v/>
      </c>
      <c r="BP748" s="32" t="str">
        <f>IF($BF748&gt;$Y$7,"",IF(AND($BF748=$Y$7,$BG748=23),"",Entrées!K776-Entrées!K775))</f>
        <v/>
      </c>
      <c r="BQ748" s="32" t="str">
        <f>IF($BF748&gt;$Y$7,"",IF(AND($BF748=$Y$7,$BG748=23),"",Entrées!L776-Entrées!L775))</f>
        <v/>
      </c>
      <c r="BR748" s="32" t="str">
        <f>IF($BF748&gt;$Y$7,"",IF(AND($BF748=$Y$7,$BG748=23),"",Entrées!M776-Entrées!M775))</f>
        <v/>
      </c>
      <c r="BS748" s="32" t="str">
        <f>IF($BF748&gt;$Y$7,"",IF(AND($BF748=$Y$7,$BG748=23),"",Entrées!N776-Entrées!N775))</f>
        <v/>
      </c>
      <c r="BT748" s="32" t="str">
        <f>IF($BF748&gt;$Y$7,"",IF(AND($BF748=$Y$7,$BG748=23),"",Entrées!O776-Entrées!O775))</f>
        <v/>
      </c>
      <c r="BU748" s="32" t="str">
        <f>IF($BF748&gt;$Y$7,"",IF(AND($BF748=$Y$7,$BG748=23),"",Entrées!P776-Entrées!P775))</f>
        <v/>
      </c>
      <c r="BV748" s="32" t="str">
        <f>IF($BF748&gt;$Y$7,"",IF(AND($BF748=$Y$7,$BG748=23),"",Entrées!Q776-Entrées!Q775))</f>
        <v/>
      </c>
      <c r="BW748" s="32" t="str">
        <f>IF($BF748&gt;$Y$7,"",IF(AND($BF748=$Y$7,$BG748=23),"",Entrées!R776-Entrées!R775))</f>
        <v/>
      </c>
      <c r="BX748" s="32" t="str">
        <f>IF($BF748&gt;$Y$7,"",IF(AND($BF748=$Y$7,$BG748=23),"",Entrées!S776-Entrées!S775))</f>
        <v/>
      </c>
      <c r="BY748" s="32" t="str">
        <f>IF($BF748&gt;$Y$7,"",IF(AND($BF748=$Y$7,$BG748=23),"",Entrées!T776-Entrées!T775))</f>
        <v/>
      </c>
      <c r="BZ748" s="32" t="str">
        <f>IF($BF748&gt;$Y$7,"",IF(AND($BF748=$Y$7,$BG748=23),"",Entrées!U776-Entrées!U775))</f>
        <v/>
      </c>
      <c r="CA748" s="32" t="str">
        <f>IF($BF748&gt;$Y$7,"",IF(AND($BF748=$Y$7,$BG748=23),"",Entrées!V776-Entrées!V775))</f>
        <v/>
      </c>
      <c r="CD748" s="33" t="str">
        <f>IF($BF748&lt;=$Y$7,Entrées!J775/CD$2,"")</f>
        <v/>
      </c>
      <c r="CE748" s="33" t="str">
        <f>IF($BF748&lt;=$Y$7,Entrées!K775/CE$2,"")</f>
        <v/>
      </c>
      <c r="CF748" s="11">
        <f t="shared" si="882"/>
        <v>7956</v>
      </c>
      <c r="CG748" s="11">
        <f t="shared" si="883"/>
        <v>4336</v>
      </c>
      <c r="CH748" s="52">
        <f t="shared" si="884"/>
        <v>0.31311257052678643</v>
      </c>
      <c r="CI748" s="52">
        <f t="shared" si="885"/>
        <v>5.5627786746617593E-2</v>
      </c>
    </row>
    <row r="749" spans="1:87">
      <c r="Y749" s="11"/>
      <c r="Z749" s="11"/>
      <c r="AA749" s="11"/>
      <c r="AB749" s="11"/>
      <c r="AC749" s="13"/>
      <c r="AH749" s="11">
        <f>Entrées!A776</f>
        <v>31</v>
      </c>
      <c r="AI749" s="13">
        <f>Entrées!B776</f>
        <v>19</v>
      </c>
      <c r="AJ749" s="31" t="str">
        <f t="shared" si="889"/>
        <v/>
      </c>
      <c r="AK749" s="31" t="str">
        <f t="shared" si="862"/>
        <v/>
      </c>
      <c r="AL749" s="31" t="str">
        <f t="shared" si="863"/>
        <v/>
      </c>
      <c r="AM749" s="31" t="str">
        <f t="shared" si="864"/>
        <v/>
      </c>
      <c r="AN749" s="31" t="str">
        <f t="shared" si="865"/>
        <v/>
      </c>
      <c r="AO749" s="31" t="str">
        <f t="shared" si="866"/>
        <v/>
      </c>
      <c r="AP749" s="31" t="str">
        <f t="shared" si="867"/>
        <v/>
      </c>
      <c r="AQ749" s="31" t="str">
        <f t="shared" si="868"/>
        <v/>
      </c>
      <c r="AR749" s="31" t="str">
        <f t="shared" si="869"/>
        <v/>
      </c>
      <c r="AS749" s="31" t="str">
        <f t="shared" si="870"/>
        <v/>
      </c>
      <c r="AT749" s="31" t="str">
        <f t="shared" si="871"/>
        <v/>
      </c>
      <c r="AU749" s="31" t="str">
        <f t="shared" si="872"/>
        <v/>
      </c>
      <c r="AV749" s="31" t="str">
        <f t="shared" si="873"/>
        <v/>
      </c>
      <c r="AW749" s="31" t="str">
        <f t="shared" si="874"/>
        <v/>
      </c>
      <c r="AX749" s="31" t="str">
        <f t="shared" si="875"/>
        <v/>
      </c>
      <c r="AY749" s="31" t="str">
        <f t="shared" si="876"/>
        <v/>
      </c>
      <c r="AZ749" s="31" t="str">
        <f t="shared" si="877"/>
        <v/>
      </c>
      <c r="BA749" s="31" t="str">
        <f t="shared" si="878"/>
        <v/>
      </c>
      <c r="BB749" s="31" t="str">
        <f t="shared" si="879"/>
        <v/>
      </c>
      <c r="BC749" s="31" t="str">
        <f t="shared" si="880"/>
        <v/>
      </c>
      <c r="BF749" s="11">
        <f t="shared" si="881"/>
        <v>31</v>
      </c>
      <c r="BG749" s="11">
        <f t="shared" si="891"/>
        <v>19</v>
      </c>
      <c r="BH749" s="32" t="str">
        <f>IF($BF749&gt;$Y$7,"",IF(AND($BF749=$Y$7,$BG749=23),"",Entrées!C777-Entrées!C776))</f>
        <v/>
      </c>
      <c r="BI749" s="32" t="str">
        <f>IF($BF749&gt;$Y$7,"",IF(AND($BF749=$Y$7,$BG749=23),"",Entrées!D777-Entrées!D776))</f>
        <v/>
      </c>
      <c r="BJ749" s="32" t="str">
        <f>IF($BF749&gt;$Y$7,"",IF(AND($BF749=$Y$7,$BG749=23),"",Entrées!E777-Entrées!E776))</f>
        <v/>
      </c>
      <c r="BK749" s="32" t="str">
        <f>IF($BF749&gt;$Y$7,"",IF(AND($BF749=$Y$7,$BG749=23),"",Entrées!F777-Entrées!F776))</f>
        <v/>
      </c>
      <c r="BL749" s="32" t="str">
        <f>IF($BF749&gt;$Y$7,"",IF(AND($BF749=$Y$7,$BG749=23),"",Entrées!G777-Entrées!G776))</f>
        <v/>
      </c>
      <c r="BM749" s="32" t="str">
        <f>IF($BF749&gt;$Y$7,"",IF(AND($BF749=$Y$7,$BG749=23),"",Entrées!H777-Entrées!H776))</f>
        <v/>
      </c>
      <c r="BN749" s="32" t="str">
        <f>IF($BF749&gt;$Y$7,"",IF(AND($BF749=$Y$7,$BG749=23),"",Entrées!I777-Entrées!I776))</f>
        <v/>
      </c>
      <c r="BO749" s="32" t="str">
        <f>IF($BF749&gt;$Y$7,"",IF(AND($BF749=$Y$7,$BG749=23),"",Entrées!J777-Entrées!J776))</f>
        <v/>
      </c>
      <c r="BP749" s="32" t="str">
        <f>IF($BF749&gt;$Y$7,"",IF(AND($BF749=$Y$7,$BG749=23),"",Entrées!K777-Entrées!K776))</f>
        <v/>
      </c>
      <c r="BQ749" s="32" t="str">
        <f>IF($BF749&gt;$Y$7,"",IF(AND($BF749=$Y$7,$BG749=23),"",Entrées!L777-Entrées!L776))</f>
        <v/>
      </c>
      <c r="BR749" s="32" t="str">
        <f>IF($BF749&gt;$Y$7,"",IF(AND($BF749=$Y$7,$BG749=23),"",Entrées!M777-Entrées!M776))</f>
        <v/>
      </c>
      <c r="BS749" s="32" t="str">
        <f>IF($BF749&gt;$Y$7,"",IF(AND($BF749=$Y$7,$BG749=23),"",Entrées!N777-Entrées!N776))</f>
        <v/>
      </c>
      <c r="BT749" s="32" t="str">
        <f>IF($BF749&gt;$Y$7,"",IF(AND($BF749=$Y$7,$BG749=23),"",Entrées!O777-Entrées!O776))</f>
        <v/>
      </c>
      <c r="BU749" s="32" t="str">
        <f>IF($BF749&gt;$Y$7,"",IF(AND($BF749=$Y$7,$BG749=23),"",Entrées!P777-Entrées!P776))</f>
        <v/>
      </c>
      <c r="BV749" s="32" t="str">
        <f>IF($BF749&gt;$Y$7,"",IF(AND($BF749=$Y$7,$BG749=23),"",Entrées!Q777-Entrées!Q776))</f>
        <v/>
      </c>
      <c r="BW749" s="32" t="str">
        <f>IF($BF749&gt;$Y$7,"",IF(AND($BF749=$Y$7,$BG749=23),"",Entrées!R777-Entrées!R776))</f>
        <v/>
      </c>
      <c r="BX749" s="32" t="str">
        <f>IF($BF749&gt;$Y$7,"",IF(AND($BF749=$Y$7,$BG749=23),"",Entrées!S777-Entrées!S776))</f>
        <v/>
      </c>
      <c r="BY749" s="32" t="str">
        <f>IF($BF749&gt;$Y$7,"",IF(AND($BF749=$Y$7,$BG749=23),"",Entrées!T777-Entrées!T776))</f>
        <v/>
      </c>
      <c r="BZ749" s="32" t="str">
        <f>IF($BF749&gt;$Y$7,"",IF(AND($BF749=$Y$7,$BG749=23),"",Entrées!U777-Entrées!U776))</f>
        <v/>
      </c>
      <c r="CA749" s="32" t="str">
        <f>IF($BF749&gt;$Y$7,"",IF(AND($BF749=$Y$7,$BG749=23),"",Entrées!V777-Entrées!V776))</f>
        <v/>
      </c>
      <c r="CD749" s="33" t="str">
        <f>IF($BF749&lt;=$Y$7,Entrées!J776/CD$2,"")</f>
        <v/>
      </c>
      <c r="CE749" s="33" t="str">
        <f>IF($BF749&lt;=$Y$7,Entrées!K776/CE$2,"")</f>
        <v/>
      </c>
      <c r="CF749" s="11">
        <f t="shared" si="882"/>
        <v>7956</v>
      </c>
      <c r="CG749" s="11">
        <f t="shared" si="883"/>
        <v>4336</v>
      </c>
      <c r="CH749" s="52">
        <f t="shared" si="884"/>
        <v>0.31311257052678643</v>
      </c>
      <c r="CI749" s="52">
        <f t="shared" si="885"/>
        <v>5.5627786746617593E-2</v>
      </c>
    </row>
    <row r="750" spans="1:87">
      <c r="Y750" s="11"/>
      <c r="Z750" s="11"/>
      <c r="AA750" s="11"/>
      <c r="AB750" s="11"/>
      <c r="AC750" s="13"/>
      <c r="AH750" s="11">
        <f>Entrées!A777</f>
        <v>31</v>
      </c>
      <c r="AI750" s="13">
        <f>Entrées!B777</f>
        <v>20</v>
      </c>
      <c r="AJ750" s="31" t="str">
        <f t="shared" si="889"/>
        <v/>
      </c>
      <c r="AK750" s="31" t="str">
        <f t="shared" si="862"/>
        <v/>
      </c>
      <c r="AL750" s="31" t="str">
        <f t="shared" si="863"/>
        <v/>
      </c>
      <c r="AM750" s="31" t="str">
        <f t="shared" si="864"/>
        <v/>
      </c>
      <c r="AN750" s="31" t="str">
        <f t="shared" si="865"/>
        <v/>
      </c>
      <c r="AO750" s="31" t="str">
        <f t="shared" si="866"/>
        <v/>
      </c>
      <c r="AP750" s="31" t="str">
        <f t="shared" si="867"/>
        <v/>
      </c>
      <c r="AQ750" s="31" t="str">
        <f t="shared" si="868"/>
        <v/>
      </c>
      <c r="AR750" s="31" t="str">
        <f t="shared" si="869"/>
        <v/>
      </c>
      <c r="AS750" s="31" t="str">
        <f t="shared" si="870"/>
        <v/>
      </c>
      <c r="AT750" s="31" t="str">
        <f t="shared" si="871"/>
        <v/>
      </c>
      <c r="AU750" s="31" t="str">
        <f t="shared" si="872"/>
        <v/>
      </c>
      <c r="AV750" s="31" t="str">
        <f t="shared" si="873"/>
        <v/>
      </c>
      <c r="AW750" s="31" t="str">
        <f t="shared" si="874"/>
        <v/>
      </c>
      <c r="AX750" s="31" t="str">
        <f t="shared" si="875"/>
        <v/>
      </c>
      <c r="AY750" s="31" t="str">
        <f t="shared" si="876"/>
        <v/>
      </c>
      <c r="AZ750" s="31" t="str">
        <f t="shared" si="877"/>
        <v/>
      </c>
      <c r="BA750" s="31" t="str">
        <f t="shared" si="878"/>
        <v/>
      </c>
      <c r="BB750" s="31" t="str">
        <f t="shared" si="879"/>
        <v/>
      </c>
      <c r="BC750" s="31" t="str">
        <f t="shared" si="880"/>
        <v/>
      </c>
      <c r="BF750" s="11">
        <f t="shared" si="881"/>
        <v>31</v>
      </c>
      <c r="BG750" s="11">
        <f t="shared" si="891"/>
        <v>20</v>
      </c>
      <c r="BH750" s="32" t="str">
        <f>IF($BF750&gt;$Y$7,"",IF(AND($BF750=$Y$7,$BG750=23),"",Entrées!C778-Entrées!C777))</f>
        <v/>
      </c>
      <c r="BI750" s="32" t="str">
        <f>IF($BF750&gt;$Y$7,"",IF(AND($BF750=$Y$7,$BG750=23),"",Entrées!D778-Entrées!D777))</f>
        <v/>
      </c>
      <c r="BJ750" s="32" t="str">
        <f>IF($BF750&gt;$Y$7,"",IF(AND($BF750=$Y$7,$BG750=23),"",Entrées!E778-Entrées!E777))</f>
        <v/>
      </c>
      <c r="BK750" s="32" t="str">
        <f>IF($BF750&gt;$Y$7,"",IF(AND($BF750=$Y$7,$BG750=23),"",Entrées!F778-Entrées!F777))</f>
        <v/>
      </c>
      <c r="BL750" s="32" t="str">
        <f>IF($BF750&gt;$Y$7,"",IF(AND($BF750=$Y$7,$BG750=23),"",Entrées!G778-Entrées!G777))</f>
        <v/>
      </c>
      <c r="BM750" s="32" t="str">
        <f>IF($BF750&gt;$Y$7,"",IF(AND($BF750=$Y$7,$BG750=23),"",Entrées!H778-Entrées!H777))</f>
        <v/>
      </c>
      <c r="BN750" s="32" t="str">
        <f>IF($BF750&gt;$Y$7,"",IF(AND($BF750=$Y$7,$BG750=23),"",Entrées!I778-Entrées!I777))</f>
        <v/>
      </c>
      <c r="BO750" s="32" t="str">
        <f>IF($BF750&gt;$Y$7,"",IF(AND($BF750=$Y$7,$BG750=23),"",Entrées!J778-Entrées!J777))</f>
        <v/>
      </c>
      <c r="BP750" s="32" t="str">
        <f>IF($BF750&gt;$Y$7,"",IF(AND($BF750=$Y$7,$BG750=23),"",Entrées!K778-Entrées!K777))</f>
        <v/>
      </c>
      <c r="BQ750" s="32" t="str">
        <f>IF($BF750&gt;$Y$7,"",IF(AND($BF750=$Y$7,$BG750=23),"",Entrées!L778-Entrées!L777))</f>
        <v/>
      </c>
      <c r="BR750" s="32" t="str">
        <f>IF($BF750&gt;$Y$7,"",IF(AND($BF750=$Y$7,$BG750=23),"",Entrées!M778-Entrées!M777))</f>
        <v/>
      </c>
      <c r="BS750" s="32" t="str">
        <f>IF($BF750&gt;$Y$7,"",IF(AND($BF750=$Y$7,$BG750=23),"",Entrées!N778-Entrées!N777))</f>
        <v/>
      </c>
      <c r="BT750" s="32" t="str">
        <f>IF($BF750&gt;$Y$7,"",IF(AND($BF750=$Y$7,$BG750=23),"",Entrées!O778-Entrées!O777))</f>
        <v/>
      </c>
      <c r="BU750" s="32" t="str">
        <f>IF($BF750&gt;$Y$7,"",IF(AND($BF750=$Y$7,$BG750=23),"",Entrées!P778-Entrées!P777))</f>
        <v/>
      </c>
      <c r="BV750" s="32" t="str">
        <f>IF($BF750&gt;$Y$7,"",IF(AND($BF750=$Y$7,$BG750=23),"",Entrées!Q778-Entrées!Q777))</f>
        <v/>
      </c>
      <c r="BW750" s="32" t="str">
        <f>IF($BF750&gt;$Y$7,"",IF(AND($BF750=$Y$7,$BG750=23),"",Entrées!R778-Entrées!R777))</f>
        <v/>
      </c>
      <c r="BX750" s="32" t="str">
        <f>IF($BF750&gt;$Y$7,"",IF(AND($BF750=$Y$7,$BG750=23),"",Entrées!S778-Entrées!S777))</f>
        <v/>
      </c>
      <c r="BY750" s="32" t="str">
        <f>IF($BF750&gt;$Y$7,"",IF(AND($BF750=$Y$7,$BG750=23),"",Entrées!T778-Entrées!T777))</f>
        <v/>
      </c>
      <c r="BZ750" s="32" t="str">
        <f>IF($BF750&gt;$Y$7,"",IF(AND($BF750=$Y$7,$BG750=23),"",Entrées!U778-Entrées!U777))</f>
        <v/>
      </c>
      <c r="CA750" s="32" t="str">
        <f>IF($BF750&gt;$Y$7,"",IF(AND($BF750=$Y$7,$BG750=23),"",Entrées!V778-Entrées!V777))</f>
        <v/>
      </c>
      <c r="CD750" s="33" t="str">
        <f>IF($BF750&lt;=$Y$7,Entrées!J777/CD$2,"")</f>
        <v/>
      </c>
      <c r="CE750" s="33" t="str">
        <f>IF($BF750&lt;=$Y$7,Entrées!K777/CE$2,"")</f>
        <v/>
      </c>
      <c r="CF750" s="11">
        <f t="shared" si="882"/>
        <v>7956</v>
      </c>
      <c r="CG750" s="11">
        <f t="shared" si="883"/>
        <v>4336</v>
      </c>
      <c r="CH750" s="52">
        <f t="shared" si="884"/>
        <v>0.31311257052678643</v>
      </c>
      <c r="CI750" s="52">
        <f t="shared" si="885"/>
        <v>5.5627786746617593E-2</v>
      </c>
    </row>
    <row r="751" spans="1:87">
      <c r="Y751" s="11"/>
      <c r="Z751" s="11"/>
      <c r="AA751" s="11"/>
      <c r="AB751" s="11"/>
      <c r="AC751" s="13"/>
      <c r="AH751" s="11">
        <f>Entrées!A778</f>
        <v>31</v>
      </c>
      <c r="AI751" s="13">
        <f>Entrées!B778</f>
        <v>21</v>
      </c>
      <c r="AJ751" s="31" t="str">
        <f t="shared" si="889"/>
        <v/>
      </c>
      <c r="AK751" s="31" t="str">
        <f t="shared" si="862"/>
        <v/>
      </c>
      <c r="AL751" s="31" t="str">
        <f t="shared" si="863"/>
        <v/>
      </c>
      <c r="AM751" s="31" t="str">
        <f t="shared" si="864"/>
        <v/>
      </c>
      <c r="AN751" s="31" t="str">
        <f t="shared" si="865"/>
        <v/>
      </c>
      <c r="AO751" s="31" t="str">
        <f t="shared" si="866"/>
        <v/>
      </c>
      <c r="AP751" s="31" t="str">
        <f t="shared" si="867"/>
        <v/>
      </c>
      <c r="AQ751" s="31" t="str">
        <f t="shared" si="868"/>
        <v/>
      </c>
      <c r="AR751" s="31" t="str">
        <f t="shared" si="869"/>
        <v/>
      </c>
      <c r="AS751" s="31" t="str">
        <f t="shared" si="870"/>
        <v/>
      </c>
      <c r="AT751" s="31" t="str">
        <f t="shared" si="871"/>
        <v/>
      </c>
      <c r="AU751" s="31" t="str">
        <f t="shared" si="872"/>
        <v/>
      </c>
      <c r="AV751" s="31" t="str">
        <f t="shared" si="873"/>
        <v/>
      </c>
      <c r="AW751" s="31" t="str">
        <f t="shared" si="874"/>
        <v/>
      </c>
      <c r="AX751" s="31" t="str">
        <f t="shared" si="875"/>
        <v/>
      </c>
      <c r="AY751" s="31" t="str">
        <f t="shared" si="876"/>
        <v/>
      </c>
      <c r="AZ751" s="31" t="str">
        <f t="shared" si="877"/>
        <v/>
      </c>
      <c r="BA751" s="31" t="str">
        <f t="shared" si="878"/>
        <v/>
      </c>
      <c r="BB751" s="31" t="str">
        <f t="shared" si="879"/>
        <v/>
      </c>
      <c r="BC751" s="31" t="str">
        <f t="shared" si="880"/>
        <v/>
      </c>
      <c r="BF751" s="11">
        <f t="shared" si="881"/>
        <v>31</v>
      </c>
      <c r="BG751" s="11">
        <f t="shared" si="891"/>
        <v>21</v>
      </c>
      <c r="BH751" s="32" t="str">
        <f>IF($BF751&gt;$Y$7,"",IF(AND($BF751=$Y$7,$BG751=23),"",Entrées!C779-Entrées!C778))</f>
        <v/>
      </c>
      <c r="BI751" s="32" t="str">
        <f>IF($BF751&gt;$Y$7,"",IF(AND($BF751=$Y$7,$BG751=23),"",Entrées!D779-Entrées!D778))</f>
        <v/>
      </c>
      <c r="BJ751" s="32" t="str">
        <f>IF($BF751&gt;$Y$7,"",IF(AND($BF751=$Y$7,$BG751=23),"",Entrées!E779-Entrées!E778))</f>
        <v/>
      </c>
      <c r="BK751" s="32" t="str">
        <f>IF($BF751&gt;$Y$7,"",IF(AND($BF751=$Y$7,$BG751=23),"",Entrées!F779-Entrées!F778))</f>
        <v/>
      </c>
      <c r="BL751" s="32" t="str">
        <f>IF($BF751&gt;$Y$7,"",IF(AND($BF751=$Y$7,$BG751=23),"",Entrées!G779-Entrées!G778))</f>
        <v/>
      </c>
      <c r="BM751" s="32" t="str">
        <f>IF($BF751&gt;$Y$7,"",IF(AND($BF751=$Y$7,$BG751=23),"",Entrées!H779-Entrées!H778))</f>
        <v/>
      </c>
      <c r="BN751" s="32" t="str">
        <f>IF($BF751&gt;$Y$7,"",IF(AND($BF751=$Y$7,$BG751=23),"",Entrées!I779-Entrées!I778))</f>
        <v/>
      </c>
      <c r="BO751" s="32" t="str">
        <f>IF($BF751&gt;$Y$7,"",IF(AND($BF751=$Y$7,$BG751=23),"",Entrées!J779-Entrées!J778))</f>
        <v/>
      </c>
      <c r="BP751" s="32" t="str">
        <f>IF($BF751&gt;$Y$7,"",IF(AND($BF751=$Y$7,$BG751=23),"",Entrées!K779-Entrées!K778))</f>
        <v/>
      </c>
      <c r="BQ751" s="32" t="str">
        <f>IF($BF751&gt;$Y$7,"",IF(AND($BF751=$Y$7,$BG751=23),"",Entrées!L779-Entrées!L778))</f>
        <v/>
      </c>
      <c r="BR751" s="32" t="str">
        <f>IF($BF751&gt;$Y$7,"",IF(AND($BF751=$Y$7,$BG751=23),"",Entrées!M779-Entrées!M778))</f>
        <v/>
      </c>
      <c r="BS751" s="32" t="str">
        <f>IF($BF751&gt;$Y$7,"",IF(AND($BF751=$Y$7,$BG751=23),"",Entrées!N779-Entrées!N778))</f>
        <v/>
      </c>
      <c r="BT751" s="32" t="str">
        <f>IF($BF751&gt;$Y$7,"",IF(AND($BF751=$Y$7,$BG751=23),"",Entrées!O779-Entrées!O778))</f>
        <v/>
      </c>
      <c r="BU751" s="32" t="str">
        <f>IF($BF751&gt;$Y$7,"",IF(AND($BF751=$Y$7,$BG751=23),"",Entrées!P779-Entrées!P778))</f>
        <v/>
      </c>
      <c r="BV751" s="32" t="str">
        <f>IF($BF751&gt;$Y$7,"",IF(AND($BF751=$Y$7,$BG751=23),"",Entrées!Q779-Entrées!Q778))</f>
        <v/>
      </c>
      <c r="BW751" s="32" t="str">
        <f>IF($BF751&gt;$Y$7,"",IF(AND($BF751=$Y$7,$BG751=23),"",Entrées!R779-Entrées!R778))</f>
        <v/>
      </c>
      <c r="BX751" s="32" t="str">
        <f>IF($BF751&gt;$Y$7,"",IF(AND($BF751=$Y$7,$BG751=23),"",Entrées!S779-Entrées!S778))</f>
        <v/>
      </c>
      <c r="BY751" s="32" t="str">
        <f>IF($BF751&gt;$Y$7,"",IF(AND($BF751=$Y$7,$BG751=23),"",Entrées!T779-Entrées!T778))</f>
        <v/>
      </c>
      <c r="BZ751" s="32" t="str">
        <f>IF($BF751&gt;$Y$7,"",IF(AND($BF751=$Y$7,$BG751=23),"",Entrées!U779-Entrées!U778))</f>
        <v/>
      </c>
      <c r="CA751" s="32" t="str">
        <f>IF($BF751&gt;$Y$7,"",IF(AND($BF751=$Y$7,$BG751=23),"",Entrées!V779-Entrées!V778))</f>
        <v/>
      </c>
      <c r="CD751" s="33" t="str">
        <f>IF($BF751&lt;=$Y$7,Entrées!J778/CD$2,"")</f>
        <v/>
      </c>
      <c r="CE751" s="33" t="str">
        <f>IF($BF751&lt;=$Y$7,Entrées!K778/CE$2,"")</f>
        <v/>
      </c>
      <c r="CF751" s="11">
        <f t="shared" si="882"/>
        <v>7956</v>
      </c>
      <c r="CG751" s="11">
        <f t="shared" si="883"/>
        <v>4336</v>
      </c>
      <c r="CH751" s="52">
        <f t="shared" si="884"/>
        <v>0.31311257052678643</v>
      </c>
      <c r="CI751" s="52">
        <f t="shared" si="885"/>
        <v>5.5627786746617593E-2</v>
      </c>
    </row>
    <row r="752" spans="1:87">
      <c r="Y752" s="11"/>
      <c r="Z752" s="11"/>
      <c r="AA752" s="11"/>
      <c r="AB752" s="11"/>
      <c r="AC752" s="13"/>
      <c r="AH752" s="11">
        <f>Entrées!A779</f>
        <v>31</v>
      </c>
      <c r="AI752" s="13">
        <f>Entrées!B779</f>
        <v>22</v>
      </c>
      <c r="AJ752" s="31" t="str">
        <f t="shared" si="889"/>
        <v/>
      </c>
      <c r="AK752" s="31" t="str">
        <f t="shared" si="862"/>
        <v/>
      </c>
      <c r="AL752" s="31" t="str">
        <f t="shared" si="863"/>
        <v/>
      </c>
      <c r="AM752" s="31" t="str">
        <f t="shared" si="864"/>
        <v/>
      </c>
      <c r="AN752" s="31" t="str">
        <f t="shared" si="865"/>
        <v/>
      </c>
      <c r="AO752" s="31" t="str">
        <f t="shared" si="866"/>
        <v/>
      </c>
      <c r="AP752" s="31" t="str">
        <f t="shared" si="867"/>
        <v/>
      </c>
      <c r="AQ752" s="31" t="str">
        <f t="shared" si="868"/>
        <v/>
      </c>
      <c r="AR752" s="31" t="str">
        <f t="shared" si="869"/>
        <v/>
      </c>
      <c r="AS752" s="31" t="str">
        <f t="shared" si="870"/>
        <v/>
      </c>
      <c r="AT752" s="31" t="str">
        <f t="shared" si="871"/>
        <v/>
      </c>
      <c r="AU752" s="31" t="str">
        <f t="shared" si="872"/>
        <v/>
      </c>
      <c r="AV752" s="31" t="str">
        <f t="shared" si="873"/>
        <v/>
      </c>
      <c r="AW752" s="31" t="str">
        <f t="shared" si="874"/>
        <v/>
      </c>
      <c r="AX752" s="31" t="str">
        <f t="shared" si="875"/>
        <v/>
      </c>
      <c r="AY752" s="31" t="str">
        <f t="shared" si="876"/>
        <v/>
      </c>
      <c r="AZ752" s="31" t="str">
        <f t="shared" si="877"/>
        <v/>
      </c>
      <c r="BA752" s="31" t="str">
        <f t="shared" si="878"/>
        <v/>
      </c>
      <c r="BB752" s="31" t="str">
        <f t="shared" si="879"/>
        <v/>
      </c>
      <c r="BC752" s="31" t="str">
        <f t="shared" si="880"/>
        <v/>
      </c>
      <c r="BF752" s="11">
        <f t="shared" si="881"/>
        <v>31</v>
      </c>
      <c r="BG752" s="11">
        <f t="shared" si="891"/>
        <v>22</v>
      </c>
      <c r="BH752" s="32" t="str">
        <f>IF($BF752&gt;$Y$7,"",IF(AND($BF752=$Y$7,$BG752=23),"",Entrées!C780-Entrées!C779))</f>
        <v/>
      </c>
      <c r="BI752" s="32" t="str">
        <f>IF($BF752&gt;$Y$7,"",IF(AND($BF752=$Y$7,$BG752=23),"",Entrées!D780-Entrées!D779))</f>
        <v/>
      </c>
      <c r="BJ752" s="32" t="str">
        <f>IF($BF752&gt;$Y$7,"",IF(AND($BF752=$Y$7,$BG752=23),"",Entrées!E780-Entrées!E779))</f>
        <v/>
      </c>
      <c r="BK752" s="32" t="str">
        <f>IF($BF752&gt;$Y$7,"",IF(AND($BF752=$Y$7,$BG752=23),"",Entrées!F780-Entrées!F779))</f>
        <v/>
      </c>
      <c r="BL752" s="32" t="str">
        <f>IF($BF752&gt;$Y$7,"",IF(AND($BF752=$Y$7,$BG752=23),"",Entrées!G780-Entrées!G779))</f>
        <v/>
      </c>
      <c r="BM752" s="32" t="str">
        <f>IF($BF752&gt;$Y$7,"",IF(AND($BF752=$Y$7,$BG752=23),"",Entrées!H780-Entrées!H779))</f>
        <v/>
      </c>
      <c r="BN752" s="32" t="str">
        <f>IF($BF752&gt;$Y$7,"",IF(AND($BF752=$Y$7,$BG752=23),"",Entrées!I780-Entrées!I779))</f>
        <v/>
      </c>
      <c r="BO752" s="32" t="str">
        <f>IF($BF752&gt;$Y$7,"",IF(AND($BF752=$Y$7,$BG752=23),"",Entrées!J780-Entrées!J779))</f>
        <v/>
      </c>
      <c r="BP752" s="32" t="str">
        <f>IF($BF752&gt;$Y$7,"",IF(AND($BF752=$Y$7,$BG752=23),"",Entrées!K780-Entrées!K779))</f>
        <v/>
      </c>
      <c r="BQ752" s="32" t="str">
        <f>IF($BF752&gt;$Y$7,"",IF(AND($BF752=$Y$7,$BG752=23),"",Entrées!L780-Entrées!L779))</f>
        <v/>
      </c>
      <c r="BR752" s="32" t="str">
        <f>IF($BF752&gt;$Y$7,"",IF(AND($BF752=$Y$7,$BG752=23),"",Entrées!M780-Entrées!M779))</f>
        <v/>
      </c>
      <c r="BS752" s="32" t="str">
        <f>IF($BF752&gt;$Y$7,"",IF(AND($BF752=$Y$7,$BG752=23),"",Entrées!N780-Entrées!N779))</f>
        <v/>
      </c>
      <c r="BT752" s="32" t="str">
        <f>IF($BF752&gt;$Y$7,"",IF(AND($BF752=$Y$7,$BG752=23),"",Entrées!O780-Entrées!O779))</f>
        <v/>
      </c>
      <c r="BU752" s="32" t="str">
        <f>IF($BF752&gt;$Y$7,"",IF(AND($BF752=$Y$7,$BG752=23),"",Entrées!P780-Entrées!P779))</f>
        <v/>
      </c>
      <c r="BV752" s="32" t="str">
        <f>IF($BF752&gt;$Y$7,"",IF(AND($BF752=$Y$7,$BG752=23),"",Entrées!Q780-Entrées!Q779))</f>
        <v/>
      </c>
      <c r="BW752" s="32" t="str">
        <f>IF($BF752&gt;$Y$7,"",IF(AND($BF752=$Y$7,$BG752=23),"",Entrées!R780-Entrées!R779))</f>
        <v/>
      </c>
      <c r="BX752" s="32" t="str">
        <f>IF($BF752&gt;$Y$7,"",IF(AND($BF752=$Y$7,$BG752=23),"",Entrées!S780-Entrées!S779))</f>
        <v/>
      </c>
      <c r="BY752" s="32" t="str">
        <f>IF($BF752&gt;$Y$7,"",IF(AND($BF752=$Y$7,$BG752=23),"",Entrées!T780-Entrées!T779))</f>
        <v/>
      </c>
      <c r="BZ752" s="32" t="str">
        <f>IF($BF752&gt;$Y$7,"",IF(AND($BF752=$Y$7,$BG752=23),"",Entrées!U780-Entrées!U779))</f>
        <v/>
      </c>
      <c r="CA752" s="32" t="str">
        <f>IF($BF752&gt;$Y$7,"",IF(AND($BF752=$Y$7,$BG752=23),"",Entrées!V780-Entrées!V779))</f>
        <v/>
      </c>
      <c r="CD752" s="33" t="str">
        <f>IF($BF752&lt;=$Y$7,Entrées!J779/CD$2,"")</f>
        <v/>
      </c>
      <c r="CE752" s="33" t="str">
        <f>IF($BF752&lt;=$Y$7,Entrées!K779/CE$2,"")</f>
        <v/>
      </c>
      <c r="CF752" s="11">
        <f t="shared" si="882"/>
        <v>7956</v>
      </c>
      <c r="CG752" s="11">
        <f t="shared" si="883"/>
        <v>4336</v>
      </c>
      <c r="CH752" s="52">
        <f t="shared" si="884"/>
        <v>0.31311257052678643</v>
      </c>
      <c r="CI752" s="52">
        <f t="shared" si="885"/>
        <v>5.5627786746617593E-2</v>
      </c>
    </row>
    <row r="753" spans="25:87">
      <c r="Y753" s="11"/>
      <c r="Z753" s="11"/>
      <c r="AA753" s="11"/>
      <c r="AB753" s="11"/>
      <c r="AC753" s="13"/>
      <c r="AH753" s="11">
        <f>Entrées!A780</f>
        <v>31</v>
      </c>
      <c r="AI753" s="13">
        <f>Entrées!B780</f>
        <v>23</v>
      </c>
      <c r="AJ753" s="31" t="str">
        <f t="shared" si="889"/>
        <v/>
      </c>
      <c r="AK753" s="31" t="str">
        <f t="shared" si="862"/>
        <v/>
      </c>
      <c r="AL753" s="31" t="str">
        <f t="shared" si="863"/>
        <v/>
      </c>
      <c r="AM753" s="31" t="str">
        <f t="shared" si="864"/>
        <v/>
      </c>
      <c r="AN753" s="31" t="str">
        <f t="shared" si="865"/>
        <v/>
      </c>
      <c r="AO753" s="31" t="str">
        <f t="shared" si="866"/>
        <v/>
      </c>
      <c r="AP753" s="31" t="str">
        <f t="shared" si="867"/>
        <v/>
      </c>
      <c r="AQ753" s="31" t="str">
        <f t="shared" si="868"/>
        <v/>
      </c>
      <c r="AR753" s="31" t="str">
        <f t="shared" si="869"/>
        <v/>
      </c>
      <c r="AS753" s="31" t="str">
        <f t="shared" si="870"/>
        <v/>
      </c>
      <c r="AT753" s="31" t="str">
        <f t="shared" si="871"/>
        <v/>
      </c>
      <c r="AU753" s="31" t="str">
        <f t="shared" si="872"/>
        <v/>
      </c>
      <c r="AV753" s="31" t="str">
        <f t="shared" si="873"/>
        <v/>
      </c>
      <c r="AW753" s="31" t="str">
        <f t="shared" si="874"/>
        <v/>
      </c>
      <c r="AX753" s="31" t="str">
        <f t="shared" si="875"/>
        <v/>
      </c>
      <c r="AY753" s="31" t="str">
        <f t="shared" si="876"/>
        <v/>
      </c>
      <c r="AZ753" s="31" t="str">
        <f t="shared" si="877"/>
        <v/>
      </c>
      <c r="BA753" s="31" t="str">
        <f t="shared" si="878"/>
        <v/>
      </c>
      <c r="BB753" s="31" t="str">
        <f t="shared" si="879"/>
        <v/>
      </c>
      <c r="BC753" s="31" t="str">
        <f t="shared" si="880"/>
        <v/>
      </c>
      <c r="BF753" s="11">
        <f t="shared" si="881"/>
        <v>31</v>
      </c>
      <c r="BG753" s="11">
        <f t="shared" si="891"/>
        <v>23</v>
      </c>
      <c r="BH753" s="32" t="str">
        <f>IF($BF753&gt;$Y$7,"",IF(AND($BF753=$Y$7,$BG753=23),"",Entrées!C781-Entrées!C780))</f>
        <v/>
      </c>
      <c r="BI753" s="32" t="str">
        <f>IF($BF753&gt;$Y$7,"",IF(AND($BF753=$Y$7,$BG753=23),"",Entrées!D781-Entrées!D780))</f>
        <v/>
      </c>
      <c r="BJ753" s="32" t="str">
        <f>IF($BF753&gt;$Y$7,"",IF(AND($BF753=$Y$7,$BG753=23),"",Entrées!E781-Entrées!E780))</f>
        <v/>
      </c>
      <c r="BK753" s="32" t="str">
        <f>IF($BF753&gt;$Y$7,"",IF(AND($BF753=$Y$7,$BG753=23),"",Entrées!F781-Entrées!F780))</f>
        <v/>
      </c>
      <c r="BL753" s="32" t="str">
        <f>IF($BF753&gt;$Y$7,"",IF(AND($BF753=$Y$7,$BG753=23),"",Entrées!G781-Entrées!G780))</f>
        <v/>
      </c>
      <c r="BM753" s="32" t="str">
        <f>IF($BF753&gt;$Y$7,"",IF(AND($BF753=$Y$7,$BG753=23),"",Entrées!H781-Entrées!H780))</f>
        <v/>
      </c>
      <c r="BN753" s="32" t="str">
        <f>IF($BF753&gt;$Y$7,"",IF(AND($BF753=$Y$7,$BG753=23),"",Entrées!I781-Entrées!I780))</f>
        <v/>
      </c>
      <c r="BO753" s="32" t="str">
        <f>IF($BF753&gt;$Y$7,"",IF(AND($BF753=$Y$7,$BG753=23),"",Entrées!J781-Entrées!J780))</f>
        <v/>
      </c>
      <c r="BP753" s="32" t="str">
        <f>IF($BF753&gt;$Y$7,"",IF(AND($BF753=$Y$7,$BG753=23),"",Entrées!K781-Entrées!K780))</f>
        <v/>
      </c>
      <c r="BQ753" s="32" t="str">
        <f>IF($BF753&gt;$Y$7,"",IF(AND($BF753=$Y$7,$BG753=23),"",Entrées!L781-Entrées!L780))</f>
        <v/>
      </c>
      <c r="BR753" s="32" t="str">
        <f>IF($BF753&gt;$Y$7,"",IF(AND($BF753=$Y$7,$BG753=23),"",Entrées!M781-Entrées!M780))</f>
        <v/>
      </c>
      <c r="BS753" s="32" t="str">
        <f>IF($BF753&gt;$Y$7,"",IF(AND($BF753=$Y$7,$BG753=23),"",Entrées!N781-Entrées!N780))</f>
        <v/>
      </c>
      <c r="BT753" s="32" t="str">
        <f>IF($BF753&gt;$Y$7,"",IF(AND($BF753=$Y$7,$BG753=23),"",Entrées!O781-Entrées!O780))</f>
        <v/>
      </c>
      <c r="BU753" s="32" t="str">
        <f>IF($BF753&gt;$Y$7,"",IF(AND($BF753=$Y$7,$BG753=23),"",Entrées!P781-Entrées!P780))</f>
        <v/>
      </c>
      <c r="BV753" s="32" t="str">
        <f>IF($BF753&gt;$Y$7,"",IF(AND($BF753=$Y$7,$BG753=23),"",Entrées!Q781-Entrées!Q780))</f>
        <v/>
      </c>
      <c r="BW753" s="32" t="str">
        <f>IF($BF753&gt;$Y$7,"",IF(AND($BF753=$Y$7,$BG753=23),"",Entrées!R781-Entrées!R780))</f>
        <v/>
      </c>
      <c r="BX753" s="32" t="str">
        <f>IF($BF753&gt;$Y$7,"",IF(AND($BF753=$Y$7,$BG753=23),"",Entrées!S781-Entrées!S780))</f>
        <v/>
      </c>
      <c r="BY753" s="32" t="str">
        <f>IF($BF753&gt;$Y$7,"",IF(AND($BF753=$Y$7,$BG753=23),"",Entrées!T781-Entrées!T780))</f>
        <v/>
      </c>
      <c r="BZ753" s="32" t="str">
        <f>IF($BF753&gt;$Y$7,"",IF(AND($BF753=$Y$7,$BG753=23),"",Entrées!U781-Entrées!U780))</f>
        <v/>
      </c>
      <c r="CA753" s="32" t="str">
        <f>IF($BF753&gt;$Y$7,"",IF(AND($BF753=$Y$7,$BG753=23),"",Entrées!V781-Entrées!V780))</f>
        <v/>
      </c>
      <c r="CD753" s="33" t="str">
        <f>IF($BF753&lt;=$Y$7,Entrées!J780/CD$2,"")</f>
        <v/>
      </c>
      <c r="CE753" s="33" t="str">
        <f>IF($BF753&lt;=$Y$7,Entrées!K780/CE$2,"")</f>
        <v/>
      </c>
      <c r="CF753" s="11">
        <f t="shared" si="882"/>
        <v>7956</v>
      </c>
      <c r="CG753" s="11">
        <f t="shared" si="883"/>
        <v>4336</v>
      </c>
      <c r="CH753" s="52">
        <f t="shared" si="884"/>
        <v>0.31311257052678643</v>
      </c>
      <c r="CI753" s="52">
        <f t="shared" si="885"/>
        <v>5.5627786746617593E-2</v>
      </c>
    </row>
    <row r="754" spans="25:87">
      <c r="Y754" s="11"/>
      <c r="Z754" s="11"/>
      <c r="AA754" s="11"/>
      <c r="AB754" s="11"/>
      <c r="AC754" s="13"/>
      <c r="AH754" s="11"/>
      <c r="AI754" s="13"/>
      <c r="AJ754" s="13"/>
      <c r="AK754" s="13"/>
      <c r="AL754" s="13"/>
      <c r="AM754" s="13"/>
      <c r="AN754" s="13"/>
      <c r="AO754" s="13"/>
      <c r="AP754" s="13"/>
      <c r="AQ754" s="13"/>
      <c r="AR754" s="13"/>
      <c r="AS754" s="13"/>
      <c r="AT754" s="13"/>
      <c r="AU754" s="13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</row>
    <row r="755" spans="25:87">
      <c r="Y755" s="11"/>
      <c r="Z755" s="11"/>
      <c r="AA755" s="11"/>
      <c r="AB755" s="11"/>
      <c r="AC755" s="13"/>
      <c r="AH755" s="11"/>
      <c r="AI755" s="13"/>
      <c r="AJ755" s="13"/>
      <c r="AK755" s="13"/>
      <c r="AL755" s="13"/>
      <c r="AM755" s="13"/>
      <c r="AN755" s="13"/>
      <c r="AO755" s="13"/>
      <c r="AP755" s="13"/>
      <c r="AQ755" s="13"/>
      <c r="AR755" s="13"/>
      <c r="AS755" s="13"/>
      <c r="AT755" s="13"/>
      <c r="AU755" s="13"/>
    </row>
    <row r="756" spans="25:87">
      <c r="Y756" s="11"/>
      <c r="Z756" s="11"/>
      <c r="AA756" s="11"/>
      <c r="AB756" s="11"/>
      <c r="AC756" s="13"/>
      <c r="AH756" s="11"/>
      <c r="AI756" s="13"/>
      <c r="AJ756" s="13"/>
      <c r="AK756" s="13"/>
      <c r="AL756" s="13"/>
      <c r="AM756" s="13"/>
      <c r="AN756" s="13"/>
      <c r="AO756" s="13"/>
      <c r="AP756" s="13"/>
      <c r="AQ756" s="13"/>
      <c r="AR756" s="13"/>
      <c r="AS756" s="13"/>
      <c r="AT756" s="13"/>
      <c r="AU756" s="13"/>
    </row>
    <row r="757" spans="25:87">
      <c r="Y757" s="11"/>
      <c r="Z757" s="11"/>
      <c r="AA757" s="11"/>
      <c r="AB757" s="11"/>
      <c r="AC757" s="13"/>
      <c r="AH757" s="11"/>
      <c r="AI757" s="13"/>
      <c r="AJ757" s="13"/>
      <c r="AK757" s="13"/>
      <c r="AL757" s="13"/>
      <c r="AM757" s="13"/>
      <c r="AN757" s="13"/>
      <c r="AO757" s="13"/>
      <c r="AP757" s="13"/>
      <c r="AQ757" s="13"/>
      <c r="AR757" s="13"/>
      <c r="AS757" s="13"/>
      <c r="AT757" s="13"/>
      <c r="AU757" s="13"/>
    </row>
    <row r="758" spans="25:87">
      <c r="Y758" s="11"/>
      <c r="Z758" s="11"/>
      <c r="AA758" s="11"/>
      <c r="AB758" s="11"/>
      <c r="AC758" s="13"/>
      <c r="AH758" s="11"/>
      <c r="AI758" s="13"/>
      <c r="AJ758" s="13"/>
      <c r="AK758" s="13"/>
      <c r="AL758" s="13"/>
      <c r="AM758" s="13"/>
      <c r="AN758" s="13"/>
      <c r="AO758" s="13"/>
      <c r="AP758" s="13"/>
      <c r="AQ758" s="13"/>
      <c r="AR758" s="13"/>
      <c r="AS758" s="13"/>
      <c r="AT758" s="13"/>
      <c r="AU758" s="13"/>
    </row>
    <row r="759" spans="25:87">
      <c r="Y759" s="11"/>
      <c r="Z759" s="11"/>
      <c r="AA759" s="11"/>
      <c r="AB759" s="11"/>
      <c r="AC759" s="13"/>
      <c r="AH759" s="11"/>
      <c r="AI759" s="13"/>
      <c r="AJ759" s="13"/>
      <c r="AK759" s="13"/>
      <c r="AL759" s="13"/>
      <c r="AM759" s="13"/>
      <c r="AN759" s="13"/>
      <c r="AO759" s="13"/>
      <c r="AP759" s="13"/>
      <c r="AQ759" s="13"/>
      <c r="AR759" s="13"/>
      <c r="AS759" s="13"/>
      <c r="AT759" s="13"/>
      <c r="AU759" s="13"/>
    </row>
    <row r="760" spans="25:87">
      <c r="Y760" s="11"/>
      <c r="Z760" s="11"/>
      <c r="AA760" s="11"/>
      <c r="AB760" s="11"/>
      <c r="AC760" s="13"/>
      <c r="AH760" s="11"/>
      <c r="AI760" s="13"/>
      <c r="AJ760" s="13"/>
      <c r="AK760" s="13"/>
      <c r="AL760" s="13"/>
      <c r="AM760" s="13"/>
      <c r="AN760" s="13"/>
      <c r="AO760" s="13"/>
      <c r="AP760" s="13"/>
      <c r="AQ760" s="13"/>
      <c r="AR760" s="13"/>
      <c r="AS760" s="13"/>
      <c r="AT760" s="13"/>
      <c r="AU760" s="13"/>
    </row>
    <row r="761" spans="25:87">
      <c r="Y761" s="11"/>
      <c r="Z761" s="11"/>
      <c r="AA761" s="11"/>
      <c r="AB761" s="11"/>
      <c r="AC761" s="13"/>
      <c r="AH761" s="11"/>
      <c r="AI761" s="13"/>
      <c r="AJ761" s="13"/>
      <c r="AK761" s="13"/>
      <c r="AL761" s="13"/>
      <c r="AM761" s="13"/>
      <c r="AN761" s="13"/>
      <c r="AO761" s="13"/>
      <c r="AP761" s="13"/>
      <c r="AQ761" s="13"/>
      <c r="AR761" s="13"/>
      <c r="AS761" s="13"/>
      <c r="AT761" s="13"/>
      <c r="AU761" s="13"/>
    </row>
    <row r="762" spans="25:87">
      <c r="Y762" s="11"/>
      <c r="Z762" s="11"/>
      <c r="AA762" s="11"/>
      <c r="AB762" s="11"/>
      <c r="AC762" s="13"/>
      <c r="AH762" s="11"/>
      <c r="AI762" s="13"/>
      <c r="AJ762" s="13"/>
      <c r="AK762" s="13"/>
      <c r="AL762" s="13"/>
      <c r="AM762" s="13"/>
      <c r="AN762" s="13"/>
      <c r="AO762" s="13"/>
      <c r="AP762" s="13"/>
      <c r="AQ762" s="13"/>
      <c r="AR762" s="13"/>
      <c r="AS762" s="13"/>
      <c r="AT762" s="13"/>
      <c r="AU762" s="13"/>
    </row>
    <row r="763" spans="25:87">
      <c r="Y763" s="11"/>
      <c r="Z763" s="11"/>
      <c r="AA763" s="11"/>
      <c r="AB763" s="11"/>
      <c r="AC763" s="13"/>
      <c r="AH763" s="11"/>
      <c r="AI763" s="13"/>
      <c r="AJ763" s="13"/>
      <c r="AK763" s="13"/>
      <c r="AL763" s="13"/>
      <c r="AM763" s="13"/>
      <c r="AN763" s="13"/>
      <c r="AO763" s="13"/>
      <c r="AP763" s="13"/>
      <c r="AQ763" s="13"/>
      <c r="AR763" s="13"/>
      <c r="AS763" s="13"/>
      <c r="AT763" s="13"/>
      <c r="AU763" s="13"/>
    </row>
    <row r="764" spans="25:87">
      <c r="Y764" s="11"/>
      <c r="Z764" s="11"/>
      <c r="AA764" s="11"/>
      <c r="AB764" s="11"/>
      <c r="AC764" s="13"/>
      <c r="AH764" s="11"/>
      <c r="AI764" s="13"/>
      <c r="AJ764" s="13"/>
      <c r="AK764" s="13"/>
      <c r="AL764" s="13"/>
      <c r="AM764" s="13"/>
      <c r="AN764" s="13"/>
      <c r="AO764" s="13"/>
      <c r="AP764" s="13"/>
      <c r="AQ764" s="13"/>
      <c r="AR764" s="13"/>
      <c r="AS764" s="13"/>
      <c r="AT764" s="13"/>
      <c r="AU764" s="13"/>
    </row>
    <row r="765" spans="25:87">
      <c r="Y765" s="11"/>
      <c r="Z765" s="11"/>
      <c r="AA765" s="11"/>
      <c r="AB765" s="11"/>
      <c r="AC765" s="13"/>
      <c r="AH765" s="11"/>
      <c r="AI765" s="13"/>
      <c r="AJ765" s="13"/>
      <c r="AK765" s="13"/>
      <c r="AL765" s="13"/>
      <c r="AM765" s="13"/>
      <c r="AN765" s="13"/>
      <c r="AO765" s="13"/>
      <c r="AP765" s="13"/>
      <c r="AQ765" s="13"/>
      <c r="AR765" s="13"/>
      <c r="AS765" s="13"/>
      <c r="AT765" s="13"/>
      <c r="AU765" s="13"/>
    </row>
    <row r="766" spans="25:87">
      <c r="Y766" s="11"/>
      <c r="Z766" s="11"/>
      <c r="AA766" s="11"/>
      <c r="AB766" s="11"/>
      <c r="AC766" s="13"/>
      <c r="AH766" s="11"/>
      <c r="AI766" s="13"/>
      <c r="AJ766" s="13"/>
      <c r="AK766" s="13"/>
      <c r="AL766" s="13"/>
      <c r="AM766" s="13"/>
      <c r="AN766" s="13"/>
      <c r="AO766" s="13"/>
      <c r="AP766" s="13"/>
      <c r="AQ766" s="13"/>
      <c r="AR766" s="13"/>
      <c r="AS766" s="13"/>
      <c r="AT766" s="13"/>
      <c r="AU766" s="13"/>
    </row>
    <row r="767" spans="25:87">
      <c r="Y767" s="11"/>
      <c r="Z767" s="11"/>
      <c r="AA767" s="11"/>
      <c r="AB767" s="11"/>
      <c r="AC767" s="13"/>
      <c r="AH767" s="11"/>
      <c r="AI767" s="13"/>
      <c r="AJ767" s="13"/>
      <c r="AK767" s="13"/>
      <c r="AL767" s="13"/>
      <c r="AM767" s="13"/>
      <c r="AN767" s="13"/>
      <c r="AO767" s="13"/>
      <c r="AP767" s="13"/>
      <c r="AQ767" s="13"/>
      <c r="AR767" s="13"/>
      <c r="AS767" s="13"/>
      <c r="AT767" s="13"/>
      <c r="AU767" s="13"/>
    </row>
    <row r="768" spans="25:87">
      <c r="Y768" s="11"/>
      <c r="Z768" s="11"/>
      <c r="AA768" s="11"/>
      <c r="AB768" s="11"/>
      <c r="AC768" s="13"/>
      <c r="AH768" s="11"/>
      <c r="AI768" s="13"/>
      <c r="AJ768" s="13"/>
      <c r="AK768" s="13"/>
      <c r="AL768" s="13"/>
      <c r="AM768" s="13"/>
      <c r="AN768" s="13"/>
      <c r="AO768" s="13"/>
      <c r="AP768" s="13"/>
      <c r="AQ768" s="13"/>
      <c r="AR768" s="13"/>
      <c r="AS768" s="13"/>
      <c r="AT768" s="13"/>
      <c r="AU768" s="13"/>
    </row>
    <row r="769" spans="25:47">
      <c r="Y769" s="11"/>
      <c r="Z769" s="11"/>
      <c r="AA769" s="11"/>
      <c r="AB769" s="11"/>
      <c r="AC769" s="13"/>
      <c r="AH769" s="11"/>
      <c r="AI769" s="13"/>
      <c r="AJ769" s="13"/>
      <c r="AK769" s="13"/>
      <c r="AL769" s="13"/>
      <c r="AM769" s="13"/>
      <c r="AN769" s="13"/>
      <c r="AO769" s="13"/>
      <c r="AP769" s="13"/>
      <c r="AQ769" s="13"/>
      <c r="AR769" s="13"/>
      <c r="AS769" s="13"/>
      <c r="AT769" s="13"/>
      <c r="AU769" s="13"/>
    </row>
    <row r="770" spans="25:47">
      <c r="Y770" s="11"/>
      <c r="Z770" s="11"/>
      <c r="AA770" s="11"/>
      <c r="AB770" s="11"/>
      <c r="AH770" s="11"/>
      <c r="AI770" s="13"/>
    </row>
    <row r="771" spans="25:47">
      <c r="Y771" s="11"/>
      <c r="Z771" s="11"/>
      <c r="AA771" s="11"/>
      <c r="AB771" s="11"/>
      <c r="AH771" s="11"/>
      <c r="AI771" s="13"/>
    </row>
    <row r="772" spans="25:47">
      <c r="Y772" s="11"/>
      <c r="Z772" s="11"/>
      <c r="AA772" s="11"/>
      <c r="AB772" s="11"/>
      <c r="AH772" s="11"/>
      <c r="AI772" s="13"/>
    </row>
    <row r="773" spans="25:47">
      <c r="Y773" s="11"/>
      <c r="Z773" s="11"/>
      <c r="AA773" s="11"/>
      <c r="AB773" s="11"/>
      <c r="AH773" s="11"/>
      <c r="AI773" s="13"/>
    </row>
    <row r="774" spans="25:47">
      <c r="Y774" s="11"/>
      <c r="Z774" s="11"/>
      <c r="AA774" s="11"/>
      <c r="AB774" s="11"/>
      <c r="AH774" s="11"/>
      <c r="AI774" s="13"/>
    </row>
    <row r="775" spans="25:47">
      <c r="AH775" s="11"/>
      <c r="AI775" s="13"/>
    </row>
    <row r="776" spans="25:47">
      <c r="AH776" s="11"/>
      <c r="AI776" s="13"/>
    </row>
    <row r="777" spans="25:47">
      <c r="AH777" s="11"/>
      <c r="AI777" s="13"/>
    </row>
    <row r="778" spans="25:47">
      <c r="AH778" s="11"/>
      <c r="AI778" s="13"/>
    </row>
    <row r="779" spans="25:47">
      <c r="AH779" s="11"/>
      <c r="AI779" s="13"/>
    </row>
    <row r="780" spans="25:47">
      <c r="AH780" s="11"/>
      <c r="AI780" s="13"/>
    </row>
    <row r="781" spans="25:47">
      <c r="AH781" s="11"/>
      <c r="AI781" s="13"/>
    </row>
    <row r="782" spans="25:47">
      <c r="AH782" s="11"/>
      <c r="AI782" s="13"/>
    </row>
    <row r="783" spans="25:47">
      <c r="AH783" s="11"/>
      <c r="AI783" s="13"/>
    </row>
    <row r="784" spans="25:47">
      <c r="AH784" s="11"/>
      <c r="AI784" s="13"/>
    </row>
    <row r="785" spans="34:35">
      <c r="AH785" s="11"/>
      <c r="AI785" s="13"/>
    </row>
    <row r="786" spans="34:35">
      <c r="AH786" s="11"/>
      <c r="AI786" s="13"/>
    </row>
    <row r="787" spans="34:35">
      <c r="AH787" s="11"/>
      <c r="AI787" s="13"/>
    </row>
    <row r="788" spans="34:35">
      <c r="AH788" s="11"/>
      <c r="AI788" s="13"/>
    </row>
    <row r="789" spans="34:35">
      <c r="AH789" s="11"/>
      <c r="AI789" s="13"/>
    </row>
    <row r="790" spans="34:35">
      <c r="AH790" s="11"/>
      <c r="AI790" s="13"/>
    </row>
    <row r="791" spans="34:35">
      <c r="AH791" s="11"/>
      <c r="AI791" s="13"/>
    </row>
    <row r="792" spans="34:35">
      <c r="AH792" s="11"/>
      <c r="AI792" s="13"/>
    </row>
    <row r="793" spans="34:35">
      <c r="AH793" s="11"/>
      <c r="AI793" s="13"/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2</vt:i4>
      </vt:variant>
    </vt:vector>
  </HeadingPairs>
  <TitlesOfParts>
    <vt:vector size="9" baseType="lpstr">
      <vt:lpstr>Entrées</vt:lpstr>
      <vt:lpstr>Figures</vt:lpstr>
      <vt:lpstr>Out1</vt:lpstr>
      <vt:lpstr>Out2</vt:lpstr>
      <vt:lpstr>Out3</vt:lpstr>
      <vt:lpstr>Dessins</vt:lpstr>
      <vt:lpstr>Calcul</vt:lpstr>
      <vt:lpstr>FCE</vt:lpstr>
      <vt:lpstr>PEolie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</dc:creator>
  <cp:lastModifiedBy>HFLOCARD</cp:lastModifiedBy>
  <dcterms:created xsi:type="dcterms:W3CDTF">2011-02-27T09:15:41Z</dcterms:created>
  <dcterms:modified xsi:type="dcterms:W3CDTF">2013-12-16T14:50:10Z</dcterms:modified>
</cp:coreProperties>
</file>